="23"/>
  <c r="O3330" i="23"/>
  <c r="N3330" i="23"/>
  <c r="M3330" i="23"/>
  <c r="J3329" i="22"/>
  <c r="K3329" i="22" s="1"/>
  <c r="O3330" i="22"/>
  <c r="N3330" i="22"/>
  <c r="M3330" i="22"/>
  <c r="G3329" i="22"/>
  <c r="I3330" i="22" s="1"/>
  <c r="F3329" i="22"/>
  <c r="H3330" i="22" s="1"/>
  <c r="L3330" i="22"/>
  <c r="J3329" i="21"/>
  <c r="K3329" i="21" s="1"/>
  <c r="L3330" i="21"/>
  <c r="O3330" i="21"/>
  <c r="N3330" i="21"/>
  <c r="M3330" i="21"/>
  <c r="G3329" i="21"/>
  <c r="I3330" i="21" s="1"/>
  <c r="F3329" i="21"/>
  <c r="H3330" i="21" s="1"/>
  <c r="J3329" i="20"/>
  <c r="K3329" i="20" s="1"/>
  <c r="L3330" i="20"/>
  <c r="O3330" i="20"/>
  <c r="N3330" i="20"/>
  <c r="M3330" i="20"/>
  <c r="G3329" i="20"/>
  <c r="I3330" i="20" s="1"/>
  <c r="F3329" i="20"/>
  <c r="H3330" i="20" s="1"/>
  <c r="J3329" i="19"/>
  <c r="K3329" i="19" s="1"/>
  <c r="L3330" i="19"/>
  <c r="O3330" i="19"/>
  <c r="N3330" i="19"/>
  <c r="M3330" i="19"/>
  <c r="G3329" i="19"/>
  <c r="I3330" i="19" s="1"/>
  <c r="F3329" i="19"/>
  <c r="H3330" i="19" s="1"/>
  <c r="O3317" i="1"/>
  <c r="M3317" i="1"/>
  <c r="N3317" i="1"/>
  <c r="J3338" i="1"/>
  <c r="K3338" i="1" s="1"/>
  <c r="F3338" i="1"/>
  <c r="H3339" i="1" s="1"/>
  <c r="G3338" i="1"/>
  <c r="I3339" i="1" s="1"/>
  <c r="L3339" i="1"/>
  <c r="J3330" i="23" l="1"/>
  <c r="K3330" i="23" s="1"/>
  <c r="M3331" i="23"/>
  <c r="O3331" i="23"/>
  <c r="N3331" i="23"/>
  <c r="L3331" i="23"/>
  <c r="G3330" i="23"/>
  <c r="I3331" i="23" s="1"/>
  <c r="F3330" i="23"/>
  <c r="H3331" i="23" s="1"/>
  <c r="J3330" i="22"/>
  <c r="K3330" i="22" s="1"/>
  <c r="L3331" i="22"/>
  <c r="O3331" i="22"/>
  <c r="N3331" i="22"/>
  <c r="M3331" i="22"/>
  <c r="G3330" i="22"/>
  <c r="I3331" i="22" s="1"/>
  <c r="F3330" i="22"/>
  <c r="H3331" i="22" s="1"/>
  <c r="J3330" i="21"/>
  <c r="K3330" i="21" s="1"/>
  <c r="O3331" i="21"/>
  <c r="N3331" i="21"/>
  <c r="M3331" i="21"/>
  <c r="L3331" i="21"/>
  <c r="G3330" i="21"/>
  <c r="I3331" i="21" s="1"/>
  <c r="F3330" i="21"/>
  <c r="H3331" i="21" s="1"/>
  <c r="J3330" i="20"/>
  <c r="K3330" i="20" s="1"/>
  <c r="O3331" i="20"/>
  <c r="N3331" i="20"/>
  <c r="M3331" i="20"/>
  <c r="L3331" i="20"/>
  <c r="G3330" i="20"/>
  <c r="I3331" i="20" s="1"/>
  <c r="F3330" i="20"/>
  <c r="H3331" i="20" s="1"/>
  <c r="J3330" i="19"/>
  <c r="K3330" i="19" s="1"/>
  <c r="O3331" i="19"/>
  <c r="N3331" i="19"/>
  <c r="M3331" i="19"/>
  <c r="L3331" i="19"/>
  <c r="G3330" i="19"/>
  <c r="I3331" i="19" s="1"/>
  <c r="F3330" i="19"/>
  <c r="H3331" i="19" s="1"/>
  <c r="O3318" i="1"/>
  <c r="N3318" i="1"/>
  <c r="M3318" i="1"/>
  <c r="J3339" i="1"/>
  <c r="K3339" i="1" s="1"/>
  <c r="G3339" i="1"/>
  <c r="I3340" i="1" s="1"/>
  <c r="F3339" i="1"/>
  <c r="H3340" i="1" s="1"/>
  <c r="L3340" i="1"/>
  <c r="J3331" i="23" l="1"/>
  <c r="K3331" i="23" s="1"/>
  <c r="F3331" i="23"/>
  <c r="H3332" i="23" s="1"/>
  <c r="G3331" i="23"/>
  <c r="I3332" i="23" s="1"/>
  <c r="L3332" i="23"/>
  <c r="N3332" i="23"/>
  <c r="M3332" i="23"/>
  <c r="O3332" i="23"/>
  <c r="J3331" i="22"/>
  <c r="K3331" i="22" s="1"/>
  <c r="O3332" i="22"/>
  <c r="N3332" i="22"/>
  <c r="M3332" i="22"/>
  <c r="G3331" i="22"/>
  <c r="I3332" i="22" s="1"/>
  <c r="F3331" i="22"/>
  <c r="H3332" i="22" s="1"/>
  <c r="L3332" i="22"/>
  <c r="J3331" i="21"/>
  <c r="K3331" i="21" s="1"/>
  <c r="O3332" i="21"/>
  <c r="N3332" i="21"/>
  <c r="M3332" i="21"/>
  <c r="G3331" i="21"/>
  <c r="I3332" i="21" s="1"/>
  <c r="F3331" i="21"/>
  <c r="H3332" i="21" s="1"/>
  <c r="L3332" i="21"/>
  <c r="J3331" i="20"/>
  <c r="K3331" i="20" s="1"/>
  <c r="L3332" i="20"/>
  <c r="O3332" i="20"/>
  <c r="N3332" i="20"/>
  <c r="M3332" i="20"/>
  <c r="G3331" i="20"/>
  <c r="I3332" i="20" s="1"/>
  <c r="F3331" i="20"/>
  <c r="H3332" i="20" s="1"/>
  <c r="J3331" i="19"/>
  <c r="K3331" i="19" s="1"/>
  <c r="O3332" i="19"/>
  <c r="N3332" i="19"/>
  <c r="M3332" i="19"/>
  <c r="L3332" i="19"/>
  <c r="G3331" i="19"/>
  <c r="I3332" i="19" s="1"/>
  <c r="F3331" i="19"/>
  <c r="H3332" i="19" s="1"/>
  <c r="N3319" i="1"/>
  <c r="M3319" i="1"/>
  <c r="O3319" i="1"/>
  <c r="J3340" i="1"/>
  <c r="K3340" i="1" s="1"/>
  <c r="F3340" i="1"/>
  <c r="H3341" i="1" s="1"/>
  <c r="G3340" i="1"/>
  <c r="I3341" i="1" s="1"/>
  <c r="L3341" i="1"/>
  <c r="J3332" i="23" l="1"/>
  <c r="K3332" i="23" s="1"/>
  <c r="O3333" i="23"/>
  <c r="N3333" i="23"/>
  <c r="M3333" i="23"/>
  <c r="L3333" i="23"/>
  <c r="G3332" i="23"/>
  <c r="I3333" i="23" s="1"/>
  <c r="F3332" i="23"/>
  <c r="H3333" i="23" s="1"/>
  <c r="J3332" i="22"/>
  <c r="K3332" i="22" s="1"/>
  <c r="L3333" i="22"/>
  <c r="O3333" i="22"/>
  <c r="M3333" i="22"/>
  <c r="N3333" i="22"/>
  <c r="G3332" i="22"/>
  <c r="I3333" i="22" s="1"/>
  <c r="F3332" i="22"/>
  <c r="H3333" i="22" s="1"/>
  <c r="J3332" i="21"/>
  <c r="K3332" i="21" s="1"/>
  <c r="L3333" i="21"/>
  <c r="O3333" i="21"/>
  <c r="N3333" i="21"/>
  <c r="M3333" i="21"/>
  <c r="G3332" i="21"/>
  <c r="I3333" i="21" s="1"/>
  <c r="F3332" i="21"/>
  <c r="H3333" i="21" s="1"/>
  <c r="J3332" i="20"/>
  <c r="K3332" i="20" s="1"/>
  <c r="L3333" i="20"/>
  <c r="O3333" i="20"/>
  <c r="N3333" i="20"/>
  <c r="M3333" i="20"/>
  <c r="G3332" i="20"/>
  <c r="I3333" i="20" s="1"/>
  <c r="F3332" i="20"/>
  <c r="H3333" i="20" s="1"/>
  <c r="J3332" i="19"/>
  <c r="K3332" i="19" s="1"/>
  <c r="O3333" i="19"/>
  <c r="N3333" i="19"/>
  <c r="M3333" i="19"/>
  <c r="L3333" i="19"/>
  <c r="G3332" i="19"/>
  <c r="I3333" i="19" s="1"/>
  <c r="F3332" i="19"/>
  <c r="H3333" i="19" s="1"/>
  <c r="N3320" i="1"/>
  <c r="O3320" i="1"/>
  <c r="M3320" i="1"/>
  <c r="J3341" i="1"/>
  <c r="K3341" i="1" s="1"/>
  <c r="F3341" i="1"/>
  <c r="H3342" i="1" s="1"/>
  <c r="G3341" i="1"/>
  <c r="I3342" i="1" s="1"/>
  <c r="L3342" i="1"/>
  <c r="J3333" i="23" l="1"/>
  <c r="K3333" i="23" s="1"/>
  <c r="L3334" i="23"/>
  <c r="O3334" i="23"/>
  <c r="N3334" i="23"/>
  <c r="M3334" i="23"/>
  <c r="G3333" i="23"/>
  <c r="I3334" i="23" s="1"/>
  <c r="F3333" i="23"/>
  <c r="H3334" i="23" s="1"/>
  <c r="J3333" i="22"/>
  <c r="K3333" i="22" s="1"/>
  <c r="O3334" i="22"/>
  <c r="N3334" i="22"/>
  <c r="M3334" i="22"/>
  <c r="G3333" i="22"/>
  <c r="I3334" i="22" s="1"/>
  <c r="F3333" i="22"/>
  <c r="H3334" i="22" s="1"/>
  <c r="L3334" i="22"/>
  <c r="J3333" i="21"/>
  <c r="K3333" i="21" s="1"/>
  <c r="L3334" i="21"/>
  <c r="O3334" i="21"/>
  <c r="N3334" i="21"/>
  <c r="M3334" i="21"/>
  <c r="G3333" i="21"/>
  <c r="I3334" i="21" s="1"/>
  <c r="F3333" i="21"/>
  <c r="H3334" i="21" s="1"/>
  <c r="J3333" i="20"/>
  <c r="K3333" i="20" s="1"/>
  <c r="O3334" i="20"/>
  <c r="N3334" i="20"/>
  <c r="M3334" i="20"/>
  <c r="L3334" i="20"/>
  <c r="F3333" i="20"/>
  <c r="H3334" i="20" s="1"/>
  <c r="G3333" i="20"/>
  <c r="I3334" i="20" s="1"/>
  <c r="J3333" i="19"/>
  <c r="K3333" i="19" s="1"/>
  <c r="L3334" i="19"/>
  <c r="O3334" i="19"/>
  <c r="N3334" i="19"/>
  <c r="M3334" i="19"/>
  <c r="G3333" i="19"/>
  <c r="I3334" i="19" s="1"/>
  <c r="F3333" i="19"/>
  <c r="H3334" i="19" s="1"/>
  <c r="N3321" i="1"/>
  <c r="O3321" i="1"/>
  <c r="M3321" i="1"/>
  <c r="J3342" i="1"/>
  <c r="K3342" i="1" s="1"/>
  <c r="F3342" i="1"/>
  <c r="H3343" i="1" s="1"/>
  <c r="G3342" i="1"/>
  <c r="I3343" i="1" s="1"/>
  <c r="L3343" i="1"/>
  <c r="J3334" i="23" l="1"/>
  <c r="K3334" i="23" s="1"/>
  <c r="O3335" i="23"/>
  <c r="N3335" i="23"/>
  <c r="M3335" i="23"/>
  <c r="L3335" i="23"/>
  <c r="G3334" i="23"/>
  <c r="I3335" i="23" s="1"/>
  <c r="F3334" i="23"/>
  <c r="H3335" i="23" s="1"/>
  <c r="J3334" i="22"/>
  <c r="K3334" i="22" s="1"/>
  <c r="L3335" i="22"/>
  <c r="O3335" i="22"/>
  <c r="N3335" i="22"/>
  <c r="M3335" i="22"/>
  <c r="G3334" i="22"/>
  <c r="I3335" i="22" s="1"/>
  <c r="F3334" i="22"/>
  <c r="H3335" i="22" s="1"/>
  <c r="J3334" i="21"/>
  <c r="K3334" i="21" s="1"/>
  <c r="O3335" i="21"/>
  <c r="N3335" i="21"/>
  <c r="M3335" i="21"/>
  <c r="L3335" i="21"/>
  <c r="F3334" i="21"/>
  <c r="H3335" i="21" s="1"/>
  <c r="G3334" i="21"/>
  <c r="I3335" i="21" s="1"/>
  <c r="J3334" i="20"/>
  <c r="K3334" i="20" s="1"/>
  <c r="L3335" i="20"/>
  <c r="O3335" i="20"/>
  <c r="N3335" i="20"/>
  <c r="M3335" i="20"/>
  <c r="G3334" i="20"/>
  <c r="I3335" i="20" s="1"/>
  <c r="F3334" i="20"/>
  <c r="H3335" i="20" s="1"/>
  <c r="J3334" i="19"/>
  <c r="K3334" i="19" s="1"/>
  <c r="L3335" i="19"/>
  <c r="O3335" i="19"/>
  <c r="N3335" i="19"/>
  <c r="M3335" i="19"/>
  <c r="G3334" i="19"/>
  <c r="I3335" i="19" s="1"/>
  <c r="F3334" i="19"/>
  <c r="H3335" i="19" s="1"/>
  <c r="N3322" i="1"/>
  <c r="O3322" i="1"/>
  <c r="M3322" i="1"/>
  <c r="J3343" i="1"/>
  <c r="K3343" i="1" s="1"/>
  <c r="G3343" i="1"/>
  <c r="I3344" i="1" s="1"/>
  <c r="F3343" i="1"/>
  <c r="H3344" i="1" s="1"/>
  <c r="L3344" i="1"/>
  <c r="J3335" i="23" l="1"/>
  <c r="K3335" i="23" s="1"/>
  <c r="M3336" i="23"/>
  <c r="O3336" i="23"/>
  <c r="N3336" i="23"/>
  <c r="L3336" i="23"/>
  <c r="G3335" i="23"/>
  <c r="I3336" i="23" s="1"/>
  <c r="F3335" i="23"/>
  <c r="H3336" i="23" s="1"/>
  <c r="J3335" i="22"/>
  <c r="K3335" i="22" s="1"/>
  <c r="O3336" i="22"/>
  <c r="N3336" i="22"/>
  <c r="M3336" i="22"/>
  <c r="G3335" i="22"/>
  <c r="I3336" i="22" s="1"/>
  <c r="F3335" i="22"/>
  <c r="H3336" i="22" s="1"/>
  <c r="L3336" i="22"/>
  <c r="J3335" i="21"/>
  <c r="K3335" i="21" s="1"/>
  <c r="O3336" i="21"/>
  <c r="N3336" i="21"/>
  <c r="M3336" i="21"/>
  <c r="L3336" i="21"/>
  <c r="G3335" i="21"/>
  <c r="I3336" i="21" s="1"/>
  <c r="F3335" i="21"/>
  <c r="H3336" i="21" s="1"/>
  <c r="J3335" i="20"/>
  <c r="K3335" i="20" s="1"/>
  <c r="O3336" i="20"/>
  <c r="N3336" i="20"/>
  <c r="M3336" i="20"/>
  <c r="L3336" i="20"/>
  <c r="G3335" i="20"/>
  <c r="I3336" i="20" s="1"/>
  <c r="F3335" i="20"/>
  <c r="H3336" i="20" s="1"/>
  <c r="J3335" i="19"/>
  <c r="K3335" i="19" s="1"/>
  <c r="O3336" i="19"/>
  <c r="N3336" i="19"/>
  <c r="M3336" i="19"/>
  <c r="L3336" i="19"/>
  <c r="G3335" i="19"/>
  <c r="I3336" i="19" s="1"/>
  <c r="F3335" i="19"/>
  <c r="H3336" i="19" s="1"/>
  <c r="M3323" i="1"/>
  <c r="N3323" i="1"/>
  <c r="O3323" i="1"/>
  <c r="J3344" i="1"/>
  <c r="K3344" i="1" s="1"/>
  <c r="F3344" i="1"/>
  <c r="H3345" i="1" s="1"/>
  <c r="G3344" i="1"/>
  <c r="I3345" i="1" s="1"/>
  <c r="L3345" i="1"/>
  <c r="J3336" i="23" l="1"/>
  <c r="K3336" i="23" s="1"/>
  <c r="F3336" i="23"/>
  <c r="H3337" i="23" s="1"/>
  <c r="G3336" i="23"/>
  <c r="I3337" i="23" s="1"/>
  <c r="L3337" i="23"/>
  <c r="N3337" i="23"/>
  <c r="M3337" i="23"/>
  <c r="O3337" i="23"/>
  <c r="J3336" i="22"/>
  <c r="K3336" i="22" s="1"/>
  <c r="O3337" i="22"/>
  <c r="N3337" i="22"/>
  <c r="M3337" i="22"/>
  <c r="L3337" i="22"/>
  <c r="G3336" i="22"/>
  <c r="I3337" i="22" s="1"/>
  <c r="F3336" i="22"/>
  <c r="H3337" i="22" s="1"/>
  <c r="J3336" i="21"/>
  <c r="K3336" i="21" s="1"/>
  <c r="L3337" i="21"/>
  <c r="N3337" i="21"/>
  <c r="M3337" i="21"/>
  <c r="O3337" i="21"/>
  <c r="G3336" i="21"/>
  <c r="I3337" i="21" s="1"/>
  <c r="F3336" i="21"/>
  <c r="H3337" i="21" s="1"/>
  <c r="J3336" i="20"/>
  <c r="K3336" i="20" s="1"/>
  <c r="M3337" i="20"/>
  <c r="N3337" i="20"/>
  <c r="O3337" i="20"/>
  <c r="L3337" i="20"/>
  <c r="G3336" i="20"/>
  <c r="I3337" i="20" s="1"/>
  <c r="F3336" i="20"/>
  <c r="H3337" i="20" s="1"/>
  <c r="J3336" i="19"/>
  <c r="K3336" i="19" s="1"/>
  <c r="L3337" i="19"/>
  <c r="O3337" i="19"/>
  <c r="N3337" i="19"/>
  <c r="M3337" i="19"/>
  <c r="G3336" i="19"/>
  <c r="I3337" i="19" s="1"/>
  <c r="F3336" i="19"/>
  <c r="H3337" i="19" s="1"/>
  <c r="N3324" i="1"/>
  <c r="O3324" i="1"/>
  <c r="M3324" i="1"/>
  <c r="J3345" i="1"/>
  <c r="K3345" i="1" s="1"/>
  <c r="F3345" i="1"/>
  <c r="H3346" i="1" s="1"/>
  <c r="G3345" i="1"/>
  <c r="I3346" i="1" s="1"/>
  <c r="L3346" i="1"/>
  <c r="J3337" i="23" l="1"/>
  <c r="K3337" i="23" s="1"/>
  <c r="N3338" i="23"/>
  <c r="O3338" i="23"/>
  <c r="M3338" i="23"/>
  <c r="L3338" i="23"/>
  <c r="F3337" i="23"/>
  <c r="H3338" i="23" s="1"/>
  <c r="G3337" i="23"/>
  <c r="I3338" i="23" s="1"/>
  <c r="J3337" i="22"/>
  <c r="K3337" i="22" s="1"/>
  <c r="O3338" i="22"/>
  <c r="M3338" i="22"/>
  <c r="N3338" i="22"/>
  <c r="G3337" i="22"/>
  <c r="I3338" i="22" s="1"/>
  <c r="F3337" i="22"/>
  <c r="H3338" i="22" s="1"/>
  <c r="L3338" i="22"/>
  <c r="J3337" i="21"/>
  <c r="K3337" i="21" s="1"/>
  <c r="O3338" i="21"/>
  <c r="N3338" i="21"/>
  <c r="M3338" i="21"/>
  <c r="L3338" i="21"/>
  <c r="G3337" i="21"/>
  <c r="I3338" i="21" s="1"/>
  <c r="F3337" i="21"/>
  <c r="H3338" i="21" s="1"/>
  <c r="J3337" i="20"/>
  <c r="K3337" i="20" s="1"/>
  <c r="L3338" i="20"/>
  <c r="O3338" i="20"/>
  <c r="N3338" i="20"/>
  <c r="M3338" i="20"/>
  <c r="G3337" i="20"/>
  <c r="I3338" i="20" s="1"/>
  <c r="F3337" i="20"/>
  <c r="H3338" i="20" s="1"/>
  <c r="J3337" i="19"/>
  <c r="K3337" i="19" s="1"/>
  <c r="O3338" i="19"/>
  <c r="N3338" i="19"/>
  <c r="M3338" i="19"/>
  <c r="L3338" i="19"/>
  <c r="G3337" i="19"/>
  <c r="I3338" i="19" s="1"/>
  <c r="F3337" i="19"/>
  <c r="H3338" i="19" s="1"/>
  <c r="M3325" i="1"/>
  <c r="N3325" i="1"/>
  <c r="O3325" i="1"/>
  <c r="J3346" i="1"/>
  <c r="K3346" i="1" s="1"/>
  <c r="F3346" i="1"/>
  <c r="H3347" i="1" s="1"/>
  <c r="G3346" i="1"/>
  <c r="I3347" i="1" s="1"/>
  <c r="L3347" i="1"/>
  <c r="J3338" i="23" l="1"/>
  <c r="K3338" i="23" s="1"/>
  <c r="O3339" i="23"/>
  <c r="N3339" i="23"/>
  <c r="M3339" i="23"/>
  <c r="G3338" i="23"/>
  <c r="I3339" i="23" s="1"/>
  <c r="F3338" i="23"/>
  <c r="H3339" i="23" s="1"/>
  <c r="L3339" i="23"/>
  <c r="J3338" i="22"/>
  <c r="K3338" i="22" s="1"/>
  <c r="M3339" i="22"/>
  <c r="O3339" i="22"/>
  <c r="N3339" i="22"/>
  <c r="G3338" i="22"/>
  <c r="I3339" i="22" s="1"/>
  <c r="F3338" i="22"/>
  <c r="H3339" i="22" s="1"/>
  <c r="L3339" i="22"/>
  <c r="J3338" i="21"/>
  <c r="K3338" i="21" s="1"/>
  <c r="O3339" i="21"/>
  <c r="N3339" i="21"/>
  <c r="M3339" i="21"/>
  <c r="G3338" i="21"/>
  <c r="I3339" i="21" s="1"/>
  <c r="F3338" i="21"/>
  <c r="H3339" i="21" s="1"/>
  <c r="L3339" i="21"/>
  <c r="J3338" i="20"/>
  <c r="K3338" i="20" s="1"/>
  <c r="O3339" i="20"/>
  <c r="N3339" i="20"/>
  <c r="M3339" i="20"/>
  <c r="L3339" i="20"/>
  <c r="G3338" i="20"/>
  <c r="I3339" i="20" s="1"/>
  <c r="F3338" i="20"/>
  <c r="H3339" i="20" s="1"/>
  <c r="J3338" i="19"/>
  <c r="K3338" i="19" s="1"/>
  <c r="G3338" i="19"/>
  <c r="I3339" i="19" s="1"/>
  <c r="F3338" i="19"/>
  <c r="H3339" i="19" s="1"/>
  <c r="L3339" i="19"/>
  <c r="O3339" i="19"/>
  <c r="N3339" i="19"/>
  <c r="M3339" i="19"/>
  <c r="N3326" i="1"/>
  <c r="M3326" i="1"/>
  <c r="O3326" i="1"/>
  <c r="J3347" i="1"/>
  <c r="K3347" i="1" s="1"/>
  <c r="F3347" i="1"/>
  <c r="H3348" i="1" s="1"/>
  <c r="G3347" i="1"/>
  <c r="I3348" i="1" s="1"/>
  <c r="L3348" i="1"/>
  <c r="J3339" i="23" l="1"/>
  <c r="K3339" i="23" s="1"/>
  <c r="L3340" i="23"/>
  <c r="O3340" i="23"/>
  <c r="N3340" i="23"/>
  <c r="M3340" i="23"/>
  <c r="G3339" i="23"/>
  <c r="I3340" i="23" s="1"/>
  <c r="F3339" i="23"/>
  <c r="H3340" i="23" s="1"/>
  <c r="J3339" i="22"/>
  <c r="K3339" i="22" s="1"/>
  <c r="L3340" i="22"/>
  <c r="O3340" i="22"/>
  <c r="N3340" i="22"/>
  <c r="M3340" i="22"/>
  <c r="F3339" i="22"/>
  <c r="H3340" i="22" s="1"/>
  <c r="G3339" i="22"/>
  <c r="I3340" i="22" s="1"/>
  <c r="J3339" i="21"/>
  <c r="K3339" i="21" s="1"/>
  <c r="L3340" i="21"/>
  <c r="O3340" i="21"/>
  <c r="N3340" i="21"/>
  <c r="M3340" i="21"/>
  <c r="G3339" i="21"/>
  <c r="I3340" i="21" s="1"/>
  <c r="F3339" i="21"/>
  <c r="H3340" i="21" s="1"/>
  <c r="J3339" i="20"/>
  <c r="K3339" i="20" s="1"/>
  <c r="L3340" i="20"/>
  <c r="O3340" i="20"/>
  <c r="N3340" i="20"/>
  <c r="M3340" i="20"/>
  <c r="G3339" i="20"/>
  <c r="I3340" i="20" s="1"/>
  <c r="F3339" i="20"/>
  <c r="H3340" i="20" s="1"/>
  <c r="J3339" i="19"/>
  <c r="K3339" i="19" s="1"/>
  <c r="O3340" i="19"/>
  <c r="N3340" i="19"/>
  <c r="M3340" i="19"/>
  <c r="L3340" i="19"/>
  <c r="G3339" i="19"/>
  <c r="I3340" i="19" s="1"/>
  <c r="F3339" i="19"/>
  <c r="H3340" i="19" s="1"/>
  <c r="M3327" i="1"/>
  <c r="N3327" i="1"/>
  <c r="O3327" i="1"/>
  <c r="J3348" i="1"/>
  <c r="K3348" i="1" s="1"/>
  <c r="F3348" i="1"/>
  <c r="H3349" i="1" s="1"/>
  <c r="G3348" i="1"/>
  <c r="I3349" i="1" s="1"/>
  <c r="L3349" i="1"/>
  <c r="J3340" i="23" l="1"/>
  <c r="K3340" i="23" s="1"/>
  <c r="M3341" i="23"/>
  <c r="O3341" i="23"/>
  <c r="N3341" i="23"/>
  <c r="L3341" i="23"/>
  <c r="G3340" i="23"/>
  <c r="I3341" i="23" s="1"/>
  <c r="F3340" i="23"/>
  <c r="H3341" i="23" s="1"/>
  <c r="J3340" i="22"/>
  <c r="K3340" i="22" s="1"/>
  <c r="G3340" i="22"/>
  <c r="I3341" i="22" s="1"/>
  <c r="F3340" i="22"/>
  <c r="H3341" i="22" s="1"/>
  <c r="O3341" i="22"/>
  <c r="N3341" i="22"/>
  <c r="M3341" i="22"/>
  <c r="L3341" i="22"/>
  <c r="J3340" i="21"/>
  <c r="K3340" i="21" s="1"/>
  <c r="O3341" i="21"/>
  <c r="N3341" i="21"/>
  <c r="M3341" i="21"/>
  <c r="G3340" i="21"/>
  <c r="I3341" i="21" s="1"/>
  <c r="F3340" i="21"/>
  <c r="H3341" i="21" s="1"/>
  <c r="L3341" i="21"/>
  <c r="J3340" i="20"/>
  <c r="K3340" i="20" s="1"/>
  <c r="O3341" i="20"/>
  <c r="N3341" i="20"/>
  <c r="M3341" i="20"/>
  <c r="L3341" i="20"/>
  <c r="F3340" i="20"/>
  <c r="H3341" i="20" s="1"/>
  <c r="G3340" i="20"/>
  <c r="I3341" i="20" s="1"/>
  <c r="J3340" i="19"/>
  <c r="K3340" i="19" s="1"/>
  <c r="L3341" i="19"/>
  <c r="O3341" i="19"/>
  <c r="N3341" i="19"/>
  <c r="M3341" i="19"/>
  <c r="G3340" i="19"/>
  <c r="I3341" i="19" s="1"/>
  <c r="F3340" i="19"/>
  <c r="H3341" i="19" s="1"/>
  <c r="O3328" i="1"/>
  <c r="N3328" i="1"/>
  <c r="M3328" i="1"/>
  <c r="J3349" i="1"/>
  <c r="K3349" i="1" s="1"/>
  <c r="F3349" i="1"/>
  <c r="H3350" i="1" s="1"/>
  <c r="G3349" i="1"/>
  <c r="I3350" i="1" s="1"/>
  <c r="L3350" i="1"/>
  <c r="J3341" i="23" l="1"/>
  <c r="K3341" i="23" s="1"/>
  <c r="L3342" i="23"/>
  <c r="N3342" i="23"/>
  <c r="M3342" i="23"/>
  <c r="O3342" i="23"/>
  <c r="F3341" i="23"/>
  <c r="H3342" i="23" s="1"/>
  <c r="G3341" i="23"/>
  <c r="I3342" i="23" s="1"/>
  <c r="J3341" i="22"/>
  <c r="K3341" i="22" s="1"/>
  <c r="N3342" i="22"/>
  <c r="M3342" i="22"/>
  <c r="O3342" i="22"/>
  <c r="G3341" i="22"/>
  <c r="I3342" i="22" s="1"/>
  <c r="F3341" i="22"/>
  <c r="H3342" i="22" s="1"/>
  <c r="L3342" i="22"/>
  <c r="J3341" i="21"/>
  <c r="K3341" i="21" s="1"/>
  <c r="O3342" i="21"/>
  <c r="N3342" i="21"/>
  <c r="M3342" i="21"/>
  <c r="G3341" i="21"/>
  <c r="I3342" i="21" s="1"/>
  <c r="F3341" i="21"/>
  <c r="H3342" i="21" s="1"/>
  <c r="L3342" i="21"/>
  <c r="J3341" i="20"/>
  <c r="K3341" i="20" s="1"/>
  <c r="L3342" i="20"/>
  <c r="F3341" i="20"/>
  <c r="H3342" i="20" s="1"/>
  <c r="G3341" i="20"/>
  <c r="I3342" i="20" s="1"/>
  <c r="M3342" i="20"/>
  <c r="N3342" i="20"/>
  <c r="O3342" i="20"/>
  <c r="J3341" i="19"/>
  <c r="K3341" i="19" s="1"/>
  <c r="O3342" i="19"/>
  <c r="N3342" i="19"/>
  <c r="M3342" i="19"/>
  <c r="L3342" i="19"/>
  <c r="G3341" i="19"/>
  <c r="I3342" i="19" s="1"/>
  <c r="F3341" i="19"/>
  <c r="H3342" i="19" s="1"/>
  <c r="M3329" i="1"/>
  <c r="N3329" i="1"/>
  <c r="O3329" i="1"/>
  <c r="J3350" i="1"/>
  <c r="K3350" i="1" s="1"/>
  <c r="F3350" i="1"/>
  <c r="H3351" i="1" s="1"/>
  <c r="G3350" i="1"/>
  <c r="I3351" i="1" s="1"/>
  <c r="L3351" i="1"/>
  <c r="J3342" i="23" l="1"/>
  <c r="K3342" i="23" s="1"/>
  <c r="O3343" i="23"/>
  <c r="N3343" i="23"/>
  <c r="M3343" i="23"/>
  <c r="L3343" i="23"/>
  <c r="F3342" i="23"/>
  <c r="H3343" i="23" s="1"/>
  <c r="G3342" i="23"/>
  <c r="I3343" i="23" s="1"/>
  <c r="J3342" i="22"/>
  <c r="K3342" i="22" s="1"/>
  <c r="L3343" i="22"/>
  <c r="O3343" i="22"/>
  <c r="M3343" i="22"/>
  <c r="N3343" i="22"/>
  <c r="G3342" i="22"/>
  <c r="I3343" i="22" s="1"/>
  <c r="F3342" i="22"/>
  <c r="H3343" i="22" s="1"/>
  <c r="J3342" i="21"/>
  <c r="K3342" i="21" s="1"/>
  <c r="L3343" i="21"/>
  <c r="O3343" i="21"/>
  <c r="N3343" i="21"/>
  <c r="M3343" i="21"/>
  <c r="G3342" i="21"/>
  <c r="I3343" i="21" s="1"/>
  <c r="F3342" i="21"/>
  <c r="H3343" i="21" s="1"/>
  <c r="J3342" i="20"/>
  <c r="K3342" i="20" s="1"/>
  <c r="O3343" i="20"/>
  <c r="N3343" i="20"/>
  <c r="M3343" i="20"/>
  <c r="L3343" i="20"/>
  <c r="G3342" i="20"/>
  <c r="I3343" i="20" s="1"/>
  <c r="F3342" i="20"/>
  <c r="H3343" i="20" s="1"/>
  <c r="J3342" i="19"/>
  <c r="K3342" i="19" s="1"/>
  <c r="O3343" i="19"/>
  <c r="N3343" i="19"/>
  <c r="M3343" i="19"/>
  <c r="L3343" i="19"/>
  <c r="G3342" i="19"/>
  <c r="I3343" i="19" s="1"/>
  <c r="F3342" i="19"/>
  <c r="H3343" i="19" s="1"/>
  <c r="O3330" i="1"/>
  <c r="N3330" i="1"/>
  <c r="M3330" i="1"/>
  <c r="J3351" i="1"/>
  <c r="K3351" i="1" s="1"/>
  <c r="F3351" i="1"/>
  <c r="H3352" i="1" s="1"/>
  <c r="G3351" i="1"/>
  <c r="I3352" i="1" s="1"/>
  <c r="L3352" i="1"/>
  <c r="J3343" i="23" l="1"/>
  <c r="K3343" i="23" s="1"/>
  <c r="L3344" i="23"/>
  <c r="G3343" i="23"/>
  <c r="I3344" i="23" s="1"/>
  <c r="F3343" i="23"/>
  <c r="H3344" i="23" s="1"/>
  <c r="O3344" i="23"/>
  <c r="N3344" i="23"/>
  <c r="M3344" i="23"/>
  <c r="J3343" i="22"/>
  <c r="K3343" i="22" s="1"/>
  <c r="L3344" i="22"/>
  <c r="O3344" i="22"/>
  <c r="N3344" i="22"/>
  <c r="M3344" i="22"/>
  <c r="G3343" i="22"/>
  <c r="I3344" i="22" s="1"/>
  <c r="F3343" i="22"/>
  <c r="H3344" i="22" s="1"/>
  <c r="J3343" i="21"/>
  <c r="K3343" i="21" s="1"/>
  <c r="O3344" i="21"/>
  <c r="N3344" i="21"/>
  <c r="M3344" i="21"/>
  <c r="L3344" i="21"/>
  <c r="G3343" i="21"/>
  <c r="I3344" i="21" s="1"/>
  <c r="F3343" i="21"/>
  <c r="H3344" i="21" s="1"/>
  <c r="J3343" i="20"/>
  <c r="K3343" i="20" s="1"/>
  <c r="O3344" i="20"/>
  <c r="N3344" i="20"/>
  <c r="M3344" i="20"/>
  <c r="L3344" i="20"/>
  <c r="G3343" i="20"/>
  <c r="I3344" i="20" s="1"/>
  <c r="F3343" i="20"/>
  <c r="H3344" i="20" s="1"/>
  <c r="J3343" i="19"/>
  <c r="K3343" i="19" s="1"/>
  <c r="L3344" i="19"/>
  <c r="O3344" i="19"/>
  <c r="N3344" i="19"/>
  <c r="M3344" i="19"/>
  <c r="G3343" i="19"/>
  <c r="I3344" i="19" s="1"/>
  <c r="F3343" i="19"/>
  <c r="H3344" i="19" s="1"/>
  <c r="N3331" i="1"/>
  <c r="O3331" i="1"/>
  <c r="M3331" i="1"/>
  <c r="J3352" i="1"/>
  <c r="K3352" i="1" s="1"/>
  <c r="F3352" i="1"/>
  <c r="H3353" i="1" s="1"/>
  <c r="G3352" i="1"/>
  <c r="I3353" i="1" s="1"/>
  <c r="L3353" i="1"/>
  <c r="J3344" i="23" l="1"/>
  <c r="K3344" i="23" s="1"/>
  <c r="L3345" i="23"/>
  <c r="O3345" i="23"/>
  <c r="N3345" i="23"/>
  <c r="M3345" i="23"/>
  <c r="G3344" i="23"/>
  <c r="I3345" i="23" s="1"/>
  <c r="F3344" i="23"/>
  <c r="H3345" i="23" s="1"/>
  <c r="J3344" i="22"/>
  <c r="K3344" i="22" s="1"/>
  <c r="G3344" i="22"/>
  <c r="I3345" i="22" s="1"/>
  <c r="F3344" i="22"/>
  <c r="H3345" i="22" s="1"/>
  <c r="O3345" i="22"/>
  <c r="N3345" i="22"/>
  <c r="M3345" i="22"/>
  <c r="L3345" i="22"/>
  <c r="J3344" i="21"/>
  <c r="K3344" i="21" s="1"/>
  <c r="O3345" i="21"/>
  <c r="N3345" i="21"/>
  <c r="M3345" i="21"/>
  <c r="L3345" i="21"/>
  <c r="G3344" i="21"/>
  <c r="I3345" i="21" s="1"/>
  <c r="F3344" i="21"/>
  <c r="H3345" i="21" s="1"/>
  <c r="J3344" i="20"/>
  <c r="K3344" i="20" s="1"/>
  <c r="O3345" i="20"/>
  <c r="N3345" i="20"/>
  <c r="M3345" i="20"/>
  <c r="L3345" i="20"/>
  <c r="G3344" i="20"/>
  <c r="I3345" i="20" s="1"/>
  <c r="F3344" i="20"/>
  <c r="H3345" i="20" s="1"/>
  <c r="J3344" i="19"/>
  <c r="K3344" i="19" s="1"/>
  <c r="O3345" i="19"/>
  <c r="N3345" i="19"/>
  <c r="M3345" i="19"/>
  <c r="L3345" i="19"/>
  <c r="G3344" i="19"/>
  <c r="I3345" i="19" s="1"/>
  <c r="F3344" i="19"/>
  <c r="H3345" i="19" s="1"/>
  <c r="M3332" i="1"/>
  <c r="N3332" i="1"/>
  <c r="O3332" i="1"/>
  <c r="J3353" i="1"/>
  <c r="K3353" i="1" s="1"/>
  <c r="F3353" i="1"/>
  <c r="H3354" i="1" s="1"/>
  <c r="G3353" i="1"/>
  <c r="I3354" i="1" s="1"/>
  <c r="L3354" i="1"/>
  <c r="J3345" i="23" l="1"/>
  <c r="K3345" i="23" s="1"/>
  <c r="M3346" i="23"/>
  <c r="O3346" i="23"/>
  <c r="N3346" i="23"/>
  <c r="L3346" i="23"/>
  <c r="G3345" i="23"/>
  <c r="I3346" i="23" s="1"/>
  <c r="F3345" i="23"/>
  <c r="H3346" i="23" s="1"/>
  <c r="J3345" i="22"/>
  <c r="K3345" i="22" s="1"/>
  <c r="L3346" i="22"/>
  <c r="O3346" i="22"/>
  <c r="N3346" i="22"/>
  <c r="M3346" i="22"/>
  <c r="G3345" i="22"/>
  <c r="I3346" i="22" s="1"/>
  <c r="F3345" i="22"/>
  <c r="H3346" i="22" s="1"/>
  <c r="J3345" i="21"/>
  <c r="K3345" i="21" s="1"/>
  <c r="G3345" i="21"/>
  <c r="I3346" i="21" s="1"/>
  <c r="F3345" i="21"/>
  <c r="H3346" i="21" s="1"/>
  <c r="L3346" i="21"/>
  <c r="O3346" i="21"/>
  <c r="N3346" i="21"/>
  <c r="M3346" i="21"/>
  <c r="J3345" i="20"/>
  <c r="K3345" i="20" s="1"/>
  <c r="O3346" i="20"/>
  <c r="N3346" i="20"/>
  <c r="M3346" i="20"/>
  <c r="L3346" i="20"/>
  <c r="G3345" i="20"/>
  <c r="I3346" i="20" s="1"/>
  <c r="F3345" i="20"/>
  <c r="H3346" i="20" s="1"/>
  <c r="J3345" i="19"/>
  <c r="K3345" i="19" s="1"/>
  <c r="O3346" i="19"/>
  <c r="N3346" i="19"/>
  <c r="M3346" i="19"/>
  <c r="L3346" i="19"/>
  <c r="G3345" i="19"/>
  <c r="I3346" i="19" s="1"/>
  <c r="F3345" i="19"/>
  <c r="H3346" i="19" s="1"/>
  <c r="N3333" i="1"/>
  <c r="M3333" i="1"/>
  <c r="O3333" i="1"/>
  <c r="J3354" i="1"/>
  <c r="K3354" i="1" s="1"/>
  <c r="F3354" i="1"/>
  <c r="H3355" i="1" s="1"/>
  <c r="G3354" i="1"/>
  <c r="I3355" i="1" s="1"/>
  <c r="L3355" i="1"/>
  <c r="J3346" i="23" l="1"/>
  <c r="K3346" i="23" s="1"/>
  <c r="L3347" i="23"/>
  <c r="N3347" i="23"/>
  <c r="M3347" i="23"/>
  <c r="O3347" i="23"/>
  <c r="F3346" i="23"/>
  <c r="H3347" i="23" s="1"/>
  <c r="G3346" i="23"/>
  <c r="I3347" i="23" s="1"/>
  <c r="J3346" i="22"/>
  <c r="K3346" i="22" s="1"/>
  <c r="G3346" i="22"/>
  <c r="I3347" i="22" s="1"/>
  <c r="F3346" i="22"/>
  <c r="H3347" i="22" s="1"/>
  <c r="O3347" i="22"/>
  <c r="N3347" i="22"/>
  <c r="M3347" i="22"/>
  <c r="L3347" i="22"/>
  <c r="J3346" i="21"/>
  <c r="K3346" i="21" s="1"/>
  <c r="L3347" i="21"/>
  <c r="O3347" i="21"/>
  <c r="N3347" i="21"/>
  <c r="M3347" i="21"/>
  <c r="F3346" i="21"/>
  <c r="H3347" i="21" s="1"/>
  <c r="G3346" i="21"/>
  <c r="I3347" i="21" s="1"/>
  <c r="J3346" i="20"/>
  <c r="K3346" i="20" s="1"/>
  <c r="L3347" i="20"/>
  <c r="M3347" i="20"/>
  <c r="N3347" i="20"/>
  <c r="O3347" i="20"/>
  <c r="F3346" i="20"/>
  <c r="H3347" i="20" s="1"/>
  <c r="G3346" i="20"/>
  <c r="I3347" i="20" s="1"/>
  <c r="J3346" i="19"/>
  <c r="K3346" i="19" s="1"/>
  <c r="L3347" i="19"/>
  <c r="O3347" i="19"/>
  <c r="N3347" i="19"/>
  <c r="M3347" i="19"/>
  <c r="G3346" i="19"/>
  <c r="I3347" i="19" s="1"/>
  <c r="F3346" i="19"/>
  <c r="H3347" i="19" s="1"/>
  <c r="N3334" i="1"/>
  <c r="M3334" i="1"/>
  <c r="O3334" i="1"/>
  <c r="J3355" i="1"/>
  <c r="K3355" i="1" s="1"/>
  <c r="G3355" i="1"/>
  <c r="I3356" i="1" s="1"/>
  <c r="F3355" i="1"/>
  <c r="H3356" i="1" s="1"/>
  <c r="L3356" i="1"/>
  <c r="J3347" i="23" l="1"/>
  <c r="K3347" i="23" s="1"/>
  <c r="O3348" i="23"/>
  <c r="N3348" i="23"/>
  <c r="M3348" i="23"/>
  <c r="L3348" i="23"/>
  <c r="G3347" i="23"/>
  <c r="I3348" i="23" s="1"/>
  <c r="F3347" i="23"/>
  <c r="H3348" i="23" s="1"/>
  <c r="J3347" i="22"/>
  <c r="K3347" i="22" s="1"/>
  <c r="O3348" i="22"/>
  <c r="M3348" i="22"/>
  <c r="N3348" i="22"/>
  <c r="L3348" i="22"/>
  <c r="G3347" i="22"/>
  <c r="I3348" i="22" s="1"/>
  <c r="F3347" i="22"/>
  <c r="H3348" i="22" s="1"/>
  <c r="J3347" i="21"/>
  <c r="K3347" i="21" s="1"/>
  <c r="O3348" i="21"/>
  <c r="N3348" i="21"/>
  <c r="M3348" i="21"/>
  <c r="L3348" i="21"/>
  <c r="G3347" i="21"/>
  <c r="I3348" i="21" s="1"/>
  <c r="F3347" i="21"/>
  <c r="H3348" i="21" s="1"/>
  <c r="J3347" i="20"/>
  <c r="K3347" i="20" s="1"/>
  <c r="O3348" i="20"/>
  <c r="N3348" i="20"/>
  <c r="M3348" i="20"/>
  <c r="G3347" i="20"/>
  <c r="I3348" i="20" s="1"/>
  <c r="F3347" i="20"/>
  <c r="H3348" i="20" s="1"/>
  <c r="L3348" i="20"/>
  <c r="J3347" i="19"/>
  <c r="K3347" i="19" s="1"/>
  <c r="L3348" i="19"/>
  <c r="O3348" i="19"/>
  <c r="N3348" i="19"/>
  <c r="M3348" i="19"/>
  <c r="G3347" i="19"/>
  <c r="I3348" i="19" s="1"/>
  <c r="F3347" i="19"/>
  <c r="H3348" i="19" s="1"/>
  <c r="O3335" i="1"/>
  <c r="N3335" i="1"/>
  <c r="M3335" i="1"/>
  <c r="J3356" i="1"/>
  <c r="K3356" i="1" s="1"/>
  <c r="F3356" i="1"/>
  <c r="H3357" i="1" s="1"/>
  <c r="G3356" i="1"/>
  <c r="I3357" i="1" s="1"/>
  <c r="L3357" i="1"/>
  <c r="J3348" i="23" l="1"/>
  <c r="K3348" i="23" s="1"/>
  <c r="L3349" i="23"/>
  <c r="O3349" i="23"/>
  <c r="N3349" i="23"/>
  <c r="M3349" i="23"/>
  <c r="G3348" i="23"/>
  <c r="I3349" i="23" s="1"/>
  <c r="F3348" i="23"/>
  <c r="H3349" i="23" s="1"/>
  <c r="J3348" i="22"/>
  <c r="K3348" i="22" s="1"/>
  <c r="L3349" i="22"/>
  <c r="G3348" i="22"/>
  <c r="I3349" i="22" s="1"/>
  <c r="F3348" i="22"/>
  <c r="H3349" i="22" s="1"/>
  <c r="O3349" i="22"/>
  <c r="N3349" i="22"/>
  <c r="M3349" i="22"/>
  <c r="J3348" i="21"/>
  <c r="K3348" i="21" s="1"/>
  <c r="L3349" i="21"/>
  <c r="O3349" i="21"/>
  <c r="N3349" i="21"/>
  <c r="M3349" i="21"/>
  <c r="G3348" i="21"/>
  <c r="I3349" i="21" s="1"/>
  <c r="F3348" i="21"/>
  <c r="H3349" i="21" s="1"/>
  <c r="J3348" i="20"/>
  <c r="K3348" i="20" s="1"/>
  <c r="L3349" i="20"/>
  <c r="O3349" i="20"/>
  <c r="N3349" i="20"/>
  <c r="M3349" i="20"/>
  <c r="G3348" i="20"/>
  <c r="I3349" i="20" s="1"/>
  <c r="F3348" i="20"/>
  <c r="H3349" i="20" s="1"/>
  <c r="J3348" i="19"/>
  <c r="K3348" i="19" s="1"/>
  <c r="O3349" i="19"/>
  <c r="N3349" i="19"/>
  <c r="M3349" i="19"/>
  <c r="G3348" i="19"/>
  <c r="I3349" i="19" s="1"/>
  <c r="F3348" i="19"/>
  <c r="H3349" i="19" s="1"/>
  <c r="L3349" i="19"/>
  <c r="N3336" i="1"/>
  <c r="O3336" i="1"/>
  <c r="M3336" i="1"/>
  <c r="J3357" i="1"/>
  <c r="K3357" i="1" s="1"/>
  <c r="F3357" i="1"/>
  <c r="H3358" i="1" s="1"/>
  <c r="G3357" i="1"/>
  <c r="I3358" i="1" s="1"/>
  <c r="L3358" i="1"/>
  <c r="J3349" i="23" l="1"/>
  <c r="K3349" i="23" s="1"/>
  <c r="G3349" i="23"/>
  <c r="I3350" i="23" s="1"/>
  <c r="F3349" i="23"/>
  <c r="H3350" i="23" s="1"/>
  <c r="O3350" i="23"/>
  <c r="N3350" i="23"/>
  <c r="M3350" i="23"/>
  <c r="L3350" i="23"/>
  <c r="J3349" i="22"/>
  <c r="K3349" i="22" s="1"/>
  <c r="L3350" i="22"/>
  <c r="G3349" i="22"/>
  <c r="I3350" i="22" s="1"/>
  <c r="F3349" i="22"/>
  <c r="H3350" i="22" s="1"/>
  <c r="O3350" i="22"/>
  <c r="N3350" i="22"/>
  <c r="M3350" i="22"/>
  <c r="J3349" i="21"/>
  <c r="K3349" i="21" s="1"/>
  <c r="N3350" i="21"/>
  <c r="M3350" i="21"/>
  <c r="O3350" i="21"/>
  <c r="L3350" i="21"/>
  <c r="G3349" i="21"/>
  <c r="I3350" i="21" s="1"/>
  <c r="F3349" i="21"/>
  <c r="H3350" i="21" s="1"/>
  <c r="J3349" i="20"/>
  <c r="K3349" i="20" s="1"/>
  <c r="O3350" i="20"/>
  <c r="N3350" i="20"/>
  <c r="M3350" i="20"/>
  <c r="L3350" i="20"/>
  <c r="G3349" i="20"/>
  <c r="I3350" i="20" s="1"/>
  <c r="F3349" i="20"/>
  <c r="H3350" i="20" s="1"/>
  <c r="J3349" i="19"/>
  <c r="K3349" i="19" s="1"/>
  <c r="L3350" i="19"/>
  <c r="O3350" i="19"/>
  <c r="N3350" i="19"/>
  <c r="M3350" i="19"/>
  <c r="G3349" i="19"/>
  <c r="I3350" i="19" s="1"/>
  <c r="F3349" i="19"/>
  <c r="H3350" i="19" s="1"/>
  <c r="O3337" i="1"/>
  <c r="N3337" i="1"/>
  <c r="M3337" i="1"/>
  <c r="J3358" i="1"/>
  <c r="K3358" i="1" s="1"/>
  <c r="F3358" i="1"/>
  <c r="H3359" i="1" s="1"/>
  <c r="G3358" i="1"/>
  <c r="I3359" i="1" s="1"/>
  <c r="L3359" i="1"/>
  <c r="J3350" i="23" l="1"/>
  <c r="K3350" i="23" s="1"/>
  <c r="L3351" i="23"/>
  <c r="O3351" i="23"/>
  <c r="N3351" i="23"/>
  <c r="M3351" i="23"/>
  <c r="G3350" i="23"/>
  <c r="I3351" i="23" s="1"/>
  <c r="F3350" i="23"/>
  <c r="H3351" i="23" s="1"/>
  <c r="J3350" i="22"/>
  <c r="K3350" i="22" s="1"/>
  <c r="L3351" i="22"/>
  <c r="O3351" i="22"/>
  <c r="N3351" i="22"/>
  <c r="M3351" i="22"/>
  <c r="F3350" i="22"/>
  <c r="H3351" i="22" s="1"/>
  <c r="G3350" i="22"/>
  <c r="I3351" i="22" s="1"/>
  <c r="J3350" i="21"/>
  <c r="K3350" i="21" s="1"/>
  <c r="O3351" i="21"/>
  <c r="N3351" i="21"/>
  <c r="M3351" i="21"/>
  <c r="L3351" i="21"/>
  <c r="G3350" i="21"/>
  <c r="I3351" i="21" s="1"/>
  <c r="F3350" i="21"/>
  <c r="H3351" i="21" s="1"/>
  <c r="J3350" i="20"/>
  <c r="K3350" i="20" s="1"/>
  <c r="L3351" i="20"/>
  <c r="O3351" i="20"/>
  <c r="N3351" i="20"/>
  <c r="M3351" i="20"/>
  <c r="G3350" i="20"/>
  <c r="I3351" i="20" s="1"/>
  <c r="F3350" i="20"/>
  <c r="H3351" i="20" s="1"/>
  <c r="J3350" i="19"/>
  <c r="K3350" i="19" s="1"/>
  <c r="O3351" i="19"/>
  <c r="N3351" i="19"/>
  <c r="M3351" i="19"/>
  <c r="L3351" i="19"/>
  <c r="G3350" i="19"/>
  <c r="I3351" i="19" s="1"/>
  <c r="F3350" i="19"/>
  <c r="H3351" i="19" s="1"/>
  <c r="O3338" i="1"/>
  <c r="N3338" i="1"/>
  <c r="M3338" i="1"/>
  <c r="J3359" i="1"/>
  <c r="K3359" i="1" s="1"/>
  <c r="G3359" i="1"/>
  <c r="I3360" i="1" s="1"/>
  <c r="F3359" i="1"/>
  <c r="H3360" i="1" s="1"/>
  <c r="L3360" i="1"/>
  <c r="J3351" i="23" l="1"/>
  <c r="K3351" i="23" s="1"/>
  <c r="O3352" i="23"/>
  <c r="N3352" i="23"/>
  <c r="M3352" i="23"/>
  <c r="G3351" i="23"/>
  <c r="I3352" i="23" s="1"/>
  <c r="F3351" i="23"/>
  <c r="H3352" i="23" s="1"/>
  <c r="L3352" i="23"/>
  <c r="J3351" i="22"/>
  <c r="K3351" i="22" s="1"/>
  <c r="O3352" i="22"/>
  <c r="N3352" i="22"/>
  <c r="M3352" i="22"/>
  <c r="L3352" i="22"/>
  <c r="G3351" i="22"/>
  <c r="I3352" i="22" s="1"/>
  <c r="F3351" i="22"/>
  <c r="H3352" i="22" s="1"/>
  <c r="J3351" i="21"/>
  <c r="K3351" i="21" s="1"/>
  <c r="O3352" i="21"/>
  <c r="N3352" i="21"/>
  <c r="M3352" i="21"/>
  <c r="L3352" i="21"/>
  <c r="G3351" i="21"/>
  <c r="I3352" i="21" s="1"/>
  <c r="F3351" i="21"/>
  <c r="H3352" i="21" s="1"/>
  <c r="J3351" i="20"/>
  <c r="K3351" i="20" s="1"/>
  <c r="M3352" i="20"/>
  <c r="N3352" i="20"/>
  <c r="O3352" i="20"/>
  <c r="L3352" i="20"/>
  <c r="F3351" i="20"/>
  <c r="H3352" i="20" s="1"/>
  <c r="G3351" i="20"/>
  <c r="I3352" i="20" s="1"/>
  <c r="J3351" i="19"/>
  <c r="K3351" i="19" s="1"/>
  <c r="L3352" i="19"/>
  <c r="O3352" i="19"/>
  <c r="N3352" i="19"/>
  <c r="M3352" i="19"/>
  <c r="G3351" i="19"/>
  <c r="I3352" i="19" s="1"/>
  <c r="F3351" i="19"/>
  <c r="H3352" i="19" s="1"/>
  <c r="O3339" i="1"/>
  <c r="M3339" i="1"/>
  <c r="N3339" i="1"/>
  <c r="J3360" i="1"/>
  <c r="K3360" i="1" s="1"/>
  <c r="F3360" i="1"/>
  <c r="H3361" i="1" s="1"/>
  <c r="G3360" i="1"/>
  <c r="I3361" i="1" s="1"/>
  <c r="L3361" i="1"/>
  <c r="J3352" i="23" l="1"/>
  <c r="K3352" i="23" s="1"/>
  <c r="L3353" i="23"/>
  <c r="O3353" i="23"/>
  <c r="M3353" i="23"/>
  <c r="N3353" i="23"/>
  <c r="G3352" i="23"/>
  <c r="I3353" i="23" s="1"/>
  <c r="F3352" i="23"/>
  <c r="H3353" i="23" s="1"/>
  <c r="J3352" i="22"/>
  <c r="K3352" i="22" s="1"/>
  <c r="L3353" i="22"/>
  <c r="G3352" i="22"/>
  <c r="I3353" i="22" s="1"/>
  <c r="F3352" i="22"/>
  <c r="H3353" i="22" s="1"/>
  <c r="O3353" i="22"/>
  <c r="M3353" i="22"/>
  <c r="N3353" i="22"/>
  <c r="J3352" i="21"/>
  <c r="K3352" i="21" s="1"/>
  <c r="L3353" i="21"/>
  <c r="O3353" i="21"/>
  <c r="N3353" i="21"/>
  <c r="M3353" i="21"/>
  <c r="G3352" i="21"/>
  <c r="I3353" i="21" s="1"/>
  <c r="F3352" i="21"/>
  <c r="H3353" i="21" s="1"/>
  <c r="J3352" i="20"/>
  <c r="K3352" i="20" s="1"/>
  <c r="L3353" i="20"/>
  <c r="G3352" i="20"/>
  <c r="I3353" i="20" s="1"/>
  <c r="F3352" i="20"/>
  <c r="H3353" i="20" s="1"/>
  <c r="O3353" i="20"/>
  <c r="N3353" i="20"/>
  <c r="M3353" i="20"/>
  <c r="J3352" i="19"/>
  <c r="K3352" i="19" s="1"/>
  <c r="O3353" i="19"/>
  <c r="N3353" i="19"/>
  <c r="M3353" i="19"/>
  <c r="L3353" i="19"/>
  <c r="G3352" i="19"/>
  <c r="I3353" i="19" s="1"/>
  <c r="F3352" i="19"/>
  <c r="H3353" i="19" s="1"/>
  <c r="O3340" i="1"/>
  <c r="N3340" i="1"/>
  <c r="M3340" i="1"/>
  <c r="J3361" i="1"/>
  <c r="K3361" i="1" s="1"/>
  <c r="G3361" i="1"/>
  <c r="I3362" i="1" s="1"/>
  <c r="F3361" i="1"/>
  <c r="H3362" i="1" s="1"/>
  <c r="L3362" i="1"/>
  <c r="J3353" i="23" l="1"/>
  <c r="K3353" i="23" s="1"/>
  <c r="N3354" i="23"/>
  <c r="M3354" i="23"/>
  <c r="O3354" i="23"/>
  <c r="G3353" i="23"/>
  <c r="I3354" i="23" s="1"/>
  <c r="F3353" i="23"/>
  <c r="H3354" i="23" s="1"/>
  <c r="L3354" i="23"/>
  <c r="J3353" i="22"/>
  <c r="K3353" i="22" s="1"/>
  <c r="G3353" i="22"/>
  <c r="I3354" i="22" s="1"/>
  <c r="F3353" i="22"/>
  <c r="H3354" i="22" s="1"/>
  <c r="O3354" i="22"/>
  <c r="N3354" i="22"/>
  <c r="M3354" i="22"/>
  <c r="L3354" i="22"/>
  <c r="J3353" i="21"/>
  <c r="K3353" i="21" s="1"/>
  <c r="O3354" i="21"/>
  <c r="N3354" i="21"/>
  <c r="M3354" i="21"/>
  <c r="L3354" i="21"/>
  <c r="G3353" i="21"/>
  <c r="I3354" i="21" s="1"/>
  <c r="F3353" i="21"/>
  <c r="H3354" i="21" s="1"/>
  <c r="J3353" i="20"/>
  <c r="K3353" i="20" s="1"/>
  <c r="L3354" i="20"/>
  <c r="O3354" i="20"/>
  <c r="N3354" i="20"/>
  <c r="M3354" i="20"/>
  <c r="G3353" i="20"/>
  <c r="I3354" i="20" s="1"/>
  <c r="F3353" i="20"/>
  <c r="H3354" i="20" s="1"/>
  <c r="J3353" i="19"/>
  <c r="K3353" i="19" s="1"/>
  <c r="L3354" i="19"/>
  <c r="O3354" i="19"/>
  <c r="N3354" i="19"/>
  <c r="M3354" i="19"/>
  <c r="G3353" i="19"/>
  <c r="I3354" i="19" s="1"/>
  <c r="F3353" i="19"/>
  <c r="H3354" i="19" s="1"/>
  <c r="M3341" i="1"/>
  <c r="O3341" i="1"/>
  <c r="N3341" i="1"/>
  <c r="J3362" i="1"/>
  <c r="K3362" i="1" s="1"/>
  <c r="F3362" i="1"/>
  <c r="H3363" i="1" s="1"/>
  <c r="G3362" i="1"/>
  <c r="I3363" i="1" s="1"/>
  <c r="L3363" i="1"/>
  <c r="J3354" i="23" l="1"/>
  <c r="K3354" i="23" s="1"/>
  <c r="L3355" i="23"/>
  <c r="O3355" i="23"/>
  <c r="N3355" i="23"/>
  <c r="M3355" i="23"/>
  <c r="G3354" i="23"/>
  <c r="I3355" i="23" s="1"/>
  <c r="F3354" i="23"/>
  <c r="H3355" i="23" s="1"/>
  <c r="J3354" i="22"/>
  <c r="K3354" i="22" s="1"/>
  <c r="L3355" i="22"/>
  <c r="O3355" i="22"/>
  <c r="N3355" i="22"/>
  <c r="M3355" i="22"/>
  <c r="G3354" i="22"/>
  <c r="I3355" i="22" s="1"/>
  <c r="F3354" i="22"/>
  <c r="H3355" i="22" s="1"/>
  <c r="J3354" i="21"/>
  <c r="K3354" i="21" s="1"/>
  <c r="O3355" i="21"/>
  <c r="N3355" i="21"/>
  <c r="M3355" i="21"/>
  <c r="L3355" i="21"/>
  <c r="G3354" i="21"/>
  <c r="I3355" i="21" s="1"/>
  <c r="F3354" i="21"/>
  <c r="H3355" i="21" s="1"/>
  <c r="J3354" i="20"/>
  <c r="K3354" i="20" s="1"/>
  <c r="O3355" i="20"/>
  <c r="N3355" i="20"/>
  <c r="M3355" i="20"/>
  <c r="L3355" i="20"/>
  <c r="G3354" i="20"/>
  <c r="I3355" i="20" s="1"/>
  <c r="F3354" i="20"/>
  <c r="H3355" i="20" s="1"/>
  <c r="J3354" i="19"/>
  <c r="K3354" i="19" s="1"/>
  <c r="O3355" i="19"/>
  <c r="N3355" i="19"/>
  <c r="M3355" i="19"/>
  <c r="L3355" i="19"/>
  <c r="G3354" i="19"/>
  <c r="I3355" i="19" s="1"/>
  <c r="F3354" i="19"/>
  <c r="H3355" i="19" s="1"/>
  <c r="N3342" i="1"/>
  <c r="M3342" i="1"/>
  <c r="O3342" i="1"/>
  <c r="J3363" i="1"/>
  <c r="K3363" i="1" s="1"/>
  <c r="G3363" i="1"/>
  <c r="I3364" i="1" s="1"/>
  <c r="F3363" i="1"/>
  <c r="H3364" i="1" s="1"/>
  <c r="L3364" i="1"/>
  <c r="J3355" i="23" l="1"/>
  <c r="K3355" i="23" s="1"/>
  <c r="O3356" i="23"/>
  <c r="N3356" i="23"/>
  <c r="M3356" i="23"/>
  <c r="L3356" i="23"/>
  <c r="G3355" i="23"/>
  <c r="I3356" i="23" s="1"/>
  <c r="F3355" i="23"/>
  <c r="H3356" i="23" s="1"/>
  <c r="J3355" i="22"/>
  <c r="K3355" i="22" s="1"/>
  <c r="O3356" i="22"/>
  <c r="N3356" i="22"/>
  <c r="M3356" i="22"/>
  <c r="L3356" i="22"/>
  <c r="G3355" i="22"/>
  <c r="I3356" i="22" s="1"/>
  <c r="F3355" i="22"/>
  <c r="H3356" i="22" s="1"/>
  <c r="J3355" i="21"/>
  <c r="K3355" i="21" s="1"/>
  <c r="L3356" i="21"/>
  <c r="O3356" i="21"/>
  <c r="N3356" i="21"/>
  <c r="M3356" i="21"/>
  <c r="G3355" i="21"/>
  <c r="I3356" i="21" s="1"/>
  <c r="F3355" i="21"/>
  <c r="H3356" i="21" s="1"/>
  <c r="J3355" i="20"/>
  <c r="K3355" i="20" s="1"/>
  <c r="O3356" i="20"/>
  <c r="N3356" i="20"/>
  <c r="M3356" i="20"/>
  <c r="L3356" i="20"/>
  <c r="G3355" i="20"/>
  <c r="I3356" i="20" s="1"/>
  <c r="F3355" i="20"/>
  <c r="H3356" i="20" s="1"/>
  <c r="J3355" i="19"/>
  <c r="K3355" i="19" s="1"/>
  <c r="O3356" i="19"/>
  <c r="N3356" i="19"/>
  <c r="M3356" i="19"/>
  <c r="L3356" i="19"/>
  <c r="G3355" i="19"/>
  <c r="I3356" i="19" s="1"/>
  <c r="F3355" i="19"/>
  <c r="H3356" i="19" s="1"/>
  <c r="M3343" i="1"/>
  <c r="N3343" i="1"/>
  <c r="O3343" i="1"/>
  <c r="J3364" i="1"/>
  <c r="K3364" i="1" s="1"/>
  <c r="F3364" i="1"/>
  <c r="H3365" i="1" s="1"/>
  <c r="G3364" i="1"/>
  <c r="I3365" i="1" s="1"/>
  <c r="L3365" i="1"/>
  <c r="J3356" i="23" l="1"/>
  <c r="K3356" i="23" s="1"/>
  <c r="L3357" i="23"/>
  <c r="O3357" i="23"/>
  <c r="N3357" i="23"/>
  <c r="M3357" i="23"/>
  <c r="G3356" i="23"/>
  <c r="I3357" i="23" s="1"/>
  <c r="F3356" i="23"/>
  <c r="H3357" i="23" s="1"/>
  <c r="J3356" i="22"/>
  <c r="K3356" i="22" s="1"/>
  <c r="L3357" i="22"/>
  <c r="O3357" i="22"/>
  <c r="N3357" i="22"/>
  <c r="M3357" i="22"/>
  <c r="G3356" i="22"/>
  <c r="I3357" i="22" s="1"/>
  <c r="F3356" i="22"/>
  <c r="H3357" i="22" s="1"/>
  <c r="J3356" i="21"/>
  <c r="K3356" i="21" s="1"/>
  <c r="O3357" i="21"/>
  <c r="N3357" i="21"/>
  <c r="M3357" i="21"/>
  <c r="L3357" i="21"/>
  <c r="G3356" i="21"/>
  <c r="I3357" i="21" s="1"/>
  <c r="F3356" i="21"/>
  <c r="H3357" i="21" s="1"/>
  <c r="J3356" i="20"/>
  <c r="K3356" i="20" s="1"/>
  <c r="L3357" i="20"/>
  <c r="M3357" i="20"/>
  <c r="N3357" i="20"/>
  <c r="O3357" i="20"/>
  <c r="F3356" i="20"/>
  <c r="H3357" i="20" s="1"/>
  <c r="G3356" i="20"/>
  <c r="I3357" i="20" s="1"/>
  <c r="J3356" i="19"/>
  <c r="K3356" i="19" s="1"/>
  <c r="O3357" i="19"/>
  <c r="N3357" i="19"/>
  <c r="M3357" i="19"/>
  <c r="L3357" i="19"/>
  <c r="G3356" i="19"/>
  <c r="I3357" i="19" s="1"/>
  <c r="F3356" i="19"/>
  <c r="H3357" i="19" s="1"/>
  <c r="O3344" i="1"/>
  <c r="N3344" i="1"/>
  <c r="M3344" i="1"/>
  <c r="J3365" i="1"/>
  <c r="K3365" i="1" s="1"/>
  <c r="F3365" i="1"/>
  <c r="H3366" i="1" s="1"/>
  <c r="G3365" i="1"/>
  <c r="I3366" i="1" s="1"/>
  <c r="L3366" i="1"/>
  <c r="J3357" i="23" l="1"/>
  <c r="K3357" i="23" s="1"/>
  <c r="O3358" i="23"/>
  <c r="N3358" i="23"/>
  <c r="M3358" i="23"/>
  <c r="L3358" i="23"/>
  <c r="G3357" i="23"/>
  <c r="I3358" i="23" s="1"/>
  <c r="F3357" i="23"/>
  <c r="H3358" i="23" s="1"/>
  <c r="J3357" i="22"/>
  <c r="K3357" i="22" s="1"/>
  <c r="O3358" i="22"/>
  <c r="N3358" i="22"/>
  <c r="M3358" i="22"/>
  <c r="G3357" i="22"/>
  <c r="I3358" i="22" s="1"/>
  <c r="F3357" i="22"/>
  <c r="H3358" i="22" s="1"/>
  <c r="L3358" i="22"/>
  <c r="J3357" i="21"/>
  <c r="K3357" i="21" s="1"/>
  <c r="O3358" i="21"/>
  <c r="N3358" i="21"/>
  <c r="M3358" i="21"/>
  <c r="L3358" i="21"/>
  <c r="G3357" i="21"/>
  <c r="I3358" i="21" s="1"/>
  <c r="F3357" i="21"/>
  <c r="H3358" i="21" s="1"/>
  <c r="J3357" i="20"/>
  <c r="K3357" i="20" s="1"/>
  <c r="L3358" i="20"/>
  <c r="O3358" i="20"/>
  <c r="N3358" i="20"/>
  <c r="M3358" i="20"/>
  <c r="G3357" i="20"/>
  <c r="I3358" i="20" s="1"/>
  <c r="F3357" i="20"/>
  <c r="H3358" i="20" s="1"/>
  <c r="J3357" i="19"/>
  <c r="K3357" i="19" s="1"/>
  <c r="L3358" i="19"/>
  <c r="O3358" i="19"/>
  <c r="N3358" i="19"/>
  <c r="M3358" i="19"/>
  <c r="G3357" i="19"/>
  <c r="I3358" i="19" s="1"/>
  <c r="F3357" i="19"/>
  <c r="H3358" i="19" s="1"/>
  <c r="M3345" i="1"/>
  <c r="N3345" i="1"/>
  <c r="O3345" i="1"/>
  <c r="J3366" i="1"/>
  <c r="K3366" i="1" s="1"/>
  <c r="F3366" i="1"/>
  <c r="H3367" i="1" s="1"/>
  <c r="G3366" i="1"/>
  <c r="I3367" i="1" s="1"/>
  <c r="L3367" i="1"/>
  <c r="J3358" i="23" l="1"/>
  <c r="K3358" i="23" s="1"/>
  <c r="L3359" i="23"/>
  <c r="O3359" i="23"/>
  <c r="N3359" i="23"/>
  <c r="M3359" i="23"/>
  <c r="G3358" i="23"/>
  <c r="I3359" i="23" s="1"/>
  <c r="F3358" i="23"/>
  <c r="H3359" i="23" s="1"/>
  <c r="J3358" i="22"/>
  <c r="K3358" i="22" s="1"/>
  <c r="L3359" i="22"/>
  <c r="O3359" i="22"/>
  <c r="N3359" i="22"/>
  <c r="M3359" i="22"/>
  <c r="G3358" i="22"/>
  <c r="I3359" i="22" s="1"/>
  <c r="F3358" i="22"/>
  <c r="H3359" i="22" s="1"/>
  <c r="J3358" i="21"/>
  <c r="K3358" i="21" s="1"/>
  <c r="L3359" i="21"/>
  <c r="O3359" i="21"/>
  <c r="N3359" i="21"/>
  <c r="M3359" i="21"/>
  <c r="G3358" i="21"/>
  <c r="I3359" i="21" s="1"/>
  <c r="F3358" i="21"/>
  <c r="H3359" i="21" s="1"/>
  <c r="J3358" i="20"/>
  <c r="K3358" i="20" s="1"/>
  <c r="F3358" i="20"/>
  <c r="H3359" i="20" s="1"/>
  <c r="G3358" i="20"/>
  <c r="I3359" i="20" s="1"/>
  <c r="O3359" i="20"/>
  <c r="N3359" i="20"/>
  <c r="M3359" i="20"/>
  <c r="L3359" i="20"/>
  <c r="J3358" i="19"/>
  <c r="K3358" i="19" s="1"/>
  <c r="L3359" i="19"/>
  <c r="O3359" i="19"/>
  <c r="N3359" i="19"/>
  <c r="M3359" i="19"/>
  <c r="G3358" i="19"/>
  <c r="I3359" i="19" s="1"/>
  <c r="F3358" i="19"/>
  <c r="H3359" i="19" s="1"/>
  <c r="O3346" i="1"/>
  <c r="M3346" i="1"/>
  <c r="N3346" i="1"/>
  <c r="J3367" i="1"/>
  <c r="K3367" i="1" s="1"/>
  <c r="F3367" i="1"/>
  <c r="H3368" i="1" s="1"/>
  <c r="G3367" i="1"/>
  <c r="I3368" i="1" s="1"/>
  <c r="L3368" i="1"/>
  <c r="J3359" i="23" l="1"/>
  <c r="K3359" i="23" s="1"/>
  <c r="G3359" i="23"/>
  <c r="I3360" i="23" s="1"/>
  <c r="F3359" i="23"/>
  <c r="H3360" i="23" s="1"/>
  <c r="O3360" i="23"/>
  <c r="N3360" i="23"/>
  <c r="M3360" i="23"/>
  <c r="L3360" i="23"/>
  <c r="J3359" i="22"/>
  <c r="K3359" i="22" s="1"/>
  <c r="G3359" i="22"/>
  <c r="I3360" i="22" s="1"/>
  <c r="F3359" i="22"/>
  <c r="H3360" i="22" s="1"/>
  <c r="O3360" i="22"/>
  <c r="N3360" i="22"/>
  <c r="M3360" i="22"/>
  <c r="L3360" i="22"/>
  <c r="J3359" i="21"/>
  <c r="K3359" i="21" s="1"/>
  <c r="O3360" i="21"/>
  <c r="N3360" i="21"/>
  <c r="M3360" i="21"/>
  <c r="L3360" i="21"/>
  <c r="F3359" i="21"/>
  <c r="H3360" i="21" s="1"/>
  <c r="G3359" i="21"/>
  <c r="I3360" i="21" s="1"/>
  <c r="J3359" i="20"/>
  <c r="K3359" i="20" s="1"/>
  <c r="L3360" i="20"/>
  <c r="O3360" i="20"/>
  <c r="N3360" i="20"/>
  <c r="M3360" i="20"/>
  <c r="G3359" i="20"/>
  <c r="I3360" i="20" s="1"/>
  <c r="F3359" i="20"/>
  <c r="H3360" i="20" s="1"/>
  <c r="J3359" i="19"/>
  <c r="K3359" i="19" s="1"/>
  <c r="N3360" i="19"/>
  <c r="M3360" i="19"/>
  <c r="O3360" i="19"/>
  <c r="L3360" i="19"/>
  <c r="F3359" i="19"/>
  <c r="H3360" i="19" s="1"/>
  <c r="G3359" i="19"/>
  <c r="I3360" i="19" s="1"/>
  <c r="M3347" i="1"/>
  <c r="N3347" i="1"/>
  <c r="O3347" i="1"/>
  <c r="J3368" i="1"/>
  <c r="K3368" i="1" s="1"/>
  <c r="F3368" i="1"/>
  <c r="H3369" i="1" s="1"/>
  <c r="G3368" i="1"/>
  <c r="I3369" i="1" s="1"/>
  <c r="L3369" i="1"/>
  <c r="J3360" i="23" l="1"/>
  <c r="K3360" i="23" s="1"/>
  <c r="O3361" i="23"/>
  <c r="N3361" i="23"/>
  <c r="M3361" i="23"/>
  <c r="L3361" i="23"/>
  <c r="F3360" i="23"/>
  <c r="H3361" i="23" s="1"/>
  <c r="G3360" i="23"/>
  <c r="I3361" i="23" s="1"/>
  <c r="J3360" i="22"/>
  <c r="K3360" i="22" s="1"/>
  <c r="L3361" i="22"/>
  <c r="O3361" i="22"/>
  <c r="N3361" i="22"/>
  <c r="M3361" i="22"/>
  <c r="G3360" i="22"/>
  <c r="I3361" i="22" s="1"/>
  <c r="F3360" i="22"/>
  <c r="H3361" i="22" s="1"/>
  <c r="J3360" i="21"/>
  <c r="K3360" i="21" s="1"/>
  <c r="O3361" i="21"/>
  <c r="N3361" i="21"/>
  <c r="M3361" i="21"/>
  <c r="L3361" i="21"/>
  <c r="G3360" i="21"/>
  <c r="I3361" i="21" s="1"/>
  <c r="F3360" i="21"/>
  <c r="H3361" i="21" s="1"/>
  <c r="J3360" i="20"/>
  <c r="K3360" i="20" s="1"/>
  <c r="L3361" i="20"/>
  <c r="O3361" i="20"/>
  <c r="N3361" i="20"/>
  <c r="M3361" i="20"/>
  <c r="G3360" i="20"/>
  <c r="I3361" i="20" s="1"/>
  <c r="F3360" i="20"/>
  <c r="H3361" i="20" s="1"/>
  <c r="J3360" i="19"/>
  <c r="K3360" i="19" s="1"/>
  <c r="O3361" i="19"/>
  <c r="N3361" i="19"/>
  <c r="M3361" i="19"/>
  <c r="L3361" i="19"/>
  <c r="G3360" i="19"/>
  <c r="I3361" i="19" s="1"/>
  <c r="F3360" i="19"/>
  <c r="H3361" i="19" s="1"/>
  <c r="N3348" i="1"/>
  <c r="O3348" i="1"/>
  <c r="M3348" i="1"/>
  <c r="J3369" i="1"/>
  <c r="K3369" i="1" s="1"/>
  <c r="F3369" i="1"/>
  <c r="H3370" i="1" s="1"/>
  <c r="G3369" i="1"/>
  <c r="I3370" i="1" s="1"/>
  <c r="L3370" i="1"/>
  <c r="J3361" i="23" l="1"/>
  <c r="K3361" i="23" s="1"/>
  <c r="L3362" i="23"/>
  <c r="O3362" i="23"/>
  <c r="N3362" i="23"/>
  <c r="M3362" i="23"/>
  <c r="G3361" i="23"/>
  <c r="I3362" i="23" s="1"/>
  <c r="F3361" i="23"/>
  <c r="H3362" i="23" s="1"/>
  <c r="J3361" i="22"/>
  <c r="K3361" i="22" s="1"/>
  <c r="O3362" i="22"/>
  <c r="N3362" i="22"/>
  <c r="M3362" i="22"/>
  <c r="L3362" i="22"/>
  <c r="G3361" i="22"/>
  <c r="I3362" i="22" s="1"/>
  <c r="F3361" i="22"/>
  <c r="H3362" i="22" s="1"/>
  <c r="J3361" i="21"/>
  <c r="K3361" i="21" s="1"/>
  <c r="L3362" i="21"/>
  <c r="N3362" i="21"/>
  <c r="M3362" i="21"/>
  <c r="O3362" i="21"/>
  <c r="G3361" i="21"/>
  <c r="I3362" i="21" s="1"/>
  <c r="F3361" i="21"/>
  <c r="H3362" i="21" s="1"/>
  <c r="J3361" i="20"/>
  <c r="K3361" i="20" s="1"/>
  <c r="M3362" i="20"/>
  <c r="N3362" i="20"/>
  <c r="O3362" i="20"/>
  <c r="L3362" i="20"/>
  <c r="F3361" i="20"/>
  <c r="H3362" i="20" s="1"/>
  <c r="G3361" i="20"/>
  <c r="I3362" i="20" s="1"/>
  <c r="J3361" i="19"/>
  <c r="K3361" i="19" s="1"/>
  <c r="L3362" i="19"/>
  <c r="O3362" i="19"/>
  <c r="N3362" i="19"/>
  <c r="M3362" i="19"/>
  <c r="G3361" i="19"/>
  <c r="I3362" i="19" s="1"/>
  <c r="F3361" i="19"/>
  <c r="H3362" i="19" s="1"/>
  <c r="O3349" i="1"/>
  <c r="M3349" i="1"/>
  <c r="N3349" i="1"/>
  <c r="J3370" i="1"/>
  <c r="K3370" i="1" s="1"/>
  <c r="F3370" i="1"/>
  <c r="H3371" i="1" s="1"/>
  <c r="G3370" i="1"/>
  <c r="I3371" i="1" s="1"/>
  <c r="L3371" i="1"/>
  <c r="J3362" i="23" l="1"/>
  <c r="K3362" i="23" s="1"/>
  <c r="O3363" i="23"/>
  <c r="N3363" i="23"/>
  <c r="M3363" i="23"/>
  <c r="L3363" i="23"/>
  <c r="G3362" i="23"/>
  <c r="I3363" i="23" s="1"/>
  <c r="F3362" i="23"/>
  <c r="H3363" i="23" s="1"/>
  <c r="J3362" i="22"/>
  <c r="K3362" i="22" s="1"/>
  <c r="G3362" i="22"/>
  <c r="I3363" i="22" s="1"/>
  <c r="F3362" i="22"/>
  <c r="H3363" i="22" s="1"/>
  <c r="L3363" i="22"/>
  <c r="O3363" i="22"/>
  <c r="N3363" i="22"/>
  <c r="M3363" i="22"/>
  <c r="J3362" i="21"/>
  <c r="K3362" i="21" s="1"/>
  <c r="O3363" i="21"/>
  <c r="N3363" i="21"/>
  <c r="M3363" i="21"/>
  <c r="L3363" i="21"/>
  <c r="G3362" i="21"/>
  <c r="I3363" i="21" s="1"/>
  <c r="F3362" i="21"/>
  <c r="H3363" i="21" s="1"/>
  <c r="J3362" i="20"/>
  <c r="K3362" i="20" s="1"/>
  <c r="G3362" i="20"/>
  <c r="I3363" i="20" s="1"/>
  <c r="F3362" i="20"/>
  <c r="H3363" i="20" s="1"/>
  <c r="L3363" i="20"/>
  <c r="O3363" i="20"/>
  <c r="N3363" i="20"/>
  <c r="M3363" i="20"/>
  <c r="J3362" i="19"/>
  <c r="K3362" i="19" s="1"/>
  <c r="O3363" i="19"/>
  <c r="N3363" i="19"/>
  <c r="M3363" i="19"/>
  <c r="L3363" i="19"/>
  <c r="G3362" i="19"/>
  <c r="I3363" i="19" s="1"/>
  <c r="F3362" i="19"/>
  <c r="H3363" i="19" s="1"/>
  <c r="O3350" i="1"/>
  <c r="N3350" i="1"/>
  <c r="M3350" i="1"/>
  <c r="J3371" i="1"/>
  <c r="K3371" i="1" s="1"/>
  <c r="G3371" i="1"/>
  <c r="I3372" i="1" s="1"/>
  <c r="F3371" i="1"/>
  <c r="H3372" i="1" s="1"/>
  <c r="L3372" i="1"/>
  <c r="J3363" i="23" l="1"/>
  <c r="K3363" i="23" s="1"/>
  <c r="L3364" i="23"/>
  <c r="O3364" i="23"/>
  <c r="N3364" i="23"/>
  <c r="M3364" i="23"/>
  <c r="G3363" i="23"/>
  <c r="I3364" i="23" s="1"/>
  <c r="F3363" i="23"/>
  <c r="H3364" i="23" s="1"/>
  <c r="J3363" i="22"/>
  <c r="K3363" i="22" s="1"/>
  <c r="O3364" i="22"/>
  <c r="N3364" i="22"/>
  <c r="M3364" i="22"/>
  <c r="L3364" i="22"/>
  <c r="G3363" i="22"/>
  <c r="I3364" i="22" s="1"/>
  <c r="F3363" i="22"/>
  <c r="H3364" i="22" s="1"/>
  <c r="J3363" i="21"/>
  <c r="K3363" i="21" s="1"/>
  <c r="L3364" i="21"/>
  <c r="O3364" i="21"/>
  <c r="N3364" i="21"/>
  <c r="M3364" i="21"/>
  <c r="G3363" i="21"/>
  <c r="I3364" i="21" s="1"/>
  <c r="F3363" i="21"/>
  <c r="H3364" i="21" s="1"/>
  <c r="J3363" i="20"/>
  <c r="K3363" i="20" s="1"/>
  <c r="O3364" i="20"/>
  <c r="N3364" i="20"/>
  <c r="M3364" i="20"/>
  <c r="G3363" i="20"/>
  <c r="I3364" i="20" s="1"/>
  <c r="F3363" i="20"/>
  <c r="H3364" i="20" s="1"/>
  <c r="L3364" i="20"/>
  <c r="J3363" i="19"/>
  <c r="K3363" i="19" s="1"/>
  <c r="L3364" i="19"/>
  <c r="O3364" i="19"/>
  <c r="N3364" i="19"/>
  <c r="M3364" i="19"/>
  <c r="G3363" i="19"/>
  <c r="I3364" i="19" s="1"/>
  <c r="F3363" i="19"/>
  <c r="H3364" i="19" s="1"/>
  <c r="N3351" i="1"/>
  <c r="M3351" i="1"/>
  <c r="O3351" i="1"/>
  <c r="J3372" i="1"/>
  <c r="K3372" i="1" s="1"/>
  <c r="F3372" i="1"/>
  <c r="H3373" i="1" s="1"/>
  <c r="G3372" i="1"/>
  <c r="I3373" i="1" s="1"/>
  <c r="L3373" i="1"/>
  <c r="J3364" i="23" l="1"/>
  <c r="K3364" i="23" s="1"/>
  <c r="O3365" i="23"/>
  <c r="N3365" i="23"/>
  <c r="M3365" i="23"/>
  <c r="L3365" i="23"/>
  <c r="G3364" i="23"/>
  <c r="I3365" i="23" s="1"/>
  <c r="F3364" i="23"/>
  <c r="H3365" i="23" s="1"/>
  <c r="J3364" i="22"/>
  <c r="K3364" i="22" s="1"/>
  <c r="L3365" i="22"/>
  <c r="O3365" i="22"/>
  <c r="N3365" i="22"/>
  <c r="M3365" i="22"/>
  <c r="G3364" i="22"/>
  <c r="I3365" i="22" s="1"/>
  <c r="F3364" i="22"/>
  <c r="H3365" i="22" s="1"/>
  <c r="J3364" i="21"/>
  <c r="K3364" i="21" s="1"/>
  <c r="O3365" i="21"/>
  <c r="N3365" i="21"/>
  <c r="M3365" i="21"/>
  <c r="L3365" i="21"/>
  <c r="G3364" i="21"/>
  <c r="I3365" i="21" s="1"/>
  <c r="F3364" i="21"/>
  <c r="H3365" i="21" s="1"/>
  <c r="J3364" i="20"/>
  <c r="K3364" i="20" s="1"/>
  <c r="L3365" i="20"/>
  <c r="O3365" i="20"/>
  <c r="N3365" i="20"/>
  <c r="M3365" i="20"/>
  <c r="G3364" i="20"/>
  <c r="I3365" i="20" s="1"/>
  <c r="F3364" i="20"/>
  <c r="H3365" i="20" s="1"/>
  <c r="J3364" i="19"/>
  <c r="K3364" i="19" s="1"/>
  <c r="N3365" i="19"/>
  <c r="M3365" i="19"/>
  <c r="O3365" i="19"/>
  <c r="L3365" i="19"/>
  <c r="F3364" i="19"/>
  <c r="H3365" i="19" s="1"/>
  <c r="G3364" i="19"/>
  <c r="I3365" i="19" s="1"/>
  <c r="M3352" i="1"/>
  <c r="N3352" i="1"/>
  <c r="O3352" i="1"/>
  <c r="J3373" i="1"/>
  <c r="K3373" i="1" s="1"/>
  <c r="F3373" i="1"/>
  <c r="H3374" i="1" s="1"/>
  <c r="G3373" i="1"/>
  <c r="I3374" i="1" s="1"/>
  <c r="L3374" i="1"/>
  <c r="J3365" i="23" l="1"/>
  <c r="K3365" i="23" s="1"/>
  <c r="L3366" i="23"/>
  <c r="G3365" i="23"/>
  <c r="I3366" i="23" s="1"/>
  <c r="F3365" i="23"/>
  <c r="H3366" i="23" s="1"/>
  <c r="N3366" i="23"/>
  <c r="O3366" i="23"/>
  <c r="M3366" i="23"/>
  <c r="J3365" i="22"/>
  <c r="K3365" i="22" s="1"/>
  <c r="O3366" i="22"/>
  <c r="N3366" i="22"/>
  <c r="M3366" i="22"/>
  <c r="G3365" i="22"/>
  <c r="I3366" i="22" s="1"/>
  <c r="F3365" i="22"/>
  <c r="H3366" i="22" s="1"/>
  <c r="L3366" i="22"/>
  <c r="J3365" i="21"/>
  <c r="K3365" i="21" s="1"/>
  <c r="L3366" i="21"/>
  <c r="O3366" i="21"/>
  <c r="N3366" i="21"/>
  <c r="M3366" i="21"/>
  <c r="G3365" i="21"/>
  <c r="I3366" i="21" s="1"/>
  <c r="F3365" i="21"/>
  <c r="H3366" i="21" s="1"/>
  <c r="J3365" i="20"/>
  <c r="K3365" i="20" s="1"/>
  <c r="O3366" i="20"/>
  <c r="N3366" i="20"/>
  <c r="M3366" i="20"/>
  <c r="L3366" i="20"/>
  <c r="G3365" i="20"/>
  <c r="I3366" i="20" s="1"/>
  <c r="F3365" i="20"/>
  <c r="H3366" i="20" s="1"/>
  <c r="J3365" i="19"/>
  <c r="K3365" i="19" s="1"/>
  <c r="O3366" i="19"/>
  <c r="N3366" i="19"/>
  <c r="M3366" i="19"/>
  <c r="L3366" i="19"/>
  <c r="G3365" i="19"/>
  <c r="I3366" i="19" s="1"/>
  <c r="F3365" i="19"/>
  <c r="H3366" i="19" s="1"/>
  <c r="N3353" i="1"/>
  <c r="O3353" i="1"/>
  <c r="M3353" i="1"/>
  <c r="J3374" i="1"/>
  <c r="K3374" i="1" s="1"/>
  <c r="F3374" i="1"/>
  <c r="H3375" i="1" s="1"/>
  <c r="G3374" i="1"/>
  <c r="I3375" i="1" s="1"/>
  <c r="L3375" i="1"/>
  <c r="J3366" i="23" l="1"/>
  <c r="K3366" i="23" s="1"/>
  <c r="O3367" i="23"/>
  <c r="N3367" i="23"/>
  <c r="M3367" i="23"/>
  <c r="G3366" i="23"/>
  <c r="I3367" i="23" s="1"/>
  <c r="F3366" i="23"/>
  <c r="H3367" i="23" s="1"/>
  <c r="L3367" i="23"/>
  <c r="J3366" i="22"/>
  <c r="K3366" i="22" s="1"/>
  <c r="L3367" i="22"/>
  <c r="O3367" i="22"/>
  <c r="N3367" i="22"/>
  <c r="M3367" i="22"/>
  <c r="G3366" i="22"/>
  <c r="I3367" i="22" s="1"/>
  <c r="F3366" i="22"/>
  <c r="H3367" i="22" s="1"/>
  <c r="J3366" i="21"/>
  <c r="K3366" i="21" s="1"/>
  <c r="O3367" i="21"/>
  <c r="N3367" i="21"/>
  <c r="M3367" i="21"/>
  <c r="L3367" i="21"/>
  <c r="G3366" i="21"/>
  <c r="I3367" i="21" s="1"/>
  <c r="F3366" i="21"/>
  <c r="H3367" i="21" s="1"/>
  <c r="J3366" i="20"/>
  <c r="K3366" i="20" s="1"/>
  <c r="L3367" i="20"/>
  <c r="M3367" i="20"/>
  <c r="N3367" i="20"/>
  <c r="O3367" i="20"/>
  <c r="F3366" i="20"/>
  <c r="H3367" i="20" s="1"/>
  <c r="G3366" i="20"/>
  <c r="I3367" i="20" s="1"/>
  <c r="J3366" i="19"/>
  <c r="K3366" i="19" s="1"/>
  <c r="L3367" i="19"/>
  <c r="O3367" i="19"/>
  <c r="N3367" i="19"/>
  <c r="M3367" i="19"/>
  <c r="G3366" i="19"/>
  <c r="I3367" i="19" s="1"/>
  <c r="F3366" i="19"/>
  <c r="H3367" i="19" s="1"/>
  <c r="N3354" i="1"/>
  <c r="O3354" i="1"/>
  <c r="M3354" i="1"/>
  <c r="J3375" i="1"/>
  <c r="K3375" i="1" s="1"/>
  <c r="G3375" i="1"/>
  <c r="I3376" i="1" s="1"/>
  <c r="F3375" i="1"/>
  <c r="H3376" i="1" s="1"/>
  <c r="L3376" i="1"/>
  <c r="J3367" i="23" l="1"/>
  <c r="K3367" i="23" s="1"/>
  <c r="L3368" i="23"/>
  <c r="G3367" i="23"/>
  <c r="I3368" i="23" s="1"/>
  <c r="F3367" i="23"/>
  <c r="H3368" i="23" s="1"/>
  <c r="O3368" i="23"/>
  <c r="N3368" i="23"/>
  <c r="M3368" i="23"/>
  <c r="J3367" i="22"/>
  <c r="K3367" i="22" s="1"/>
  <c r="O3368" i="22"/>
  <c r="N3368" i="22"/>
  <c r="M3368" i="22"/>
  <c r="L3368" i="22"/>
  <c r="G3367" i="22"/>
  <c r="I3368" i="22" s="1"/>
  <c r="F3367" i="22"/>
  <c r="H3368" i="22" s="1"/>
  <c r="J3367" i="21"/>
  <c r="K3367" i="21" s="1"/>
  <c r="L3368" i="21"/>
  <c r="O3368" i="21"/>
  <c r="N3368" i="21"/>
  <c r="M3368" i="21"/>
  <c r="G3367" i="21"/>
  <c r="I3368" i="21" s="1"/>
  <c r="F3367" i="21"/>
  <c r="H3368" i="21" s="1"/>
  <c r="J3367" i="20"/>
  <c r="K3367" i="20" s="1"/>
  <c r="L3368" i="20"/>
  <c r="O3368" i="20"/>
  <c r="N3368" i="20"/>
  <c r="M3368" i="20"/>
  <c r="G3367" i="20"/>
  <c r="I3368" i="20" s="1"/>
  <c r="F3367" i="20"/>
  <c r="H3368" i="20" s="1"/>
  <c r="J3367" i="19"/>
  <c r="K3367" i="19" s="1"/>
  <c r="L3368" i="19"/>
  <c r="O3368" i="19"/>
  <c r="N3368" i="19"/>
  <c r="M3368" i="19"/>
  <c r="G3367" i="19"/>
  <c r="I3368" i="19" s="1"/>
  <c r="F3367" i="19"/>
  <c r="H3368" i="19" s="1"/>
  <c r="M3355" i="1"/>
  <c r="N3355" i="1"/>
  <c r="O3355" i="1"/>
  <c r="J3376" i="1"/>
  <c r="K3376" i="1" s="1"/>
  <c r="F3376" i="1"/>
  <c r="H3377" i="1" s="1"/>
  <c r="G3376" i="1"/>
  <c r="I3377" i="1" s="1"/>
  <c r="L3377" i="1"/>
  <c r="J3368" i="23" l="1"/>
  <c r="K3368" i="23" s="1"/>
  <c r="O3369" i="23"/>
  <c r="N3369" i="23"/>
  <c r="M3369" i="23"/>
  <c r="G3368" i="23"/>
  <c r="I3369" i="23" s="1"/>
  <c r="F3368" i="23"/>
  <c r="H3369" i="23" s="1"/>
  <c r="L3369" i="23"/>
  <c r="J3368" i="22"/>
  <c r="K3368" i="22" s="1"/>
  <c r="L3369" i="22"/>
  <c r="G3368" i="22"/>
  <c r="I3369" i="22" s="1"/>
  <c r="F3368" i="22"/>
  <c r="H3369" i="22" s="1"/>
  <c r="O3369" i="22"/>
  <c r="N3369" i="22"/>
  <c r="M3369" i="22"/>
  <c r="J3368" i="21"/>
  <c r="K3368" i="21" s="1"/>
  <c r="G3368" i="21"/>
  <c r="I3369" i="21" s="1"/>
  <c r="F3368" i="21"/>
  <c r="H3369" i="21" s="1"/>
  <c r="O3369" i="21"/>
  <c r="N3369" i="21"/>
  <c r="M3369" i="21"/>
  <c r="L3369" i="21"/>
  <c r="J3368" i="20"/>
  <c r="K3368" i="20" s="1"/>
  <c r="N3369" i="20"/>
  <c r="M3369" i="20"/>
  <c r="O3369" i="20"/>
  <c r="F3368" i="20"/>
  <c r="H3369" i="20" s="1"/>
  <c r="G3368" i="20"/>
  <c r="I3369" i="20" s="1"/>
  <c r="L3369" i="20"/>
  <c r="J3368" i="19"/>
  <c r="K3368" i="19" s="1"/>
  <c r="M3369" i="19"/>
  <c r="O3369" i="19"/>
  <c r="N3369" i="19"/>
  <c r="L3369" i="19"/>
  <c r="G3368" i="19"/>
  <c r="I3369" i="19" s="1"/>
  <c r="F3368" i="19"/>
  <c r="H3369" i="19" s="1"/>
  <c r="O3356" i="1"/>
  <c r="M3356" i="1"/>
  <c r="N3356" i="1"/>
  <c r="J3377" i="1"/>
  <c r="K3377" i="1" s="1"/>
  <c r="F3377" i="1"/>
  <c r="H3378" i="1" s="1"/>
  <c r="G3377" i="1"/>
  <c r="I3378" i="1" s="1"/>
  <c r="L3378" i="1"/>
  <c r="J3369" i="23" l="1"/>
  <c r="K3369" i="23" s="1"/>
  <c r="L3370" i="23"/>
  <c r="O3370" i="23"/>
  <c r="N3370" i="23"/>
  <c r="M3370" i="23"/>
  <c r="G3369" i="23"/>
  <c r="I3370" i="23" s="1"/>
  <c r="F3369" i="23"/>
  <c r="H3370" i="23" s="1"/>
  <c r="J3369" i="22"/>
  <c r="K3369" i="22" s="1"/>
  <c r="O3370" i="22"/>
  <c r="N3370" i="22"/>
  <c r="M3370" i="22"/>
  <c r="G3369" i="22"/>
  <c r="I3370" i="22" s="1"/>
  <c r="F3369" i="22"/>
  <c r="H3370" i="22" s="1"/>
  <c r="L3370" i="22"/>
  <c r="J3369" i="21"/>
  <c r="K3369" i="21" s="1"/>
  <c r="L3370" i="21"/>
  <c r="O3370" i="21"/>
  <c r="N3370" i="21"/>
  <c r="M3370" i="21"/>
  <c r="G3369" i="21"/>
  <c r="I3370" i="21" s="1"/>
  <c r="F3369" i="21"/>
  <c r="H3370" i="21" s="1"/>
  <c r="J3369" i="20"/>
  <c r="K3369" i="20" s="1"/>
  <c r="L3370" i="20"/>
  <c r="O3370" i="20"/>
  <c r="N3370" i="20"/>
  <c r="M3370" i="20"/>
  <c r="G3369" i="20"/>
  <c r="I3370" i="20" s="1"/>
  <c r="F3369" i="20"/>
  <c r="H3370" i="20" s="1"/>
  <c r="J3369" i="19"/>
  <c r="K3369" i="19" s="1"/>
  <c r="L3370" i="19"/>
  <c r="M3370" i="19"/>
  <c r="O3370" i="19"/>
  <c r="N3370" i="19"/>
  <c r="G3369" i="19"/>
  <c r="I3370" i="19" s="1"/>
  <c r="F3369" i="19"/>
  <c r="H3370" i="19" s="1"/>
  <c r="M3357" i="1"/>
  <c r="N3357" i="1"/>
  <c r="O3357" i="1"/>
  <c r="J3378" i="1"/>
  <c r="K3378" i="1" s="1"/>
  <c r="G3378" i="1"/>
  <c r="I3379" i="1" s="1"/>
  <c r="F3378" i="1"/>
  <c r="H3379" i="1" s="1"/>
  <c r="L3379" i="1"/>
  <c r="J3370" i="23" l="1"/>
  <c r="K3370" i="23" s="1"/>
  <c r="F3370" i="23"/>
  <c r="H3371" i="23" s="1"/>
  <c r="G3370" i="23"/>
  <c r="I3371" i="23" s="1"/>
  <c r="N3371" i="23"/>
  <c r="O3371" i="23"/>
  <c r="M3371" i="23"/>
  <c r="L3371" i="23"/>
  <c r="J3370" i="22"/>
  <c r="K3370" i="22" s="1"/>
  <c r="L3371" i="22"/>
  <c r="O3371" i="22"/>
  <c r="N3371" i="22"/>
  <c r="M3371" i="22"/>
  <c r="G3370" i="22"/>
  <c r="I3371" i="22" s="1"/>
  <c r="F3370" i="22"/>
  <c r="H3371" i="22" s="1"/>
  <c r="J3370" i="21"/>
  <c r="K3370" i="21" s="1"/>
  <c r="O3371" i="21"/>
  <c r="N3371" i="21"/>
  <c r="M3371" i="21"/>
  <c r="G3370" i="21"/>
  <c r="I3371" i="21" s="1"/>
  <c r="F3370" i="21"/>
  <c r="H3371" i="21" s="1"/>
  <c r="L3371" i="21"/>
  <c r="J3370" i="20"/>
  <c r="K3370" i="20" s="1"/>
  <c r="N3371" i="20"/>
  <c r="M3371" i="20"/>
  <c r="O3371" i="20"/>
  <c r="L3371" i="20"/>
  <c r="G3370" i="20"/>
  <c r="I3371" i="20" s="1"/>
  <c r="F3370" i="20"/>
  <c r="H3371" i="20" s="1"/>
  <c r="J3370" i="19"/>
  <c r="K3370" i="19" s="1"/>
  <c r="O3371" i="19"/>
  <c r="N3371" i="19"/>
  <c r="M3371" i="19"/>
  <c r="L3371" i="19"/>
  <c r="F3370" i="19"/>
  <c r="H3371" i="19" s="1"/>
  <c r="G3370" i="19"/>
  <c r="I3371" i="19" s="1"/>
  <c r="N3358" i="1"/>
  <c r="M3358" i="1"/>
  <c r="O3358" i="1"/>
  <c r="J3379" i="1"/>
  <c r="K3379" i="1" s="1"/>
  <c r="F3379" i="1"/>
  <c r="H3380" i="1" s="1"/>
  <c r="G3379" i="1"/>
  <c r="I3380" i="1" s="1"/>
  <c r="L3380" i="1"/>
  <c r="J3371" i="23" l="1"/>
  <c r="K3371" i="23" s="1"/>
  <c r="L3372" i="23"/>
  <c r="O3372" i="23"/>
  <c r="N3372" i="23"/>
  <c r="M3372" i="23"/>
  <c r="F3371" i="23"/>
  <c r="H3372" i="23" s="1"/>
  <c r="G3371" i="23"/>
  <c r="I3372" i="23" s="1"/>
  <c r="J3371" i="22"/>
  <c r="K3371" i="22" s="1"/>
  <c r="O3372" i="22"/>
  <c r="N3372" i="22"/>
  <c r="M3372" i="22"/>
  <c r="L3372" i="22"/>
  <c r="G3371" i="22"/>
  <c r="I3372" i="22" s="1"/>
  <c r="F3371" i="22"/>
  <c r="H3372" i="22" s="1"/>
  <c r="J3371" i="21"/>
  <c r="K3371" i="21" s="1"/>
  <c r="L3372" i="21"/>
  <c r="O3372" i="21"/>
  <c r="N3372" i="21"/>
  <c r="M3372" i="21"/>
  <c r="F3371" i="21"/>
  <c r="H3372" i="21" s="1"/>
  <c r="G3371" i="21"/>
  <c r="I3372" i="21" s="1"/>
  <c r="J3371" i="20"/>
  <c r="K3371" i="20" s="1"/>
  <c r="L3372" i="20"/>
  <c r="M3372" i="20"/>
  <c r="N3372" i="20"/>
  <c r="O3372" i="20"/>
  <c r="F3371" i="20"/>
  <c r="H3372" i="20" s="1"/>
  <c r="G3371" i="20"/>
  <c r="I3372" i="20" s="1"/>
  <c r="J3371" i="19"/>
  <c r="K3371" i="19" s="1"/>
  <c r="O3372" i="19"/>
  <c r="N3372" i="19"/>
  <c r="M3372" i="19"/>
  <c r="L3372" i="19"/>
  <c r="G3371" i="19"/>
  <c r="I3372" i="19" s="1"/>
  <c r="F3371" i="19"/>
  <c r="H3372" i="19" s="1"/>
  <c r="M3359" i="1"/>
  <c r="N3359" i="1"/>
  <c r="O3359" i="1"/>
  <c r="J3380" i="1"/>
  <c r="K3380" i="1" s="1"/>
  <c r="G3380" i="1"/>
  <c r="I3381" i="1" s="1"/>
  <c r="F3380" i="1"/>
  <c r="H3381" i="1" s="1"/>
  <c r="L3381" i="1"/>
  <c r="J3372" i="23" l="1"/>
  <c r="K3372" i="23" s="1"/>
  <c r="G3372" i="23"/>
  <c r="I3373" i="23" s="1"/>
  <c r="F3372" i="23"/>
  <c r="H3373" i="23" s="1"/>
  <c r="O3373" i="23"/>
  <c r="N3373" i="23"/>
  <c r="M3373" i="23"/>
  <c r="L3373" i="23"/>
  <c r="J3372" i="22"/>
  <c r="K3372" i="22" s="1"/>
  <c r="L3373" i="22"/>
  <c r="O3373" i="22"/>
  <c r="N3373" i="22"/>
  <c r="M3373" i="22"/>
  <c r="G3372" i="22"/>
  <c r="I3373" i="22" s="1"/>
  <c r="F3372" i="22"/>
  <c r="H3373" i="22" s="1"/>
  <c r="J3372" i="21"/>
  <c r="K3372" i="21" s="1"/>
  <c r="O3373" i="21"/>
  <c r="N3373" i="21"/>
  <c r="M3373" i="21"/>
  <c r="L3373" i="21"/>
  <c r="G3372" i="21"/>
  <c r="I3373" i="21" s="1"/>
  <c r="F3372" i="21"/>
  <c r="H3373" i="21" s="1"/>
  <c r="J3372" i="20"/>
  <c r="K3372" i="20" s="1"/>
  <c r="O3373" i="20"/>
  <c r="N3373" i="20"/>
  <c r="M3373" i="20"/>
  <c r="L3373" i="20"/>
  <c r="G3372" i="20"/>
  <c r="I3373" i="20" s="1"/>
  <c r="F3372" i="20"/>
  <c r="H3373" i="20" s="1"/>
  <c r="J3372" i="19"/>
  <c r="K3372" i="19" s="1"/>
  <c r="N3373" i="19"/>
  <c r="M3373" i="19"/>
  <c r="O3373" i="19"/>
  <c r="L3373" i="19"/>
  <c r="G3372" i="19"/>
  <c r="I3373" i="19" s="1"/>
  <c r="F3372" i="19"/>
  <c r="H3373" i="19" s="1"/>
  <c r="N3360" i="1"/>
  <c r="M3360" i="1"/>
  <c r="O3360" i="1"/>
  <c r="J3381" i="1"/>
  <c r="K3381" i="1" s="1"/>
  <c r="F3381" i="1"/>
  <c r="H3382" i="1" s="1"/>
  <c r="G3381" i="1"/>
  <c r="I3382" i="1" s="1"/>
  <c r="L3382" i="1"/>
  <c r="J3373" i="23" l="1"/>
  <c r="K3373" i="23" s="1"/>
  <c r="O3374" i="23"/>
  <c r="N3374" i="23"/>
  <c r="M3374" i="23"/>
  <c r="L3374" i="23"/>
  <c r="G3373" i="23"/>
  <c r="I3374" i="23" s="1"/>
  <c r="F3373" i="23"/>
  <c r="H3374" i="23" s="1"/>
  <c r="J3373" i="22"/>
  <c r="K3373" i="22" s="1"/>
  <c r="O3374" i="22"/>
  <c r="N3374" i="22"/>
  <c r="M3374" i="22"/>
  <c r="L3374" i="22"/>
  <c r="G3373" i="22"/>
  <c r="I3374" i="22" s="1"/>
  <c r="F3373" i="22"/>
  <c r="H3374" i="22" s="1"/>
  <c r="J3373" i="21"/>
  <c r="K3373" i="21" s="1"/>
  <c r="G3373" i="21"/>
  <c r="I3374" i="21" s="1"/>
  <c r="F3373" i="21"/>
  <c r="H3374" i="21" s="1"/>
  <c r="L3374" i="21"/>
  <c r="O3374" i="21"/>
  <c r="N3374" i="21"/>
  <c r="M3374" i="21"/>
  <c r="J3373" i="20"/>
  <c r="K3373" i="20" s="1"/>
  <c r="L3374" i="20"/>
  <c r="F3373" i="20"/>
  <c r="H3374" i="20" s="1"/>
  <c r="G3373" i="20"/>
  <c r="I3374" i="20" s="1"/>
  <c r="N3374" i="20"/>
  <c r="M3374" i="20"/>
  <c r="O3374" i="20"/>
  <c r="J3373" i="19"/>
  <c r="K3373" i="19" s="1"/>
  <c r="M3374" i="19"/>
  <c r="O3374" i="19"/>
  <c r="N3374" i="19"/>
  <c r="L3374" i="19"/>
  <c r="G3373" i="19"/>
  <c r="I3374" i="19" s="1"/>
  <c r="F3373" i="19"/>
  <c r="H3374" i="19" s="1"/>
  <c r="M3361" i="1"/>
  <c r="N3361" i="1"/>
  <c r="O3361" i="1"/>
  <c r="J3382" i="1"/>
  <c r="K3382" i="1" s="1"/>
  <c r="F3382" i="1"/>
  <c r="H3383" i="1" s="1"/>
  <c r="G3382" i="1"/>
  <c r="I3383" i="1" s="1"/>
  <c r="L3383" i="1"/>
  <c r="J3374" i="23" l="1"/>
  <c r="K3374" i="23" s="1"/>
  <c r="L3375" i="23"/>
  <c r="N3375" i="23"/>
  <c r="O3375" i="23"/>
  <c r="M3375" i="23"/>
  <c r="G3374" i="23"/>
  <c r="I3375" i="23" s="1"/>
  <c r="F3374" i="23"/>
  <c r="H3375" i="23" s="1"/>
  <c r="J3374" i="22"/>
  <c r="K3374" i="22" s="1"/>
  <c r="O3375" i="22"/>
  <c r="N3375" i="22"/>
  <c r="M3375" i="22"/>
  <c r="G3374" i="22"/>
  <c r="I3375" i="22" s="1"/>
  <c r="F3374" i="22"/>
  <c r="H3375" i="22" s="1"/>
  <c r="L3375" i="22"/>
  <c r="J3374" i="21"/>
  <c r="K3374" i="21" s="1"/>
  <c r="L3375" i="21"/>
  <c r="N3375" i="21"/>
  <c r="M3375" i="21"/>
  <c r="O3375" i="21"/>
  <c r="G3374" i="21"/>
  <c r="I3375" i="21" s="1"/>
  <c r="F3374" i="21"/>
  <c r="H3375" i="21" s="1"/>
  <c r="J3374" i="20"/>
  <c r="K3374" i="20" s="1"/>
  <c r="O3375" i="20"/>
  <c r="N3375" i="20"/>
  <c r="M3375" i="20"/>
  <c r="L3375" i="20"/>
  <c r="G3374" i="20"/>
  <c r="I3375" i="20" s="1"/>
  <c r="F3374" i="20"/>
  <c r="H3375" i="20" s="1"/>
  <c r="J3374" i="19"/>
  <c r="K3374" i="19" s="1"/>
  <c r="O3375" i="19"/>
  <c r="N3375" i="19"/>
  <c r="M3375" i="19"/>
  <c r="L3375" i="19"/>
  <c r="G3374" i="19"/>
  <c r="I3375" i="19" s="1"/>
  <c r="F3374" i="19"/>
  <c r="H3375" i="19" s="1"/>
  <c r="N3362" i="1"/>
  <c r="M3362" i="1"/>
  <c r="O3362" i="1"/>
  <c r="J3383" i="1"/>
  <c r="K3383" i="1" s="1"/>
  <c r="F3383" i="1"/>
  <c r="H3384" i="1" s="1"/>
  <c r="G3383" i="1"/>
  <c r="I3384" i="1" s="1"/>
  <c r="L3384" i="1"/>
  <c r="J3375" i="23" l="1"/>
  <c r="K3375" i="23" s="1"/>
  <c r="N3376" i="23"/>
  <c r="O3376" i="23"/>
  <c r="M3376" i="23"/>
  <c r="L3376" i="23"/>
  <c r="F3375" i="23"/>
  <c r="H3376" i="23" s="1"/>
  <c r="G3375" i="23"/>
  <c r="I3376" i="23" s="1"/>
  <c r="J3375" i="22"/>
  <c r="K3375" i="22" s="1"/>
  <c r="L3376" i="22"/>
  <c r="G3375" i="22"/>
  <c r="I3376" i="22" s="1"/>
  <c r="F3375" i="22"/>
  <c r="H3376" i="22" s="1"/>
  <c r="O3376" i="22"/>
  <c r="N3376" i="22"/>
  <c r="M3376" i="22"/>
  <c r="J3375" i="21"/>
  <c r="K3375" i="21" s="1"/>
  <c r="O3376" i="21"/>
  <c r="N3376" i="21"/>
  <c r="M3376" i="21"/>
  <c r="G3375" i="21"/>
  <c r="I3376" i="21" s="1"/>
  <c r="F3375" i="21"/>
  <c r="H3376" i="21" s="1"/>
  <c r="L3376" i="21"/>
  <c r="J3375" i="20"/>
  <c r="K3375" i="20" s="1"/>
  <c r="L3376" i="20"/>
  <c r="O3376" i="20"/>
  <c r="N3376" i="20"/>
  <c r="M3376" i="20"/>
  <c r="F3375" i="20"/>
  <c r="H3376" i="20" s="1"/>
  <c r="G3375" i="20"/>
  <c r="I3376" i="20" s="1"/>
  <c r="J3375" i="19"/>
  <c r="K3375" i="19" s="1"/>
  <c r="O3376" i="19"/>
  <c r="N3376" i="19"/>
  <c r="M3376" i="19"/>
  <c r="L3376" i="19"/>
  <c r="G3375" i="19"/>
  <c r="I3376" i="19" s="1"/>
  <c r="F3375" i="19"/>
  <c r="H3376" i="19" s="1"/>
  <c r="N3363" i="1"/>
  <c r="O3363" i="1"/>
  <c r="M3363" i="1"/>
  <c r="J3384" i="1"/>
  <c r="K3384" i="1" s="1"/>
  <c r="F3384" i="1"/>
  <c r="H3385" i="1" s="1"/>
  <c r="G3384" i="1"/>
  <c r="I3385" i="1" s="1"/>
  <c r="L3385" i="1"/>
  <c r="J3376" i="23" l="1"/>
  <c r="K3376" i="23" s="1"/>
  <c r="L3377" i="23"/>
  <c r="G3376" i="23"/>
  <c r="I3377" i="23" s="1"/>
  <c r="F3376" i="23"/>
  <c r="H3377" i="23" s="1"/>
  <c r="O3377" i="23"/>
  <c r="N3377" i="23"/>
  <c r="M3377" i="23"/>
  <c r="J3376" i="22"/>
  <c r="K3376" i="22" s="1"/>
  <c r="O3377" i="22"/>
  <c r="N3377" i="22"/>
  <c r="M3377" i="22"/>
  <c r="L3377" i="22"/>
  <c r="G3376" i="22"/>
  <c r="I3377" i="22" s="1"/>
  <c r="F3376" i="22"/>
  <c r="H3377" i="22" s="1"/>
  <c r="J3376" i="21"/>
  <c r="K3376" i="21" s="1"/>
  <c r="O3377" i="21"/>
  <c r="N3377" i="21"/>
  <c r="M3377" i="21"/>
  <c r="L3377" i="21"/>
  <c r="G3376" i="21"/>
  <c r="I3377" i="21" s="1"/>
  <c r="F3376" i="21"/>
  <c r="H3377" i="21" s="1"/>
  <c r="J3376" i="20"/>
  <c r="K3376" i="20" s="1"/>
  <c r="M3377" i="20"/>
  <c r="N3377" i="20"/>
  <c r="O3377" i="20"/>
  <c r="L3377" i="20"/>
  <c r="F3376" i="20"/>
  <c r="H3377" i="20" s="1"/>
  <c r="G3376" i="20"/>
  <c r="I3377" i="20" s="1"/>
  <c r="J3376" i="19"/>
  <c r="K3376" i="19" s="1"/>
  <c r="L3377" i="19"/>
  <c r="O3377" i="19"/>
  <c r="N3377" i="19"/>
  <c r="M3377" i="19"/>
  <c r="G3376" i="19"/>
  <c r="I3377" i="19" s="1"/>
  <c r="F3376" i="19"/>
  <c r="H3377" i="19" s="1"/>
  <c r="M3364" i="1"/>
  <c r="O3364" i="1"/>
  <c r="N3364" i="1"/>
  <c r="J3385" i="1"/>
  <c r="K3385" i="1" s="1"/>
  <c r="G3385" i="1"/>
  <c r="I3386" i="1" s="1"/>
  <c r="F3385" i="1"/>
  <c r="H3386" i="1" s="1"/>
  <c r="L3386" i="1"/>
  <c r="J3377" i="23" l="1"/>
  <c r="K3377" i="23" s="1"/>
  <c r="O3378" i="23"/>
  <c r="N3378" i="23"/>
  <c r="M3378" i="23"/>
  <c r="L3378" i="23"/>
  <c r="G3377" i="23"/>
  <c r="I3378" i="23" s="1"/>
  <c r="F3377" i="23"/>
  <c r="H3378" i="23" s="1"/>
  <c r="J3377" i="22"/>
  <c r="K3377" i="22" s="1"/>
  <c r="L3378" i="22"/>
  <c r="O3378" i="22"/>
  <c r="N3378" i="22"/>
  <c r="M3378" i="22"/>
  <c r="G3377" i="22"/>
  <c r="I3378" i="22" s="1"/>
  <c r="F3377" i="22"/>
  <c r="H3378" i="22" s="1"/>
  <c r="J3377" i="21"/>
  <c r="K3377" i="21" s="1"/>
  <c r="O3378" i="21"/>
  <c r="N3378" i="21"/>
  <c r="M3378" i="21"/>
  <c r="L3378" i="21"/>
  <c r="G3377" i="21"/>
  <c r="I3378" i="21" s="1"/>
  <c r="F3377" i="21"/>
  <c r="H3378" i="21" s="1"/>
  <c r="J3377" i="20"/>
  <c r="K3377" i="20" s="1"/>
  <c r="L3378" i="20"/>
  <c r="G3377" i="20"/>
  <c r="I3378" i="20" s="1"/>
  <c r="F3377" i="20"/>
  <c r="H3378" i="20" s="1"/>
  <c r="O3378" i="20"/>
  <c r="N3378" i="20"/>
  <c r="M3378" i="20"/>
  <c r="J3377" i="19"/>
  <c r="K3377" i="19" s="1"/>
  <c r="O3378" i="19"/>
  <c r="N3378" i="19"/>
  <c r="M3378" i="19"/>
  <c r="L3378" i="19"/>
  <c r="G3377" i="19"/>
  <c r="I3378" i="19" s="1"/>
  <c r="F3377" i="19"/>
  <c r="H3378" i="19" s="1"/>
  <c r="O3365" i="1"/>
  <c r="M3365" i="1"/>
  <c r="N3365" i="1"/>
  <c r="J3386" i="1"/>
  <c r="K3386" i="1" s="1"/>
  <c r="G3386" i="1"/>
  <c r="I3387" i="1" s="1"/>
  <c r="F3386" i="1"/>
  <c r="H3387" i="1" s="1"/>
  <c r="L3387" i="1"/>
  <c r="J3378" i="23" l="1"/>
  <c r="K3378" i="23" s="1"/>
  <c r="O3379" i="23"/>
  <c r="N3379" i="23"/>
  <c r="M3379" i="23"/>
  <c r="G3378" i="23"/>
  <c r="I3379" i="23" s="1"/>
  <c r="F3378" i="23"/>
  <c r="H3379" i="23" s="1"/>
  <c r="L3379" i="23"/>
  <c r="J3378" i="22"/>
  <c r="K3378" i="22" s="1"/>
  <c r="O3379" i="22"/>
  <c r="N3379" i="22"/>
  <c r="M3379" i="22"/>
  <c r="L3379" i="22"/>
  <c r="G3378" i="22"/>
  <c r="I3379" i="22" s="1"/>
  <c r="F3378" i="22"/>
  <c r="H3379" i="22" s="1"/>
  <c r="J3378" i="21"/>
  <c r="K3378" i="21" s="1"/>
  <c r="L3379" i="21"/>
  <c r="G3378" i="21"/>
  <c r="I3379" i="21" s="1"/>
  <c r="F3378" i="21"/>
  <c r="H3379" i="21" s="1"/>
  <c r="O3379" i="21"/>
  <c r="N3379" i="21"/>
  <c r="M3379" i="21"/>
  <c r="J3378" i="20"/>
  <c r="K3378" i="20" s="1"/>
  <c r="F3378" i="20"/>
  <c r="H3379" i="20" s="1"/>
  <c r="G3378" i="20"/>
  <c r="I3379" i="20" s="1"/>
  <c r="N3379" i="20"/>
  <c r="M3379" i="20"/>
  <c r="O3379" i="20"/>
  <c r="L3379" i="20"/>
  <c r="J3378" i="19"/>
  <c r="K3378" i="19" s="1"/>
  <c r="L3379" i="19"/>
  <c r="M3379" i="19"/>
  <c r="O3379" i="19"/>
  <c r="N3379" i="19"/>
  <c r="G3378" i="19"/>
  <c r="I3379" i="19" s="1"/>
  <c r="F3378" i="19"/>
  <c r="H3379" i="19" s="1"/>
  <c r="N3366" i="1"/>
  <c r="M3366" i="1"/>
  <c r="O3366" i="1"/>
  <c r="J3387" i="1"/>
  <c r="K3387" i="1" s="1"/>
  <c r="F3387" i="1"/>
  <c r="H3388" i="1" s="1"/>
  <c r="G3387" i="1"/>
  <c r="I3388" i="1" s="1"/>
  <c r="L3388" i="1"/>
  <c r="J3379" i="23" l="1"/>
  <c r="K3379" i="23" s="1"/>
  <c r="L3380" i="23"/>
  <c r="N3380" i="23"/>
  <c r="O3380" i="23"/>
  <c r="M3380" i="23"/>
  <c r="F3379" i="23"/>
  <c r="H3380" i="23" s="1"/>
  <c r="G3379" i="23"/>
  <c r="I3380" i="23" s="1"/>
  <c r="J3379" i="22"/>
  <c r="K3379" i="22" s="1"/>
  <c r="O3380" i="22"/>
  <c r="N3380" i="22"/>
  <c r="M3380" i="22"/>
  <c r="L3380" i="22"/>
  <c r="G3379" i="22"/>
  <c r="I3380" i="22" s="1"/>
  <c r="F3379" i="22"/>
  <c r="H3380" i="22" s="1"/>
  <c r="J3379" i="21"/>
  <c r="K3379" i="21" s="1"/>
  <c r="O3380" i="21"/>
  <c r="N3380" i="21"/>
  <c r="M3380" i="21"/>
  <c r="L3380" i="21"/>
  <c r="G3379" i="21"/>
  <c r="I3380" i="21" s="1"/>
  <c r="F3379" i="21"/>
  <c r="H3380" i="21" s="1"/>
  <c r="J3379" i="20"/>
  <c r="K3379" i="20" s="1"/>
  <c r="L3380" i="20"/>
  <c r="G3379" i="20"/>
  <c r="I3380" i="20" s="1"/>
  <c r="F3379" i="20"/>
  <c r="H3380" i="20" s="1"/>
  <c r="O3380" i="20"/>
  <c r="N3380" i="20"/>
  <c r="M3380" i="20"/>
  <c r="J3379" i="19"/>
  <c r="K3379" i="19" s="1"/>
  <c r="L3380" i="19"/>
  <c r="O3380" i="19"/>
  <c r="N3380" i="19"/>
  <c r="M3380" i="19"/>
  <c r="G3379" i="19"/>
  <c r="I3380" i="19" s="1"/>
  <c r="F3379" i="19"/>
  <c r="H3380" i="19" s="1"/>
  <c r="O3367" i="1"/>
  <c r="N3367" i="1"/>
  <c r="M3367" i="1"/>
  <c r="J3388" i="1"/>
  <c r="K3388" i="1" s="1"/>
  <c r="G3388" i="1"/>
  <c r="I3389" i="1" s="1"/>
  <c r="F3388" i="1"/>
  <c r="H3389" i="1" s="1"/>
  <c r="L3389" i="1"/>
  <c r="J3380" i="23" l="1"/>
  <c r="K3380" i="23" s="1"/>
  <c r="L3381" i="23"/>
  <c r="N3381" i="23"/>
  <c r="O3381" i="23"/>
  <c r="M3381" i="23"/>
  <c r="F3380" i="23"/>
  <c r="H3381" i="23" s="1"/>
  <c r="G3380" i="23"/>
  <c r="I3381" i="23" s="1"/>
  <c r="J3380" i="22"/>
  <c r="K3380" i="22" s="1"/>
  <c r="O3381" i="22"/>
  <c r="N3381" i="22"/>
  <c r="M3381" i="22"/>
  <c r="G3380" i="22"/>
  <c r="I3381" i="22" s="1"/>
  <c r="F3380" i="22"/>
  <c r="H3381" i="22" s="1"/>
  <c r="L3381" i="22"/>
  <c r="J3380" i="21"/>
  <c r="K3380" i="21" s="1"/>
  <c r="L3381" i="21"/>
  <c r="G3380" i="21"/>
  <c r="I3381" i="21" s="1"/>
  <c r="F3380" i="21"/>
  <c r="H3381" i="21" s="1"/>
  <c r="O3381" i="21"/>
  <c r="N3381" i="21"/>
  <c r="M3381" i="21"/>
  <c r="J3380" i="20"/>
  <c r="K3380" i="20" s="1"/>
  <c r="N3381" i="20"/>
  <c r="M3381" i="20"/>
  <c r="O3381" i="20"/>
  <c r="L3381" i="20"/>
  <c r="G3380" i="20"/>
  <c r="I3381" i="20" s="1"/>
  <c r="F3380" i="20"/>
  <c r="H3381" i="20" s="1"/>
  <c r="J3380" i="19"/>
  <c r="K3380" i="19" s="1"/>
  <c r="O3381" i="19"/>
  <c r="N3381" i="19"/>
  <c r="M3381" i="19"/>
  <c r="L3381" i="19"/>
  <c r="G3380" i="19"/>
  <c r="I3381" i="19" s="1"/>
  <c r="F3380" i="19"/>
  <c r="H3381" i="19" s="1"/>
  <c r="N3368" i="1"/>
  <c r="O3368" i="1"/>
  <c r="M3368" i="1"/>
  <c r="J3389" i="1"/>
  <c r="K3389" i="1" s="1"/>
  <c r="F3389" i="1"/>
  <c r="H3390" i="1" s="1"/>
  <c r="G3389" i="1"/>
  <c r="I3390" i="1" s="1"/>
  <c r="L3390" i="1"/>
  <c r="J3381" i="23" l="1"/>
  <c r="K3381" i="23" s="1"/>
  <c r="O3382" i="23"/>
  <c r="N3382" i="23"/>
  <c r="M3382" i="23"/>
  <c r="L3382" i="23"/>
  <c r="G3381" i="23"/>
  <c r="I3382" i="23" s="1"/>
  <c r="F3381" i="23"/>
  <c r="H3382" i="23" s="1"/>
  <c r="J3381" i="22"/>
  <c r="K3381" i="22" s="1"/>
  <c r="O3382" i="22"/>
  <c r="N3382" i="22"/>
  <c r="M3382" i="22"/>
  <c r="L3382" i="22"/>
  <c r="G3381" i="22"/>
  <c r="I3382" i="22" s="1"/>
  <c r="F3381" i="22"/>
  <c r="H3382" i="22" s="1"/>
  <c r="J3381" i="21"/>
  <c r="K3381" i="21" s="1"/>
  <c r="O3382" i="21"/>
  <c r="N3382" i="21"/>
  <c r="M3382" i="21"/>
  <c r="G3381" i="21"/>
  <c r="I3382" i="21" s="1"/>
  <c r="F3381" i="21"/>
  <c r="H3382" i="21" s="1"/>
  <c r="L3382" i="21"/>
  <c r="J3381" i="20"/>
  <c r="K3381" i="20" s="1"/>
  <c r="L3382" i="20"/>
  <c r="M3382" i="20"/>
  <c r="N3382" i="20"/>
  <c r="O3382" i="20"/>
  <c r="F3381" i="20"/>
  <c r="H3382" i="20" s="1"/>
  <c r="G3381" i="20"/>
  <c r="I3382" i="20" s="1"/>
  <c r="J3381" i="19"/>
  <c r="K3381" i="19" s="1"/>
  <c r="L3382" i="19"/>
  <c r="O3382" i="19"/>
  <c r="N3382" i="19"/>
  <c r="M3382" i="19"/>
  <c r="F3381" i="19"/>
  <c r="H3382" i="19" s="1"/>
  <c r="G3381" i="19"/>
  <c r="I3382" i="19" s="1"/>
  <c r="O3369" i="1"/>
  <c r="N3369" i="1"/>
  <c r="M3369" i="1"/>
  <c r="J3390" i="1"/>
  <c r="K3390" i="1" s="1"/>
  <c r="F3390" i="1"/>
  <c r="H3391" i="1" s="1"/>
  <c r="G3390" i="1"/>
  <c r="I3391" i="1" s="1"/>
  <c r="L3391" i="1"/>
  <c r="J3382" i="23" l="1"/>
  <c r="K3382" i="23" s="1"/>
  <c r="O3383" i="23"/>
  <c r="N3383" i="23"/>
  <c r="M3383" i="23"/>
  <c r="L3383" i="23"/>
  <c r="G3382" i="23"/>
  <c r="I3383" i="23" s="1"/>
  <c r="F3382" i="23"/>
  <c r="H3383" i="23" s="1"/>
  <c r="J3382" i="22"/>
  <c r="K3382" i="22" s="1"/>
  <c r="L3383" i="22"/>
  <c r="G3382" i="22"/>
  <c r="I3383" i="22" s="1"/>
  <c r="F3382" i="22"/>
  <c r="H3383" i="22" s="1"/>
  <c r="O3383" i="22"/>
  <c r="N3383" i="22"/>
  <c r="M3383" i="22"/>
  <c r="J3382" i="21"/>
  <c r="K3382" i="21" s="1"/>
  <c r="O3383" i="21"/>
  <c r="N3383" i="21"/>
  <c r="M3383" i="21"/>
  <c r="L3383" i="21"/>
  <c r="G3382" i="21"/>
  <c r="I3383" i="21" s="1"/>
  <c r="F3382" i="21"/>
  <c r="H3383" i="21" s="1"/>
  <c r="J3382" i="20"/>
  <c r="K3382" i="20" s="1"/>
  <c r="O3383" i="20"/>
  <c r="N3383" i="20"/>
  <c r="M3383" i="20"/>
  <c r="L3383" i="20"/>
  <c r="G3382" i="20"/>
  <c r="I3383" i="20" s="1"/>
  <c r="F3382" i="20"/>
  <c r="H3383" i="20" s="1"/>
  <c r="J3382" i="19"/>
  <c r="K3382" i="19" s="1"/>
  <c r="O3383" i="19"/>
  <c r="N3383" i="19"/>
  <c r="M3383" i="19"/>
  <c r="L3383" i="19"/>
  <c r="G3382" i="19"/>
  <c r="I3383" i="19" s="1"/>
  <c r="F3382" i="19"/>
  <c r="H3383" i="19" s="1"/>
  <c r="O3370" i="1"/>
  <c r="N3370" i="1"/>
  <c r="M3370" i="1"/>
  <c r="J3391" i="1"/>
  <c r="K3391" i="1" s="1"/>
  <c r="F3391" i="1"/>
  <c r="H3392" i="1" s="1"/>
  <c r="G3391" i="1"/>
  <c r="I3392" i="1" s="1"/>
  <c r="L3392" i="1"/>
  <c r="J3383" i="23" l="1"/>
  <c r="K3383" i="23" s="1"/>
  <c r="O3384" i="23"/>
  <c r="N3384" i="23"/>
  <c r="M3384" i="23"/>
  <c r="G3383" i="23"/>
  <c r="I3384" i="23" s="1"/>
  <c r="F3383" i="23"/>
  <c r="H3384" i="23" s="1"/>
  <c r="L3384" i="23"/>
  <c r="J3383" i="22"/>
  <c r="K3383" i="22" s="1"/>
  <c r="O3384" i="22"/>
  <c r="N3384" i="22"/>
  <c r="M3384" i="22"/>
  <c r="L3384" i="22"/>
  <c r="G3383" i="22"/>
  <c r="I3384" i="22" s="1"/>
  <c r="F3383" i="22"/>
  <c r="H3384" i="22" s="1"/>
  <c r="J3383" i="21"/>
  <c r="K3383" i="21" s="1"/>
  <c r="M3384" i="21"/>
  <c r="O3384" i="21"/>
  <c r="N3384" i="21"/>
  <c r="L3384" i="21"/>
  <c r="G3383" i="21"/>
  <c r="I3384" i="21" s="1"/>
  <c r="F3383" i="21"/>
  <c r="H3384" i="21" s="1"/>
  <c r="J3383" i="20"/>
  <c r="K3383" i="20" s="1"/>
  <c r="L3384" i="20"/>
  <c r="N3384" i="20"/>
  <c r="M3384" i="20"/>
  <c r="O3384" i="20"/>
  <c r="F3383" i="20"/>
  <c r="H3384" i="20" s="1"/>
  <c r="G3383" i="20"/>
  <c r="I3384" i="20" s="1"/>
  <c r="J3383" i="19"/>
  <c r="K3383" i="19" s="1"/>
  <c r="L3384" i="19"/>
  <c r="N3384" i="19"/>
  <c r="M3384" i="19"/>
  <c r="O3384" i="19"/>
  <c r="F3383" i="19"/>
  <c r="H3384" i="19" s="1"/>
  <c r="G3383" i="19"/>
  <c r="I3384" i="19" s="1"/>
  <c r="O3371" i="1"/>
  <c r="N3371" i="1"/>
  <c r="M3371" i="1"/>
  <c r="J3392" i="1"/>
  <c r="K3392" i="1" s="1"/>
  <c r="F3392" i="1"/>
  <c r="H3393" i="1" s="1"/>
  <c r="G3392" i="1"/>
  <c r="I3393" i="1" s="1"/>
  <c r="L3393" i="1"/>
  <c r="J3384" i="23" l="1"/>
  <c r="K3384" i="23" s="1"/>
  <c r="L3385" i="23"/>
  <c r="N3385" i="23"/>
  <c r="O3385" i="23"/>
  <c r="M3385" i="23"/>
  <c r="F3384" i="23"/>
  <c r="H3385" i="23" s="1"/>
  <c r="G3384" i="23"/>
  <c r="I3385" i="23" s="1"/>
  <c r="J3384" i="22"/>
  <c r="K3384" i="22" s="1"/>
  <c r="G3384" i="22"/>
  <c r="I3385" i="22" s="1"/>
  <c r="F3384" i="22"/>
  <c r="H3385" i="22" s="1"/>
  <c r="L3385" i="22"/>
  <c r="O3385" i="22"/>
  <c r="N3385" i="22"/>
  <c r="M3385" i="22"/>
  <c r="J3384" i="21"/>
  <c r="K3384" i="21" s="1"/>
  <c r="L3385" i="21"/>
  <c r="M3385" i="21"/>
  <c r="O3385" i="21"/>
  <c r="N3385" i="21"/>
  <c r="G3384" i="21"/>
  <c r="I3385" i="21" s="1"/>
  <c r="F3384" i="21"/>
  <c r="H3385" i="21" s="1"/>
  <c r="J3384" i="20"/>
  <c r="K3384" i="20" s="1"/>
  <c r="L3385" i="20"/>
  <c r="O3385" i="20"/>
  <c r="N3385" i="20"/>
  <c r="M3385" i="20"/>
  <c r="G3384" i="20"/>
  <c r="I3385" i="20" s="1"/>
  <c r="F3384" i="20"/>
  <c r="H3385" i="20" s="1"/>
  <c r="J3384" i="19"/>
  <c r="K3384" i="19" s="1"/>
  <c r="O3385" i="19"/>
  <c r="N3385" i="19"/>
  <c r="M3385" i="19"/>
  <c r="L3385" i="19"/>
  <c r="G3384" i="19"/>
  <c r="I3385" i="19" s="1"/>
  <c r="F3384" i="19"/>
  <c r="H3385" i="19" s="1"/>
  <c r="O3372" i="1"/>
  <c r="N3372" i="1"/>
  <c r="M3372" i="1"/>
  <c r="J3393" i="1"/>
  <c r="K3393" i="1" s="1"/>
  <c r="F3393" i="1"/>
  <c r="H3394" i="1" s="1"/>
  <c r="G3393" i="1"/>
  <c r="I3394" i="1" s="1"/>
  <c r="L3394" i="1"/>
  <c r="J3385" i="23" l="1"/>
  <c r="K3385" i="23" s="1"/>
  <c r="N3386" i="23"/>
  <c r="O3386" i="23"/>
  <c r="M3386" i="23"/>
  <c r="F3385" i="23"/>
  <c r="H3386" i="23" s="1"/>
  <c r="G3385" i="23"/>
  <c r="I3386" i="23" s="1"/>
  <c r="L3386" i="23"/>
  <c r="J3385" i="22"/>
  <c r="K3385" i="22" s="1"/>
  <c r="O3386" i="22"/>
  <c r="N3386" i="22"/>
  <c r="M3386" i="22"/>
  <c r="L3386" i="22"/>
  <c r="G3385" i="22"/>
  <c r="I3386" i="22" s="1"/>
  <c r="F3385" i="22"/>
  <c r="H3386" i="22" s="1"/>
  <c r="J3385" i="21"/>
  <c r="K3385" i="21" s="1"/>
  <c r="F3385" i="21"/>
  <c r="H3386" i="21" s="1"/>
  <c r="G3385" i="21"/>
  <c r="I3386" i="21" s="1"/>
  <c r="O3386" i="21"/>
  <c r="N3386" i="21"/>
  <c r="M3386" i="21"/>
  <c r="L3386" i="21"/>
  <c r="J3385" i="20"/>
  <c r="K3385" i="20" s="1"/>
  <c r="O3386" i="20"/>
  <c r="N3386" i="20"/>
  <c r="M3386" i="20"/>
  <c r="L3386" i="20"/>
  <c r="F3385" i="20"/>
  <c r="H3386" i="20" s="1"/>
  <c r="G3385" i="20"/>
  <c r="I3386" i="20" s="1"/>
  <c r="J3385" i="19"/>
  <c r="K3385" i="19" s="1"/>
  <c r="L3386" i="19"/>
  <c r="O3386" i="19"/>
  <c r="N3386" i="19"/>
  <c r="M3386" i="19"/>
  <c r="F3385" i="19"/>
  <c r="H3386" i="19" s="1"/>
  <c r="G3385" i="19"/>
  <c r="I3386" i="19" s="1"/>
  <c r="M3373" i="1"/>
  <c r="N3373" i="1"/>
  <c r="O3373" i="1"/>
  <c r="J3394" i="1"/>
  <c r="K3394" i="1" s="1"/>
  <c r="G3394" i="1"/>
  <c r="I3395" i="1" s="1"/>
  <c r="F3394" i="1"/>
  <c r="H3395" i="1" s="1"/>
  <c r="L3395" i="1"/>
  <c r="J3386" i="23" l="1"/>
  <c r="K3386" i="23" s="1"/>
  <c r="L3387" i="23"/>
  <c r="O3387" i="23"/>
  <c r="N3387" i="23"/>
  <c r="M3387" i="23"/>
  <c r="G3386" i="23"/>
  <c r="I3387" i="23" s="1"/>
  <c r="F3386" i="23"/>
  <c r="H3387" i="23" s="1"/>
  <c r="J3386" i="22"/>
  <c r="K3386" i="22" s="1"/>
  <c r="O3387" i="22"/>
  <c r="N3387" i="22"/>
  <c r="M3387" i="22"/>
  <c r="L3387" i="22"/>
  <c r="G3386" i="22"/>
  <c r="I3387" i="22" s="1"/>
  <c r="F3386" i="22"/>
  <c r="H3387" i="22" s="1"/>
  <c r="J3386" i="21"/>
  <c r="K3386" i="21" s="1"/>
  <c r="L3387" i="21"/>
  <c r="O3387" i="21"/>
  <c r="N3387" i="21"/>
  <c r="M3387" i="21"/>
  <c r="G3386" i="21"/>
  <c r="I3387" i="21" s="1"/>
  <c r="F3386" i="21"/>
  <c r="H3387" i="21" s="1"/>
  <c r="J3386" i="20"/>
  <c r="K3386" i="20" s="1"/>
  <c r="L3387" i="20"/>
  <c r="M3387" i="20"/>
  <c r="O3387" i="20"/>
  <c r="N3387" i="20"/>
  <c r="F3386" i="20"/>
  <c r="H3387" i="20" s="1"/>
  <c r="G3386" i="20"/>
  <c r="I3387" i="20" s="1"/>
  <c r="J3386" i="19"/>
  <c r="K3386" i="19" s="1"/>
  <c r="O3387" i="19"/>
  <c r="N3387" i="19"/>
  <c r="M3387" i="19"/>
  <c r="L3387" i="19"/>
  <c r="G3386" i="19"/>
  <c r="I3387" i="19" s="1"/>
  <c r="F3386" i="19"/>
  <c r="H3387" i="19" s="1"/>
  <c r="O3374" i="1"/>
  <c r="N3374" i="1"/>
  <c r="M3374" i="1"/>
  <c r="J3395" i="1"/>
  <c r="K3395" i="1" s="1"/>
  <c r="F3395" i="1"/>
  <c r="H3396" i="1" s="1"/>
  <c r="G3395" i="1"/>
  <c r="I3396" i="1" s="1"/>
  <c r="L3396" i="1"/>
  <c r="J3387" i="23" l="1"/>
  <c r="K3387" i="23" s="1"/>
  <c r="O3388" i="23"/>
  <c r="N3388" i="23"/>
  <c r="M3388" i="23"/>
  <c r="L3388" i="23"/>
  <c r="G3387" i="23"/>
  <c r="I3388" i="23" s="1"/>
  <c r="F3387" i="23"/>
  <c r="H3388" i="23" s="1"/>
  <c r="J3387" i="22"/>
  <c r="K3387" i="22" s="1"/>
  <c r="O3388" i="22"/>
  <c r="N3388" i="22"/>
  <c r="M3388" i="22"/>
  <c r="L3388" i="22"/>
  <c r="G3387" i="22"/>
  <c r="I3388" i="22" s="1"/>
  <c r="F3387" i="22"/>
  <c r="H3388" i="22" s="1"/>
  <c r="J3387" i="21"/>
  <c r="K3387" i="21" s="1"/>
  <c r="O3388" i="21"/>
  <c r="N3388" i="21"/>
  <c r="M3388" i="21"/>
  <c r="L3388" i="21"/>
  <c r="G3387" i="21"/>
  <c r="I3388" i="21" s="1"/>
  <c r="F3387" i="21"/>
  <c r="H3388" i="21" s="1"/>
  <c r="J3387" i="20"/>
  <c r="K3387" i="20" s="1"/>
  <c r="O3388" i="20"/>
  <c r="N3388" i="20"/>
  <c r="M3388" i="20"/>
  <c r="L3388" i="20"/>
  <c r="G3387" i="20"/>
  <c r="I3388" i="20" s="1"/>
  <c r="F3387" i="20"/>
  <c r="H3388" i="20" s="1"/>
  <c r="J3387" i="19"/>
  <c r="K3387" i="19" s="1"/>
  <c r="O3388" i="19"/>
  <c r="N3388" i="19"/>
  <c r="M3388" i="19"/>
  <c r="L3388" i="19"/>
  <c r="G3387" i="19"/>
  <c r="I3388" i="19" s="1"/>
  <c r="F3387" i="19"/>
  <c r="H3388" i="19" s="1"/>
  <c r="M3375" i="1"/>
  <c r="N3375" i="1"/>
  <c r="O3375" i="1"/>
  <c r="J3396" i="1"/>
  <c r="K3396" i="1" s="1"/>
  <c r="G3396" i="1"/>
  <c r="I3397" i="1" s="1"/>
  <c r="F3396" i="1"/>
  <c r="H3397" i="1" s="1"/>
  <c r="L3397" i="1"/>
  <c r="J3388" i="23" l="1"/>
  <c r="K3388" i="23" s="1"/>
  <c r="L3389" i="23"/>
  <c r="O3389" i="23"/>
  <c r="N3389" i="23"/>
  <c r="M3389" i="23"/>
  <c r="G3388" i="23"/>
  <c r="I3389" i="23" s="1"/>
  <c r="F3388" i="23"/>
  <c r="H3389" i="23" s="1"/>
  <c r="J3388" i="22"/>
  <c r="K3388" i="22" s="1"/>
  <c r="L3389" i="22"/>
  <c r="O3389" i="22"/>
  <c r="N3389" i="22"/>
  <c r="M3389" i="22"/>
  <c r="G3388" i="22"/>
  <c r="I3389" i="22" s="1"/>
  <c r="F3388" i="22"/>
  <c r="H3389" i="22" s="1"/>
  <c r="J3388" i="21"/>
  <c r="K3388" i="21" s="1"/>
  <c r="L3389" i="21"/>
  <c r="F3388" i="21"/>
  <c r="H3389" i="21" s="1"/>
  <c r="G3388" i="21"/>
  <c r="I3389" i="21" s="1"/>
  <c r="M3389" i="21"/>
  <c r="O3389" i="21"/>
  <c r="N3389" i="21"/>
  <c r="J3388" i="20"/>
  <c r="K3388" i="20" s="1"/>
  <c r="L3389" i="20"/>
  <c r="N3389" i="20"/>
  <c r="M3389" i="20"/>
  <c r="O3389" i="20"/>
  <c r="F3388" i="20"/>
  <c r="H3389" i="20" s="1"/>
  <c r="G3388" i="20"/>
  <c r="I3389" i="20" s="1"/>
  <c r="J3388" i="19"/>
  <c r="K3388" i="19" s="1"/>
  <c r="L3389" i="19"/>
  <c r="N3389" i="19"/>
  <c r="M3389" i="19"/>
  <c r="O3389" i="19"/>
  <c r="F3388" i="19"/>
  <c r="H3389" i="19" s="1"/>
  <c r="G3388" i="19"/>
  <c r="I3389" i="19" s="1"/>
  <c r="O3376" i="1"/>
  <c r="N3376" i="1"/>
  <c r="M3376" i="1"/>
  <c r="J3397" i="1"/>
  <c r="K3397" i="1" s="1"/>
  <c r="F3397" i="1"/>
  <c r="H3398" i="1" s="1"/>
  <c r="G3397" i="1"/>
  <c r="I3398" i="1" s="1"/>
  <c r="L3398" i="1"/>
  <c r="J3389" i="23" l="1"/>
  <c r="K3389" i="23" s="1"/>
  <c r="N3390" i="23"/>
  <c r="O3390" i="23"/>
  <c r="M3390" i="23"/>
  <c r="L3390" i="23"/>
  <c r="F3389" i="23"/>
  <c r="H3390" i="23" s="1"/>
  <c r="G3389" i="23"/>
  <c r="I3390" i="23" s="1"/>
  <c r="J3389" i="22"/>
  <c r="K3389" i="22" s="1"/>
  <c r="O3390" i="22"/>
  <c r="N3390" i="22"/>
  <c r="M3390" i="22"/>
  <c r="G3389" i="22"/>
  <c r="I3390" i="22" s="1"/>
  <c r="F3389" i="22"/>
  <c r="H3390" i="22" s="1"/>
  <c r="L3390" i="22"/>
  <c r="J3389" i="21"/>
  <c r="K3389" i="21" s="1"/>
  <c r="O3390" i="21"/>
  <c r="N3390" i="21"/>
  <c r="M3390" i="21"/>
  <c r="L3390" i="21"/>
  <c r="G3389" i="21"/>
  <c r="I3390" i="21" s="1"/>
  <c r="F3389" i="21"/>
  <c r="H3390" i="21" s="1"/>
  <c r="J3389" i="20"/>
  <c r="K3389" i="20" s="1"/>
  <c r="O3390" i="20"/>
  <c r="N3390" i="20"/>
  <c r="M3390" i="20"/>
  <c r="G3389" i="20"/>
  <c r="I3390" i="20" s="1"/>
  <c r="F3389" i="20"/>
  <c r="H3390" i="20" s="1"/>
  <c r="L3390" i="20"/>
  <c r="J3389" i="19"/>
  <c r="K3389" i="19" s="1"/>
  <c r="O3390" i="19"/>
  <c r="N3390" i="19"/>
  <c r="M3390" i="19"/>
  <c r="L3390" i="19"/>
  <c r="G3389" i="19"/>
  <c r="I3390" i="19" s="1"/>
  <c r="F3389" i="19"/>
  <c r="H3390" i="19" s="1"/>
  <c r="M3377" i="1"/>
  <c r="N3377" i="1"/>
  <c r="O3377" i="1"/>
  <c r="J3398" i="1"/>
  <c r="K3398" i="1" s="1"/>
  <c r="F3398" i="1"/>
  <c r="H3399" i="1" s="1"/>
  <c r="G3398" i="1"/>
  <c r="I3399" i="1" s="1"/>
  <c r="L3399" i="1"/>
  <c r="J3390" i="23" l="1"/>
  <c r="K3390" i="23" s="1"/>
  <c r="L3391" i="23"/>
  <c r="N3391" i="23"/>
  <c r="O3391" i="23"/>
  <c r="M3391" i="23"/>
  <c r="F3390" i="23"/>
  <c r="H3391" i="23" s="1"/>
  <c r="G3390" i="23"/>
  <c r="I3391" i="23" s="1"/>
  <c r="J3390" i="22"/>
  <c r="K3390" i="22" s="1"/>
  <c r="L3391" i="22"/>
  <c r="O3391" i="22"/>
  <c r="N3391" i="22"/>
  <c r="M3391" i="22"/>
  <c r="G3390" i="22"/>
  <c r="I3391" i="22" s="1"/>
  <c r="F3390" i="22"/>
  <c r="H3391" i="22" s="1"/>
  <c r="J3390" i="21"/>
  <c r="K3390" i="21" s="1"/>
  <c r="L3391" i="21"/>
  <c r="O3391" i="21"/>
  <c r="N3391" i="21"/>
  <c r="M3391" i="21"/>
  <c r="G3390" i="21"/>
  <c r="I3391" i="21" s="1"/>
  <c r="F3390" i="21"/>
  <c r="H3391" i="21" s="1"/>
  <c r="J3390" i="20"/>
  <c r="K3390" i="20" s="1"/>
  <c r="L3391" i="20"/>
  <c r="O3391" i="20"/>
  <c r="N3391" i="20"/>
  <c r="M3391" i="20"/>
  <c r="G3390" i="20"/>
  <c r="I3391" i="20" s="1"/>
  <c r="F3390" i="20"/>
  <c r="H3391" i="20" s="1"/>
  <c r="J3390" i="19"/>
  <c r="K3390" i="19" s="1"/>
  <c r="O3391" i="19"/>
  <c r="N3391" i="19"/>
  <c r="M3391" i="19"/>
  <c r="L3391" i="19"/>
  <c r="G3390" i="19"/>
  <c r="I3391" i="19" s="1"/>
  <c r="F3390" i="19"/>
  <c r="H3391" i="19" s="1"/>
  <c r="O3378" i="1"/>
  <c r="M3378" i="1"/>
  <c r="N3378" i="1"/>
  <c r="J3399" i="1"/>
  <c r="K3399" i="1" s="1"/>
  <c r="F3399" i="1"/>
  <c r="H3400" i="1" s="1"/>
  <c r="G3399" i="1"/>
  <c r="I3400" i="1" s="1"/>
  <c r="L3400" i="1"/>
  <c r="J3391" i="23" l="1"/>
  <c r="K3391" i="23" s="1"/>
  <c r="O3392" i="23"/>
  <c r="N3392" i="23"/>
  <c r="M3392" i="23"/>
  <c r="L3392" i="23"/>
  <c r="G3391" i="23"/>
  <c r="I3392" i="23" s="1"/>
  <c r="F3391" i="23"/>
  <c r="H3392" i="23" s="1"/>
  <c r="J3391" i="22"/>
  <c r="K3391" i="22" s="1"/>
  <c r="L3392" i="22"/>
  <c r="O3392" i="22"/>
  <c r="N3392" i="22"/>
  <c r="M3392" i="22"/>
  <c r="G3391" i="22"/>
  <c r="I3392" i="22" s="1"/>
  <c r="F3391" i="22"/>
  <c r="H3392" i="22" s="1"/>
  <c r="J3391" i="21"/>
  <c r="K3391" i="21" s="1"/>
  <c r="M3392" i="21"/>
  <c r="O3392" i="21"/>
  <c r="N3392" i="21"/>
  <c r="L3392" i="21"/>
  <c r="G3391" i="21"/>
  <c r="I3392" i="21" s="1"/>
  <c r="F3391" i="21"/>
  <c r="H3392" i="21" s="1"/>
  <c r="J3391" i="20"/>
  <c r="K3391" i="20" s="1"/>
  <c r="M3392" i="20"/>
  <c r="O3392" i="20"/>
  <c r="N3392" i="20"/>
  <c r="L3392" i="20"/>
  <c r="G3391" i="20"/>
  <c r="I3392" i="20" s="1"/>
  <c r="F3391" i="20"/>
  <c r="H3392" i="20" s="1"/>
  <c r="J3391" i="19"/>
  <c r="K3391" i="19" s="1"/>
  <c r="L3392" i="19"/>
  <c r="N3392" i="19"/>
  <c r="M3392" i="19"/>
  <c r="O3392" i="19"/>
  <c r="G3391" i="19"/>
  <c r="I3392" i="19" s="1"/>
  <c r="F3391" i="19"/>
  <c r="H3392" i="19" s="1"/>
  <c r="O3379" i="1"/>
  <c r="N3379" i="1"/>
  <c r="M3379" i="1"/>
  <c r="J3400" i="1"/>
  <c r="K3400" i="1" s="1"/>
  <c r="F3400" i="1"/>
  <c r="H3401" i="1" s="1"/>
  <c r="G3400" i="1"/>
  <c r="I3401" i="1" s="1"/>
  <c r="L3401" i="1"/>
  <c r="J3392" i="23" l="1"/>
  <c r="K3392" i="23" s="1"/>
  <c r="O3393" i="23"/>
  <c r="N3393" i="23"/>
  <c r="M3393" i="23"/>
  <c r="G3392" i="23"/>
  <c r="I3393" i="23" s="1"/>
  <c r="F3392" i="23"/>
  <c r="H3393" i="23" s="1"/>
  <c r="L3393" i="23"/>
  <c r="J3392" i="22"/>
  <c r="K3392" i="22" s="1"/>
  <c r="G3392" i="22"/>
  <c r="I3393" i="22" s="1"/>
  <c r="F3392" i="22"/>
  <c r="H3393" i="22" s="1"/>
  <c r="O3393" i="22"/>
  <c r="N3393" i="22"/>
  <c r="M3393" i="22"/>
  <c r="L3393" i="22"/>
  <c r="J3392" i="21"/>
  <c r="K3392" i="21" s="1"/>
  <c r="L3393" i="21"/>
  <c r="F3392" i="21"/>
  <c r="H3393" i="21" s="1"/>
  <c r="G3392" i="21"/>
  <c r="I3393" i="21" s="1"/>
  <c r="O3393" i="21"/>
  <c r="N3393" i="21"/>
  <c r="M3393" i="21"/>
  <c r="J3392" i="20"/>
  <c r="K3392" i="20" s="1"/>
  <c r="L3393" i="20"/>
  <c r="O3393" i="20"/>
  <c r="N3393" i="20"/>
  <c r="M3393" i="20"/>
  <c r="G3392" i="20"/>
  <c r="I3393" i="20" s="1"/>
  <c r="F3392" i="20"/>
  <c r="H3393" i="20" s="1"/>
  <c r="J3392" i="19"/>
  <c r="K3392" i="19" s="1"/>
  <c r="O3393" i="19"/>
  <c r="N3393" i="19"/>
  <c r="M3393" i="19"/>
  <c r="L3393" i="19"/>
  <c r="G3392" i="19"/>
  <c r="I3393" i="19" s="1"/>
  <c r="F3392" i="19"/>
  <c r="H3393" i="19" s="1"/>
  <c r="O3380" i="1"/>
  <c r="M3380" i="1"/>
  <c r="N3380" i="1"/>
  <c r="J3401" i="1"/>
  <c r="K3401" i="1" s="1"/>
  <c r="G3401" i="1"/>
  <c r="I3402" i="1" s="1"/>
  <c r="F3401" i="1"/>
  <c r="H3402" i="1" s="1"/>
  <c r="L3402" i="1"/>
  <c r="J3393" i="23" l="1"/>
  <c r="K3393" i="23" s="1"/>
  <c r="L3394" i="23"/>
  <c r="O3394" i="23"/>
  <c r="N3394" i="23"/>
  <c r="M3394" i="23"/>
  <c r="G3393" i="23"/>
  <c r="I3394" i="23" s="1"/>
  <c r="F3393" i="23"/>
  <c r="H3394" i="23" s="1"/>
  <c r="J3393" i="22"/>
  <c r="K3393" i="22" s="1"/>
  <c r="L3394" i="22"/>
  <c r="G3393" i="22"/>
  <c r="I3394" i="22" s="1"/>
  <c r="F3393" i="22"/>
  <c r="H3394" i="22" s="1"/>
  <c r="O3394" i="22"/>
  <c r="N3394" i="22"/>
  <c r="M3394" i="22"/>
  <c r="J3393" i="21"/>
  <c r="K3393" i="21" s="1"/>
  <c r="M3394" i="21"/>
  <c r="O3394" i="21"/>
  <c r="N3394" i="21"/>
  <c r="L3394" i="21"/>
  <c r="G3393" i="21"/>
  <c r="I3394" i="21" s="1"/>
  <c r="F3393" i="21"/>
  <c r="H3394" i="21" s="1"/>
  <c r="J3393" i="20"/>
  <c r="K3393" i="20" s="1"/>
  <c r="N3394" i="20"/>
  <c r="M3394" i="20"/>
  <c r="O3394" i="20"/>
  <c r="L3394" i="20"/>
  <c r="F3393" i="20"/>
  <c r="H3394" i="20" s="1"/>
  <c r="G3393" i="20"/>
  <c r="I3394" i="20" s="1"/>
  <c r="J3393" i="19"/>
  <c r="K3393" i="19" s="1"/>
  <c r="L3394" i="19"/>
  <c r="N3394" i="19"/>
  <c r="M3394" i="19"/>
  <c r="O3394" i="19"/>
  <c r="F3393" i="19"/>
  <c r="H3394" i="19" s="1"/>
  <c r="G3393" i="19"/>
  <c r="I3394" i="19" s="1"/>
  <c r="O3381" i="1"/>
  <c r="M3381" i="1"/>
  <c r="N3381" i="1"/>
  <c r="J3402" i="1"/>
  <c r="K3402" i="1" s="1"/>
  <c r="G3402" i="1"/>
  <c r="I3403" i="1" s="1"/>
  <c r="F3402" i="1"/>
  <c r="H3403" i="1" s="1"/>
  <c r="L3403" i="1"/>
  <c r="J3394" i="23" l="1"/>
  <c r="K3394" i="23" s="1"/>
  <c r="L3395" i="23"/>
  <c r="N3395" i="23"/>
  <c r="O3395" i="23"/>
  <c r="M3395" i="23"/>
  <c r="F3394" i="23"/>
  <c r="H3395" i="23" s="1"/>
  <c r="G3394" i="23"/>
  <c r="I3395" i="23" s="1"/>
  <c r="J3394" i="22"/>
  <c r="K3394" i="22" s="1"/>
  <c r="M3395" i="22"/>
  <c r="O3395" i="22"/>
  <c r="N3395" i="22"/>
  <c r="G3394" i="22"/>
  <c r="I3395" i="22" s="1"/>
  <c r="F3394" i="22"/>
  <c r="H3395" i="22" s="1"/>
  <c r="L3395" i="22"/>
  <c r="J3394" i="21"/>
  <c r="K3394" i="21" s="1"/>
  <c r="L3395" i="21"/>
  <c r="O3395" i="21"/>
  <c r="N3395" i="21"/>
  <c r="M3395" i="21"/>
  <c r="G3394" i="21"/>
  <c r="I3395" i="21" s="1"/>
  <c r="F3394" i="21"/>
  <c r="H3395" i="21" s="1"/>
  <c r="J3394" i="20"/>
  <c r="K3394" i="20" s="1"/>
  <c r="L3395" i="20"/>
  <c r="O3395" i="20"/>
  <c r="N3395" i="20"/>
  <c r="M3395" i="20"/>
  <c r="G3394" i="20"/>
  <c r="I3395" i="20" s="1"/>
  <c r="F3394" i="20"/>
  <c r="H3395" i="20" s="1"/>
  <c r="J3394" i="19"/>
  <c r="K3394" i="19" s="1"/>
  <c r="O3395" i="19"/>
  <c r="N3395" i="19"/>
  <c r="M3395" i="19"/>
  <c r="G3394" i="19"/>
  <c r="I3395" i="19" s="1"/>
  <c r="F3394" i="19"/>
  <c r="H3395" i="19" s="1"/>
  <c r="L3395" i="19"/>
  <c r="O3382" i="1"/>
  <c r="M3382" i="1"/>
  <c r="N3382" i="1"/>
  <c r="J3403" i="1"/>
  <c r="K3403" i="1" s="1"/>
  <c r="F3403" i="1"/>
  <c r="H3404" i="1" s="1"/>
  <c r="G3403" i="1"/>
  <c r="I3404" i="1" s="1"/>
  <c r="L3404" i="1"/>
  <c r="J3395" i="23" l="1"/>
  <c r="K3395" i="23" s="1"/>
  <c r="N3396" i="23"/>
  <c r="O3396" i="23"/>
  <c r="M3396" i="23"/>
  <c r="F3395" i="23"/>
  <c r="H3396" i="23" s="1"/>
  <c r="G3395" i="23"/>
  <c r="I3396" i="23" s="1"/>
  <c r="L3396" i="23"/>
  <c r="J3395" i="22"/>
  <c r="K3395" i="22" s="1"/>
  <c r="L3396" i="22"/>
  <c r="G3395" i="22"/>
  <c r="I3396" i="22" s="1"/>
  <c r="F3395" i="22"/>
  <c r="H3396" i="22" s="1"/>
  <c r="O3396" i="22"/>
  <c r="N3396" i="22"/>
  <c r="M3396" i="22"/>
  <c r="J3395" i="21"/>
  <c r="K3395" i="21" s="1"/>
  <c r="O3396" i="21"/>
  <c r="N3396" i="21"/>
  <c r="M3396" i="21"/>
  <c r="G3395" i="21"/>
  <c r="I3396" i="21" s="1"/>
  <c r="F3395" i="21"/>
  <c r="H3396" i="21" s="1"/>
  <c r="L3396" i="21"/>
  <c r="J3395" i="20"/>
  <c r="K3395" i="20" s="1"/>
  <c r="L3396" i="20"/>
  <c r="O3396" i="20"/>
  <c r="N3396" i="20"/>
  <c r="M3396" i="20"/>
  <c r="G3395" i="20"/>
  <c r="I3396" i="20" s="1"/>
  <c r="F3395" i="20"/>
  <c r="H3396" i="20" s="1"/>
  <c r="J3395" i="19"/>
  <c r="K3395" i="19" s="1"/>
  <c r="L3396" i="19"/>
  <c r="O3396" i="19"/>
  <c r="N3396" i="19"/>
  <c r="M3396" i="19"/>
  <c r="G3395" i="19"/>
  <c r="I3396" i="19" s="1"/>
  <c r="F3395" i="19"/>
  <c r="H3396" i="19" s="1"/>
  <c r="M3383" i="1"/>
  <c r="N3383" i="1"/>
  <c r="O3383" i="1"/>
  <c r="J3404" i="1"/>
  <c r="K3404" i="1" s="1"/>
  <c r="G3404" i="1"/>
  <c r="I3405" i="1" s="1"/>
  <c r="F3404" i="1"/>
  <c r="H3405" i="1" s="1"/>
  <c r="L3405" i="1"/>
  <c r="J3396" i="23" l="1"/>
  <c r="K3396" i="23" s="1"/>
  <c r="L3397" i="23"/>
  <c r="O3397" i="23"/>
  <c r="N3397" i="23"/>
  <c r="M3397" i="23"/>
  <c r="G3396" i="23"/>
  <c r="I3397" i="23" s="1"/>
  <c r="F3396" i="23"/>
  <c r="H3397" i="23" s="1"/>
  <c r="J3396" i="22"/>
  <c r="K3396" i="22" s="1"/>
  <c r="M3397" i="22"/>
  <c r="O3397" i="22"/>
  <c r="N3397" i="22"/>
  <c r="L3397" i="22"/>
  <c r="G3396" i="22"/>
  <c r="I3397" i="22" s="1"/>
  <c r="F3396" i="22"/>
  <c r="H3397" i="22" s="1"/>
  <c r="J3396" i="21"/>
  <c r="K3396" i="21" s="1"/>
  <c r="L3397" i="21"/>
  <c r="O3397" i="21"/>
  <c r="N3397" i="21"/>
  <c r="M3397" i="21"/>
  <c r="G3396" i="21"/>
  <c r="I3397" i="21" s="1"/>
  <c r="F3396" i="21"/>
  <c r="H3397" i="21" s="1"/>
  <c r="J3396" i="20"/>
  <c r="K3396" i="20" s="1"/>
  <c r="M3397" i="20"/>
  <c r="O3397" i="20"/>
  <c r="N3397" i="20"/>
  <c r="L3397" i="20"/>
  <c r="G3396" i="20"/>
  <c r="I3397" i="20" s="1"/>
  <c r="F3396" i="20"/>
  <c r="H3397" i="20" s="1"/>
  <c r="J3396" i="19"/>
  <c r="K3396" i="19" s="1"/>
  <c r="L3397" i="19"/>
  <c r="O3397" i="19"/>
  <c r="N3397" i="19"/>
  <c r="M3397" i="19"/>
  <c r="G3396" i="19"/>
  <c r="I3397" i="19" s="1"/>
  <c r="F3396" i="19"/>
  <c r="H3397" i="19" s="1"/>
  <c r="M3384" i="1"/>
  <c r="N3384" i="1"/>
  <c r="O3384" i="1"/>
  <c r="J3405" i="1"/>
  <c r="K3405" i="1" s="1"/>
  <c r="F3405" i="1"/>
  <c r="H3406" i="1" s="1"/>
  <c r="G3405" i="1"/>
  <c r="I3406" i="1" s="1"/>
  <c r="L3406" i="1"/>
  <c r="J3397" i="23" l="1"/>
  <c r="K3397" i="23" s="1"/>
  <c r="O3398" i="23"/>
  <c r="N3398" i="23"/>
  <c r="M3398" i="23"/>
  <c r="L3398" i="23"/>
  <c r="G3397" i="23"/>
  <c r="I3398" i="23" s="1"/>
  <c r="F3397" i="23"/>
  <c r="H3398" i="23" s="1"/>
  <c r="J3397" i="22"/>
  <c r="K3397" i="22" s="1"/>
  <c r="L3398" i="22"/>
  <c r="O3398" i="22"/>
  <c r="N3398" i="22"/>
  <c r="M3398" i="22"/>
  <c r="G3397" i="22"/>
  <c r="I3398" i="22" s="1"/>
  <c r="F3397" i="22"/>
  <c r="H3398" i="22" s="1"/>
  <c r="J3397" i="21"/>
  <c r="K3397" i="21" s="1"/>
  <c r="O3398" i="21"/>
  <c r="N3398" i="21"/>
  <c r="M3398" i="21"/>
  <c r="L3398" i="21"/>
  <c r="G3397" i="21"/>
  <c r="I3398" i="21" s="1"/>
  <c r="F3397" i="21"/>
  <c r="H3398" i="21" s="1"/>
  <c r="J3397" i="20"/>
  <c r="K3397" i="20" s="1"/>
  <c r="L3398" i="20"/>
  <c r="O3398" i="20"/>
  <c r="N3398" i="20"/>
  <c r="M3398" i="20"/>
  <c r="G3397" i="20"/>
  <c r="I3398" i="20" s="1"/>
  <c r="F3397" i="20"/>
  <c r="H3398" i="20" s="1"/>
  <c r="J3397" i="19"/>
  <c r="K3397" i="19" s="1"/>
  <c r="O3398" i="19"/>
  <c r="N3398" i="19"/>
  <c r="M3398" i="19"/>
  <c r="L3398" i="19"/>
  <c r="G3397" i="19"/>
  <c r="I3398" i="19" s="1"/>
  <c r="F3397" i="19"/>
  <c r="H3398" i="19" s="1"/>
  <c r="O3385" i="1"/>
  <c r="M3385" i="1"/>
  <c r="N3385" i="1"/>
  <c r="J3406" i="1"/>
  <c r="K3406" i="1" s="1"/>
  <c r="F3406" i="1"/>
  <c r="H3407" i="1" s="1"/>
  <c r="G3406" i="1"/>
  <c r="I3407" i="1" s="1"/>
  <c r="L3407" i="1"/>
  <c r="J3398" i="23" l="1"/>
  <c r="K3398" i="23" s="1"/>
  <c r="L3399" i="23"/>
  <c r="G3398" i="23"/>
  <c r="I3399" i="23" s="1"/>
  <c r="F3398" i="23"/>
  <c r="H3399" i="23" s="1"/>
  <c r="O3399" i="23"/>
  <c r="N3399" i="23"/>
  <c r="M3399" i="23"/>
  <c r="J3398" i="22"/>
  <c r="K3398" i="22" s="1"/>
  <c r="L3399" i="22"/>
  <c r="O3399" i="22"/>
  <c r="N3399" i="22"/>
  <c r="M3399" i="22"/>
  <c r="G3398" i="22"/>
  <c r="I3399" i="22" s="1"/>
  <c r="F3398" i="22"/>
  <c r="H3399" i="22" s="1"/>
  <c r="J3398" i="21"/>
  <c r="K3398" i="21" s="1"/>
  <c r="M3399" i="21"/>
  <c r="N3399" i="21"/>
  <c r="O3399" i="21"/>
  <c r="L3399" i="21"/>
  <c r="G3398" i="21"/>
  <c r="I3399" i="21" s="1"/>
  <c r="F3398" i="21"/>
  <c r="H3399" i="21" s="1"/>
  <c r="J3398" i="20"/>
  <c r="K3398" i="20" s="1"/>
  <c r="N3399" i="20"/>
  <c r="M3399" i="20"/>
  <c r="O3399" i="20"/>
  <c r="L3399" i="20"/>
  <c r="F3398" i="20"/>
  <c r="H3399" i="20" s="1"/>
  <c r="G3398" i="20"/>
  <c r="I3399" i="20" s="1"/>
  <c r="J3398" i="19"/>
  <c r="K3398" i="19" s="1"/>
  <c r="L3399" i="19"/>
  <c r="O3399" i="19"/>
  <c r="N3399" i="19"/>
  <c r="M3399" i="19"/>
  <c r="G3398" i="19"/>
  <c r="I3399" i="19" s="1"/>
  <c r="F3398" i="19"/>
  <c r="H3399" i="19" s="1"/>
  <c r="N3386" i="1"/>
  <c r="M3386" i="1"/>
  <c r="O3386" i="1"/>
  <c r="J3407" i="1"/>
  <c r="K3407" i="1" s="1"/>
  <c r="F3407" i="1"/>
  <c r="H3408" i="1" s="1"/>
  <c r="G3407" i="1"/>
  <c r="I3408" i="1" s="1"/>
  <c r="L3408" i="1"/>
  <c r="J3399" i="23" l="1"/>
  <c r="K3399" i="23" s="1"/>
  <c r="N3400" i="23"/>
  <c r="O3400" i="23"/>
  <c r="M3400" i="23"/>
  <c r="L3400" i="23"/>
  <c r="F3399" i="23"/>
  <c r="H3400" i="23" s="1"/>
  <c r="G3399" i="23"/>
  <c r="I3400" i="23" s="1"/>
  <c r="J3399" i="22"/>
  <c r="K3399" i="22" s="1"/>
  <c r="G3399" i="22"/>
  <c r="I3400" i="22" s="1"/>
  <c r="F3399" i="22"/>
  <c r="H3400" i="22" s="1"/>
  <c r="O3400" i="22"/>
  <c r="N3400" i="22"/>
  <c r="M3400" i="22"/>
  <c r="L3400" i="22"/>
  <c r="J3399" i="21"/>
  <c r="K3399" i="21" s="1"/>
  <c r="L3400" i="21"/>
  <c r="F3399" i="21"/>
  <c r="H3400" i="21" s="1"/>
  <c r="G3399" i="21"/>
  <c r="I3400" i="21" s="1"/>
  <c r="O3400" i="21"/>
  <c r="N3400" i="21"/>
  <c r="M3400" i="21"/>
  <c r="J3399" i="20"/>
  <c r="K3399" i="20" s="1"/>
  <c r="L3400" i="20"/>
  <c r="O3400" i="20"/>
  <c r="N3400" i="20"/>
  <c r="M3400" i="20"/>
  <c r="G3399" i="20"/>
  <c r="I3400" i="20" s="1"/>
  <c r="F3399" i="20"/>
  <c r="H3400" i="20" s="1"/>
  <c r="J3399" i="19"/>
  <c r="K3399" i="19" s="1"/>
  <c r="O3400" i="19"/>
  <c r="N3400" i="19"/>
  <c r="M3400" i="19"/>
  <c r="L3400" i="19"/>
  <c r="G3399" i="19"/>
  <c r="I3400" i="19" s="1"/>
  <c r="F3399" i="19"/>
  <c r="H3400" i="19" s="1"/>
  <c r="M3387" i="1"/>
  <c r="N3387" i="1"/>
  <c r="O3387" i="1"/>
  <c r="J3408" i="1"/>
  <c r="K3408" i="1" s="1"/>
  <c r="G3408" i="1"/>
  <c r="I3409" i="1" s="1"/>
  <c r="F3408" i="1"/>
  <c r="H3409" i="1" s="1"/>
  <c r="L3409" i="1"/>
  <c r="J3400" i="23" l="1"/>
  <c r="K3400" i="23" s="1"/>
  <c r="L3401" i="23"/>
  <c r="F3400" i="23"/>
  <c r="H3401" i="23" s="1"/>
  <c r="G3400" i="23"/>
  <c r="I3401" i="23" s="1"/>
  <c r="O3401" i="23"/>
  <c r="N3401" i="23"/>
  <c r="M3401" i="23"/>
  <c r="J3400" i="22"/>
  <c r="K3400" i="22" s="1"/>
  <c r="L3401" i="22"/>
  <c r="O3401" i="22"/>
  <c r="N3401" i="22"/>
  <c r="M3401" i="22"/>
  <c r="G3400" i="22"/>
  <c r="I3401" i="22" s="1"/>
  <c r="F3400" i="22"/>
  <c r="H3401" i="22" s="1"/>
  <c r="J3400" i="21"/>
  <c r="K3400" i="21" s="1"/>
  <c r="O3401" i="21"/>
  <c r="N3401" i="21"/>
  <c r="M3401" i="21"/>
  <c r="F3400" i="21"/>
  <c r="H3401" i="21" s="1"/>
  <c r="G3400" i="21"/>
  <c r="I3401" i="21" s="1"/>
  <c r="L3401" i="21"/>
  <c r="J3400" i="20"/>
  <c r="K3400" i="20" s="1"/>
  <c r="G3400" i="20"/>
  <c r="I3401" i="20" s="1"/>
  <c r="F3400" i="20"/>
  <c r="H3401" i="20" s="1"/>
  <c r="O3401" i="20"/>
  <c r="N3401" i="20"/>
  <c r="M3401" i="20"/>
  <c r="L3401" i="20"/>
  <c r="J3400" i="19"/>
  <c r="K3400" i="19" s="1"/>
  <c r="L3401" i="19"/>
  <c r="O3401" i="19"/>
  <c r="N3401" i="19"/>
  <c r="M3401" i="19"/>
  <c r="G3400" i="19"/>
  <c r="I3401" i="19" s="1"/>
  <c r="F3400" i="19"/>
  <c r="H3401" i="19" s="1"/>
  <c r="M3388" i="1"/>
  <c r="O3388" i="1"/>
  <c r="N3388" i="1"/>
  <c r="J3409" i="1"/>
  <c r="K3409" i="1" s="1"/>
  <c r="F3409" i="1"/>
  <c r="H3410" i="1" s="1"/>
  <c r="G3409" i="1"/>
  <c r="I3410" i="1" s="1"/>
  <c r="L3410" i="1"/>
  <c r="J3401" i="23" l="1"/>
  <c r="K3401" i="23" s="1"/>
  <c r="O3402" i="23"/>
  <c r="N3402" i="23"/>
  <c r="M3402" i="23"/>
  <c r="L3402" i="23"/>
  <c r="G3401" i="23"/>
  <c r="I3402" i="23" s="1"/>
  <c r="F3401" i="23"/>
  <c r="H3402" i="23" s="1"/>
  <c r="J3401" i="22"/>
  <c r="K3401" i="22" s="1"/>
  <c r="M3402" i="22"/>
  <c r="O3402" i="22"/>
  <c r="N3402" i="22"/>
  <c r="L3402" i="22"/>
  <c r="G3401" i="22"/>
  <c r="I3402" i="22" s="1"/>
  <c r="F3401" i="22"/>
  <c r="H3402" i="22" s="1"/>
  <c r="J3401" i="21"/>
  <c r="K3401" i="21" s="1"/>
  <c r="O3402" i="21"/>
  <c r="N3402" i="21"/>
  <c r="M3402" i="21"/>
  <c r="L3402" i="21"/>
  <c r="G3401" i="21"/>
  <c r="I3402" i="21" s="1"/>
  <c r="F3401" i="21"/>
  <c r="H3402" i="21" s="1"/>
  <c r="J3401" i="20"/>
  <c r="K3401" i="20" s="1"/>
  <c r="M3402" i="20"/>
  <c r="O3402" i="20"/>
  <c r="N3402" i="20"/>
  <c r="L3402" i="20"/>
  <c r="G3401" i="20"/>
  <c r="I3402" i="20" s="1"/>
  <c r="F3401" i="20"/>
  <c r="H3402" i="20" s="1"/>
  <c r="J3401" i="19"/>
  <c r="K3401" i="19" s="1"/>
  <c r="O3402" i="19"/>
  <c r="N3402" i="19"/>
  <c r="M3402" i="19"/>
  <c r="L3402" i="19"/>
  <c r="G3401" i="19"/>
  <c r="I3402" i="19" s="1"/>
  <c r="F3401" i="19"/>
  <c r="H3402" i="19" s="1"/>
  <c r="N3389" i="1"/>
  <c r="M3389" i="1"/>
  <c r="O3389" i="1"/>
  <c r="J3410" i="1"/>
  <c r="K3410" i="1" s="1"/>
  <c r="G3410" i="1"/>
  <c r="I3411" i="1" s="1"/>
  <c r="F3410" i="1"/>
  <c r="H3411" i="1" s="1"/>
  <c r="L3411" i="1"/>
  <c r="J3402" i="23" l="1"/>
  <c r="K3402" i="23" s="1"/>
  <c r="L3403" i="23"/>
  <c r="O3403" i="23"/>
  <c r="N3403" i="23"/>
  <c r="M3403" i="23"/>
  <c r="G3402" i="23"/>
  <c r="I3403" i="23" s="1"/>
  <c r="F3402" i="23"/>
  <c r="H3403" i="23" s="1"/>
  <c r="J3402" i="22"/>
  <c r="K3402" i="22" s="1"/>
  <c r="O3403" i="22"/>
  <c r="N3403" i="22"/>
  <c r="M3403" i="22"/>
  <c r="L3403" i="22"/>
  <c r="G3402" i="22"/>
  <c r="I3403" i="22" s="1"/>
  <c r="F3402" i="22"/>
  <c r="H3403" i="22" s="1"/>
  <c r="J3402" i="21"/>
  <c r="K3402" i="21" s="1"/>
  <c r="F3402" i="21"/>
  <c r="H3403" i="21" s="1"/>
  <c r="G3402" i="21"/>
  <c r="I3403" i="21" s="1"/>
  <c r="O3403" i="21"/>
  <c r="N3403" i="21"/>
  <c r="M3403" i="21"/>
  <c r="L3403" i="21"/>
  <c r="J3402" i="20"/>
  <c r="K3402" i="20" s="1"/>
  <c r="L3403" i="20"/>
  <c r="O3403" i="20"/>
  <c r="N3403" i="20"/>
  <c r="M3403" i="20"/>
  <c r="G3402" i="20"/>
  <c r="I3403" i="20" s="1"/>
  <c r="F3402" i="20"/>
  <c r="H3403" i="20" s="1"/>
  <c r="J3402" i="19"/>
  <c r="K3402" i="19" s="1"/>
  <c r="O3403" i="19"/>
  <c r="N3403" i="19"/>
  <c r="M3403" i="19"/>
  <c r="L3403" i="19"/>
  <c r="G3402" i="19"/>
  <c r="I3403" i="19" s="1"/>
  <c r="F3402" i="19"/>
  <c r="H3403" i="19" s="1"/>
  <c r="O3390" i="1"/>
  <c r="M3390" i="1"/>
  <c r="N3390" i="1"/>
  <c r="J3411" i="1"/>
  <c r="K3411" i="1" s="1"/>
  <c r="F3411" i="1"/>
  <c r="H3412" i="1" s="1"/>
  <c r="G3411" i="1"/>
  <c r="I3412" i="1" s="1"/>
  <c r="L3412" i="1"/>
  <c r="J3403" i="23" l="1"/>
  <c r="K3403" i="23" s="1"/>
  <c r="G3403" i="23"/>
  <c r="I3404" i="23" s="1"/>
  <c r="F3403" i="23"/>
  <c r="H3404" i="23" s="1"/>
  <c r="O3404" i="23"/>
  <c r="N3404" i="23"/>
  <c r="M3404" i="23"/>
  <c r="L3404" i="23"/>
  <c r="J3403" i="22"/>
  <c r="K3403" i="22" s="1"/>
  <c r="L3404" i="22"/>
  <c r="G3403" i="22"/>
  <c r="I3404" i="22" s="1"/>
  <c r="F3403" i="22"/>
  <c r="H3404" i="22" s="1"/>
  <c r="O3404" i="22"/>
  <c r="N3404" i="22"/>
  <c r="M3404" i="22"/>
  <c r="J3403" i="21"/>
  <c r="K3403" i="21" s="1"/>
  <c r="L3404" i="21"/>
  <c r="M3404" i="21"/>
  <c r="O3404" i="21"/>
  <c r="N3404" i="21"/>
  <c r="G3403" i="21"/>
  <c r="I3404" i="21" s="1"/>
  <c r="F3403" i="21"/>
  <c r="H3404" i="21" s="1"/>
  <c r="J3403" i="20"/>
  <c r="K3403" i="20" s="1"/>
  <c r="L3404" i="20"/>
  <c r="O3404" i="20"/>
  <c r="N3404" i="20"/>
  <c r="M3404" i="20"/>
  <c r="G3403" i="20"/>
  <c r="I3404" i="20" s="1"/>
  <c r="F3403" i="20"/>
  <c r="H3404" i="20" s="1"/>
  <c r="J3403" i="19"/>
  <c r="K3403" i="19" s="1"/>
  <c r="L3404" i="19"/>
  <c r="O3404" i="19"/>
  <c r="N3404" i="19"/>
  <c r="M3404" i="19"/>
  <c r="G3403" i="19"/>
  <c r="I3404" i="19" s="1"/>
  <c r="F3403" i="19"/>
  <c r="H3404" i="19" s="1"/>
  <c r="N3391" i="1"/>
  <c r="O3391" i="1"/>
  <c r="M3391" i="1"/>
  <c r="J3412" i="1"/>
  <c r="K3412" i="1" s="1"/>
  <c r="G3412" i="1"/>
  <c r="I3413" i="1" s="1"/>
  <c r="F3412" i="1"/>
  <c r="H3413" i="1" s="1"/>
  <c r="L3413" i="1"/>
  <c r="J3404" i="23" l="1"/>
  <c r="K3404" i="23" s="1"/>
  <c r="N3405" i="23"/>
  <c r="O3405" i="23"/>
  <c r="M3405" i="23"/>
  <c r="L3405" i="23"/>
  <c r="F3404" i="23"/>
  <c r="H3405" i="23" s="1"/>
  <c r="G3404" i="23"/>
  <c r="I3405" i="23" s="1"/>
  <c r="J3404" i="22"/>
  <c r="K3404" i="22" s="1"/>
  <c r="O3405" i="22"/>
  <c r="N3405" i="22"/>
  <c r="M3405" i="22"/>
  <c r="G3404" i="22"/>
  <c r="I3405" i="22" s="1"/>
  <c r="F3404" i="22"/>
  <c r="H3405" i="22" s="1"/>
  <c r="L3405" i="22"/>
  <c r="J3404" i="21"/>
  <c r="K3404" i="21" s="1"/>
  <c r="L3405" i="21"/>
  <c r="O3405" i="21"/>
  <c r="N3405" i="21"/>
  <c r="M3405" i="21"/>
  <c r="G3404" i="21"/>
  <c r="I3405" i="21" s="1"/>
  <c r="F3404" i="21"/>
  <c r="H3405" i="21" s="1"/>
  <c r="J3404" i="20"/>
  <c r="K3404" i="20" s="1"/>
  <c r="O3405" i="20"/>
  <c r="N3405" i="20"/>
  <c r="M3405" i="20"/>
  <c r="L3405" i="20"/>
  <c r="G3404" i="20"/>
  <c r="I3405" i="20" s="1"/>
  <c r="F3404" i="20"/>
  <c r="H3405" i="20" s="1"/>
  <c r="J3404" i="19"/>
  <c r="K3404" i="19" s="1"/>
  <c r="O3405" i="19"/>
  <c r="N3405" i="19"/>
  <c r="M3405" i="19"/>
  <c r="L3405" i="19"/>
  <c r="G3404" i="19"/>
  <c r="I3405" i="19" s="1"/>
  <c r="F3404" i="19"/>
  <c r="H3405" i="19" s="1"/>
  <c r="M3392" i="1"/>
  <c r="N3392" i="1"/>
  <c r="O3392" i="1"/>
  <c r="J3413" i="1"/>
  <c r="K3413" i="1" s="1"/>
  <c r="F3413" i="1"/>
  <c r="H3414" i="1" s="1"/>
  <c r="G3413" i="1"/>
  <c r="I3414" i="1" s="1"/>
  <c r="L3414" i="1"/>
  <c r="J3405" i="23" l="1"/>
  <c r="K3405" i="23" s="1"/>
  <c r="L3406" i="23"/>
  <c r="G3405" i="23"/>
  <c r="I3406" i="23" s="1"/>
  <c r="F3405" i="23"/>
  <c r="H3406" i="23" s="1"/>
  <c r="O3406" i="23"/>
  <c r="N3406" i="23"/>
  <c r="M3406" i="23"/>
  <c r="J3405" i="22"/>
  <c r="K3405" i="22" s="1"/>
  <c r="L3406" i="22"/>
  <c r="G3405" i="22"/>
  <c r="I3406" i="22" s="1"/>
  <c r="F3405" i="22"/>
  <c r="H3406" i="22" s="1"/>
  <c r="O3406" i="22"/>
  <c r="N3406" i="22"/>
  <c r="M3406" i="22"/>
  <c r="J3405" i="21"/>
  <c r="K3405" i="21" s="1"/>
  <c r="N3406" i="21"/>
  <c r="M3406" i="21"/>
  <c r="O3406" i="21"/>
  <c r="L3406" i="21"/>
  <c r="G3405" i="21"/>
  <c r="I3406" i="21" s="1"/>
  <c r="F3405" i="21"/>
  <c r="H3406" i="21" s="1"/>
  <c r="J3405" i="20"/>
  <c r="K3405" i="20" s="1"/>
  <c r="O3406" i="20"/>
  <c r="N3406" i="20"/>
  <c r="M3406" i="20"/>
  <c r="L3406" i="20"/>
  <c r="G3405" i="20"/>
  <c r="I3406" i="20" s="1"/>
  <c r="F3405" i="20"/>
  <c r="H3406" i="20" s="1"/>
  <c r="J3405" i="19"/>
  <c r="K3405" i="19" s="1"/>
  <c r="L3406" i="19"/>
  <c r="O3406" i="19"/>
  <c r="N3406" i="19"/>
  <c r="M3406" i="19"/>
  <c r="G3405" i="19"/>
  <c r="I3406" i="19" s="1"/>
  <c r="F3405" i="19"/>
  <c r="H3406" i="19" s="1"/>
  <c r="M3393" i="1"/>
  <c r="N3393" i="1"/>
  <c r="O3393" i="1"/>
  <c r="J3414" i="1"/>
  <c r="K3414" i="1" s="1"/>
  <c r="F3414" i="1"/>
  <c r="H3415" i="1" s="1"/>
  <c r="G3414" i="1"/>
  <c r="I3415" i="1" s="1"/>
  <c r="L3415" i="1"/>
  <c r="J3406" i="23" l="1"/>
  <c r="K3406" i="23" s="1"/>
  <c r="O3407" i="23"/>
  <c r="N3407" i="23"/>
  <c r="M3407" i="23"/>
  <c r="L3407" i="23"/>
  <c r="G3406" i="23"/>
  <c r="I3407" i="23" s="1"/>
  <c r="F3406" i="23"/>
  <c r="H3407" i="23" s="1"/>
  <c r="J3406" i="22"/>
  <c r="K3406" i="22" s="1"/>
  <c r="O3407" i="22"/>
  <c r="M3407" i="22"/>
  <c r="N3407" i="22"/>
  <c r="L3407" i="22"/>
  <c r="G3406" i="22"/>
  <c r="I3407" i="22" s="1"/>
  <c r="F3406" i="22"/>
  <c r="H3407" i="22" s="1"/>
  <c r="J3406" i="21"/>
  <c r="K3406" i="21" s="1"/>
  <c r="O3407" i="21"/>
  <c r="N3407" i="21"/>
  <c r="M3407" i="21"/>
  <c r="L3407" i="21"/>
  <c r="F3406" i="21"/>
  <c r="H3407" i="21" s="1"/>
  <c r="G3406" i="21"/>
  <c r="I3407" i="21" s="1"/>
  <c r="J3406" i="20"/>
  <c r="K3406" i="20" s="1"/>
  <c r="L3407" i="20"/>
  <c r="M3407" i="20"/>
  <c r="O3407" i="20"/>
  <c r="N3407" i="20"/>
  <c r="G3406" i="20"/>
  <c r="I3407" i="20" s="1"/>
  <c r="F3406" i="20"/>
  <c r="H3407" i="20" s="1"/>
  <c r="J3406" i="19"/>
  <c r="K3406" i="19" s="1"/>
  <c r="L3407" i="19"/>
  <c r="O3407" i="19"/>
  <c r="N3407" i="19"/>
  <c r="M3407" i="19"/>
  <c r="G3406" i="19"/>
  <c r="I3407" i="19" s="1"/>
  <c r="F3406" i="19"/>
  <c r="H3407" i="19" s="1"/>
  <c r="M3394" i="1"/>
  <c r="N3394" i="1"/>
  <c r="O3394" i="1"/>
  <c r="J3415" i="1"/>
  <c r="K3415" i="1" s="1"/>
  <c r="F3415" i="1"/>
  <c r="H3416" i="1" s="1"/>
  <c r="G3415" i="1"/>
  <c r="I3416" i="1" s="1"/>
  <c r="L3416" i="1"/>
  <c r="J3407" i="23" l="1"/>
  <c r="K3407" i="23" s="1"/>
  <c r="M3408" i="23"/>
  <c r="O3408" i="23"/>
  <c r="N3408" i="23"/>
  <c r="G3407" i="23"/>
  <c r="I3408" i="23" s="1"/>
  <c r="F3407" i="23"/>
  <c r="H3408" i="23" s="1"/>
  <c r="L3408" i="23"/>
  <c r="J3407" i="22"/>
  <c r="K3407" i="22" s="1"/>
  <c r="O3408" i="22"/>
  <c r="N3408" i="22"/>
  <c r="M3408" i="22"/>
  <c r="G3407" i="22"/>
  <c r="I3408" i="22" s="1"/>
  <c r="F3407" i="22"/>
  <c r="H3408" i="22" s="1"/>
  <c r="L3408" i="22"/>
  <c r="J3407" i="21"/>
  <c r="K3407" i="21" s="1"/>
  <c r="O3408" i="21"/>
  <c r="N3408" i="21"/>
  <c r="M3408" i="21"/>
  <c r="G3407" i="21"/>
  <c r="I3408" i="21" s="1"/>
  <c r="F3407" i="21"/>
  <c r="H3408" i="21" s="1"/>
  <c r="L3408" i="21"/>
  <c r="J3407" i="20"/>
  <c r="K3407" i="20" s="1"/>
  <c r="O3408" i="20"/>
  <c r="N3408" i="20"/>
  <c r="M3408" i="20"/>
  <c r="L3408" i="20"/>
  <c r="G3407" i="20"/>
  <c r="I3408" i="20" s="1"/>
  <c r="F3407" i="20"/>
  <c r="H3408" i="20" s="1"/>
  <c r="J3407" i="19"/>
  <c r="K3407" i="19" s="1"/>
  <c r="O3408" i="19"/>
  <c r="N3408" i="19"/>
  <c r="M3408" i="19"/>
  <c r="L3408" i="19"/>
  <c r="G3407" i="19"/>
  <c r="I3408" i="19" s="1"/>
  <c r="F3407" i="19"/>
  <c r="H3408" i="19" s="1"/>
  <c r="O3395" i="1"/>
  <c r="M3395" i="1"/>
  <c r="N3395" i="1"/>
  <c r="J3416" i="1"/>
  <c r="K3416" i="1" s="1"/>
  <c r="F3416" i="1"/>
  <c r="H3417" i="1" s="1"/>
  <c r="G3416" i="1"/>
  <c r="I3417" i="1" s="1"/>
  <c r="L3417" i="1"/>
  <c r="J3408" i="23" l="1"/>
  <c r="K3408" i="23" s="1"/>
  <c r="L3409" i="23"/>
  <c r="G3408" i="23"/>
  <c r="I3409" i="23" s="1"/>
  <c r="F3408" i="23"/>
  <c r="H3409" i="23" s="1"/>
  <c r="O3409" i="23"/>
  <c r="N3409" i="23"/>
  <c r="M3409" i="23"/>
  <c r="J3408" i="22"/>
  <c r="K3408" i="22" s="1"/>
  <c r="L3409" i="22"/>
  <c r="G3408" i="22"/>
  <c r="I3409" i="22" s="1"/>
  <c r="F3408" i="22"/>
  <c r="H3409" i="22" s="1"/>
  <c r="O3409" i="22"/>
  <c r="N3409" i="22"/>
  <c r="M3409" i="22"/>
  <c r="J3408" i="21"/>
  <c r="K3408" i="21" s="1"/>
  <c r="L3409" i="21"/>
  <c r="M3409" i="21"/>
  <c r="O3409" i="21"/>
  <c r="N3409" i="21"/>
  <c r="G3408" i="21"/>
  <c r="I3409" i="21" s="1"/>
  <c r="F3408" i="21"/>
  <c r="H3409" i="21" s="1"/>
  <c r="J3408" i="20"/>
  <c r="K3408" i="20" s="1"/>
  <c r="L3409" i="20"/>
  <c r="O3409" i="20"/>
  <c r="N3409" i="20"/>
  <c r="M3409" i="20"/>
  <c r="G3408" i="20"/>
  <c r="I3409" i="20" s="1"/>
  <c r="F3408" i="20"/>
  <c r="H3409" i="20" s="1"/>
  <c r="J3408" i="19"/>
  <c r="K3408" i="19" s="1"/>
  <c r="L3409" i="19"/>
  <c r="O3409" i="19"/>
  <c r="N3409" i="19"/>
  <c r="M3409" i="19"/>
  <c r="G3408" i="19"/>
  <c r="I3409" i="19" s="1"/>
  <c r="F3408" i="19"/>
  <c r="H3409" i="19" s="1"/>
  <c r="O3396" i="1"/>
  <c r="M3396" i="1"/>
  <c r="N3396" i="1"/>
  <c r="J3417" i="1"/>
  <c r="K3417" i="1" s="1"/>
  <c r="G3417" i="1"/>
  <c r="I3418" i="1" s="1"/>
  <c r="F3417" i="1"/>
  <c r="H3418" i="1" s="1"/>
  <c r="L3418" i="1"/>
  <c r="J3409" i="23" l="1"/>
  <c r="K3409" i="23" s="1"/>
  <c r="N3410" i="23"/>
  <c r="O3410" i="23"/>
  <c r="M3410" i="23"/>
  <c r="L3410" i="23"/>
  <c r="F3409" i="23"/>
  <c r="H3410" i="23" s="1"/>
  <c r="G3409" i="23"/>
  <c r="I3410" i="23" s="1"/>
  <c r="J3409" i="22"/>
  <c r="K3409" i="22" s="1"/>
  <c r="O3410" i="22"/>
  <c r="N3410" i="22"/>
  <c r="M3410" i="22"/>
  <c r="L3410" i="22"/>
  <c r="G3409" i="22"/>
  <c r="I3410" i="22" s="1"/>
  <c r="F3409" i="22"/>
  <c r="H3410" i="22" s="1"/>
  <c r="J3409" i="21"/>
  <c r="K3409" i="21" s="1"/>
  <c r="L3410" i="21"/>
  <c r="O3410" i="21"/>
  <c r="N3410" i="21"/>
  <c r="M3410" i="21"/>
  <c r="G3409" i="21"/>
  <c r="I3410" i="21" s="1"/>
  <c r="F3409" i="21"/>
  <c r="H3410" i="21" s="1"/>
  <c r="J3409" i="20"/>
  <c r="K3409" i="20" s="1"/>
  <c r="O3410" i="20"/>
  <c r="N3410" i="20"/>
  <c r="M3410" i="20"/>
  <c r="L3410" i="20"/>
  <c r="G3409" i="20"/>
  <c r="I3410" i="20" s="1"/>
  <c r="F3409" i="20"/>
  <c r="H3410" i="20" s="1"/>
  <c r="J3409" i="19"/>
  <c r="K3409" i="19" s="1"/>
  <c r="O3410" i="19"/>
  <c r="N3410" i="19"/>
  <c r="M3410" i="19"/>
  <c r="L3410" i="19"/>
  <c r="G3409" i="19"/>
  <c r="I3410" i="19" s="1"/>
  <c r="F3409" i="19"/>
  <c r="H3410" i="19" s="1"/>
  <c r="O3397" i="1"/>
  <c r="N3397" i="1"/>
  <c r="M3397" i="1"/>
  <c r="J3418" i="1"/>
  <c r="K3418" i="1" s="1"/>
  <c r="G3418" i="1"/>
  <c r="I3419" i="1" s="1"/>
  <c r="F3418" i="1"/>
  <c r="H3419" i="1" s="1"/>
  <c r="L3419" i="1"/>
  <c r="J3410" i="23" l="1"/>
  <c r="K3410" i="23" s="1"/>
  <c r="L3411" i="23"/>
  <c r="O3411" i="23"/>
  <c r="N3411" i="23"/>
  <c r="M3411" i="23"/>
  <c r="G3410" i="23"/>
  <c r="I3411" i="23" s="1"/>
  <c r="F3410" i="23"/>
  <c r="H3411" i="23" s="1"/>
  <c r="J3410" i="22"/>
  <c r="K3410" i="22" s="1"/>
  <c r="L3411" i="22"/>
  <c r="O3411" i="22"/>
  <c r="N3411" i="22"/>
  <c r="M3411" i="22"/>
  <c r="G3410" i="22"/>
  <c r="I3411" i="22" s="1"/>
  <c r="F3410" i="22"/>
  <c r="H3411" i="22" s="1"/>
  <c r="J3410" i="21"/>
  <c r="K3410" i="21" s="1"/>
  <c r="O3411" i="21"/>
  <c r="N3411" i="21"/>
  <c r="M3411" i="21"/>
  <c r="L3411" i="21"/>
  <c r="G3410" i="21"/>
  <c r="I3411" i="21" s="1"/>
  <c r="F3410" i="21"/>
  <c r="H3411" i="21" s="1"/>
  <c r="J3410" i="20"/>
  <c r="K3410" i="20" s="1"/>
  <c r="O3411" i="20"/>
  <c r="N3411" i="20"/>
  <c r="M3411" i="20"/>
  <c r="L3411" i="20"/>
  <c r="G3410" i="20"/>
  <c r="I3411" i="20" s="1"/>
  <c r="F3410" i="20"/>
  <c r="H3411" i="20" s="1"/>
  <c r="J3410" i="19"/>
  <c r="K3410" i="19" s="1"/>
  <c r="L3411" i="19"/>
  <c r="N3411" i="19"/>
  <c r="O3411" i="19"/>
  <c r="M3411" i="19"/>
  <c r="G3410" i="19"/>
  <c r="I3411" i="19" s="1"/>
  <c r="F3410" i="19"/>
  <c r="H3411" i="19" s="1"/>
  <c r="O3398" i="1"/>
  <c r="M3398" i="1"/>
  <c r="N3398" i="1"/>
  <c r="J3419" i="1"/>
  <c r="K3419" i="1" s="1"/>
  <c r="F3419" i="1"/>
  <c r="H3420" i="1" s="1"/>
  <c r="G3419" i="1"/>
  <c r="I3420" i="1" s="1"/>
  <c r="L3420" i="1"/>
  <c r="J3411" i="23" l="1"/>
  <c r="K3411" i="23" s="1"/>
  <c r="O3412" i="23"/>
  <c r="N3412" i="23"/>
  <c r="M3412" i="23"/>
  <c r="G3411" i="23"/>
  <c r="I3412" i="23" s="1"/>
  <c r="F3411" i="23"/>
  <c r="H3412" i="23" s="1"/>
  <c r="L3412" i="23"/>
  <c r="J3411" i="22"/>
  <c r="K3411" i="22" s="1"/>
  <c r="O3412" i="22"/>
  <c r="M3412" i="22"/>
  <c r="N3412" i="22"/>
  <c r="L3412" i="22"/>
  <c r="G3411" i="22"/>
  <c r="I3412" i="22" s="1"/>
  <c r="F3411" i="22"/>
  <c r="H3412" i="22" s="1"/>
  <c r="J3411" i="21"/>
  <c r="K3411" i="21" s="1"/>
  <c r="O3412" i="21"/>
  <c r="N3412" i="21"/>
  <c r="M3412" i="21"/>
  <c r="G3411" i="21"/>
  <c r="I3412" i="21" s="1"/>
  <c r="F3411" i="21"/>
  <c r="H3412" i="21" s="1"/>
  <c r="L3412" i="21"/>
  <c r="J3411" i="20"/>
  <c r="K3411" i="20" s="1"/>
  <c r="M3412" i="20"/>
  <c r="O3412" i="20"/>
  <c r="N3412" i="20"/>
  <c r="L3412" i="20"/>
  <c r="G3411" i="20"/>
  <c r="I3412" i="20" s="1"/>
  <c r="F3411" i="20"/>
  <c r="H3412" i="20" s="1"/>
  <c r="J3411" i="19"/>
  <c r="K3411" i="19" s="1"/>
  <c r="O3412" i="19"/>
  <c r="N3412" i="19"/>
  <c r="M3412" i="19"/>
  <c r="L3412" i="19"/>
  <c r="G3411" i="19"/>
  <c r="I3412" i="19" s="1"/>
  <c r="F3411" i="19"/>
  <c r="H3412" i="19" s="1"/>
  <c r="N3399" i="1"/>
  <c r="O3399" i="1"/>
  <c r="M3399" i="1"/>
  <c r="J3420" i="1"/>
  <c r="K3420" i="1" s="1"/>
  <c r="G3420" i="1"/>
  <c r="I3421" i="1" s="1"/>
  <c r="F3420" i="1"/>
  <c r="H3421" i="1" s="1"/>
  <c r="L3421" i="1"/>
  <c r="J3412" i="23" l="1"/>
  <c r="K3412" i="23" s="1"/>
  <c r="L3413" i="23"/>
  <c r="G3412" i="23"/>
  <c r="I3413" i="23" s="1"/>
  <c r="F3412" i="23"/>
  <c r="H3413" i="23" s="1"/>
  <c r="N3413" i="23"/>
  <c r="M3413" i="23"/>
  <c r="O3413" i="23"/>
  <c r="J3412" i="22"/>
  <c r="K3412" i="22" s="1"/>
  <c r="L3413" i="22"/>
  <c r="G3412" i="22"/>
  <c r="I3413" i="22" s="1"/>
  <c r="F3412" i="22"/>
  <c r="H3413" i="22" s="1"/>
  <c r="O3413" i="22"/>
  <c r="N3413" i="22"/>
  <c r="M3413" i="22"/>
  <c r="J3412" i="21"/>
  <c r="K3412" i="21" s="1"/>
  <c r="N3413" i="21"/>
  <c r="M3413" i="21"/>
  <c r="O3413" i="21"/>
  <c r="L3413" i="21"/>
  <c r="G3412" i="21"/>
  <c r="I3413" i="21" s="1"/>
  <c r="F3412" i="21"/>
  <c r="H3413" i="21" s="1"/>
  <c r="J3412" i="20"/>
  <c r="K3412" i="20" s="1"/>
  <c r="L3413" i="20"/>
  <c r="O3413" i="20"/>
  <c r="N3413" i="20"/>
  <c r="M3413" i="20"/>
  <c r="G3412" i="20"/>
  <c r="I3413" i="20" s="1"/>
  <c r="F3412" i="20"/>
  <c r="H3413" i="20" s="1"/>
  <c r="J3412" i="19"/>
  <c r="K3412" i="19" s="1"/>
  <c r="L3413" i="19"/>
  <c r="O3413" i="19"/>
  <c r="N3413" i="19"/>
  <c r="M3413" i="19"/>
  <c r="G3412" i="19"/>
  <c r="I3413" i="19" s="1"/>
  <c r="F3412" i="19"/>
  <c r="H3413" i="19" s="1"/>
  <c r="M3400" i="1"/>
  <c r="N3400" i="1"/>
  <c r="O3400" i="1"/>
  <c r="J3421" i="1"/>
  <c r="K3421" i="1" s="1"/>
  <c r="F3421" i="1"/>
  <c r="H3422" i="1" s="1"/>
  <c r="G3421" i="1"/>
  <c r="I3422" i="1" s="1"/>
  <c r="L3422" i="1"/>
  <c r="J3413" i="23" l="1"/>
  <c r="K3413" i="23" s="1"/>
  <c r="L3414" i="23"/>
  <c r="O3414" i="23"/>
  <c r="N3414" i="23"/>
  <c r="M3414" i="23"/>
  <c r="G3413" i="23"/>
  <c r="I3414" i="23" s="1"/>
  <c r="F3413" i="23"/>
  <c r="H3414" i="23" s="1"/>
  <c r="J3413" i="22"/>
  <c r="K3413" i="22" s="1"/>
  <c r="O3414" i="22"/>
  <c r="N3414" i="22"/>
  <c r="M3414" i="22"/>
  <c r="L3414" i="22"/>
  <c r="G3413" i="22"/>
  <c r="I3414" i="22" s="1"/>
  <c r="F3413" i="22"/>
  <c r="H3414" i="22" s="1"/>
  <c r="J3413" i="21"/>
  <c r="K3413" i="21" s="1"/>
  <c r="L3414" i="21"/>
  <c r="M3414" i="21"/>
  <c r="O3414" i="21"/>
  <c r="N3414" i="21"/>
  <c r="G3413" i="21"/>
  <c r="I3414" i="21" s="1"/>
  <c r="F3413" i="21"/>
  <c r="H3414" i="21" s="1"/>
  <c r="J3413" i="20"/>
  <c r="K3413" i="20" s="1"/>
  <c r="O3414" i="20"/>
  <c r="N3414" i="20"/>
  <c r="M3414" i="20"/>
  <c r="L3414" i="20"/>
  <c r="G3413" i="20"/>
  <c r="I3414" i="20" s="1"/>
  <c r="F3413" i="20"/>
  <c r="H3414" i="20" s="1"/>
  <c r="J3413" i="19"/>
  <c r="K3413" i="19" s="1"/>
  <c r="O3414" i="19"/>
  <c r="N3414" i="19"/>
  <c r="M3414" i="19"/>
  <c r="L3414" i="19"/>
  <c r="G3413" i="19"/>
  <c r="I3414" i="19" s="1"/>
  <c r="F3413" i="19"/>
  <c r="H3414" i="19" s="1"/>
  <c r="M3401" i="1"/>
  <c r="N3401" i="1"/>
  <c r="O3401" i="1"/>
  <c r="J3422" i="1"/>
  <c r="K3422" i="1" s="1"/>
  <c r="F3422" i="1"/>
  <c r="H3423" i="1" s="1"/>
  <c r="G3422" i="1"/>
  <c r="I3423" i="1" s="1"/>
  <c r="L3423" i="1"/>
  <c r="J3414" i="23" l="1"/>
  <c r="K3414" i="23" s="1"/>
  <c r="L3415" i="23"/>
  <c r="N3415" i="23"/>
  <c r="O3415" i="23"/>
  <c r="M3415" i="23"/>
  <c r="F3414" i="23"/>
  <c r="H3415" i="23" s="1"/>
  <c r="G3414" i="23"/>
  <c r="I3415" i="23" s="1"/>
  <c r="J3414" i="22"/>
  <c r="K3414" i="22" s="1"/>
  <c r="L3415" i="22"/>
  <c r="G3414" i="22"/>
  <c r="I3415" i="22" s="1"/>
  <c r="F3414" i="22"/>
  <c r="H3415" i="22" s="1"/>
  <c r="O3415" i="22"/>
  <c r="N3415" i="22"/>
  <c r="M3415" i="22"/>
  <c r="J3414" i="21"/>
  <c r="K3414" i="21" s="1"/>
  <c r="G3414" i="21"/>
  <c r="I3415" i="21" s="1"/>
  <c r="F3414" i="21"/>
  <c r="H3415" i="21" s="1"/>
  <c r="O3415" i="21"/>
  <c r="M3415" i="21"/>
  <c r="N3415" i="21"/>
  <c r="L3415" i="21"/>
  <c r="J3414" i="20"/>
  <c r="K3414" i="20" s="1"/>
  <c r="L3415" i="20"/>
  <c r="O3415" i="20"/>
  <c r="N3415" i="20"/>
  <c r="M3415" i="20"/>
  <c r="G3414" i="20"/>
  <c r="I3415" i="20" s="1"/>
  <c r="F3414" i="20"/>
  <c r="H3415" i="20" s="1"/>
  <c r="J3414" i="19"/>
  <c r="K3414" i="19" s="1"/>
  <c r="L3415" i="19"/>
  <c r="O3415" i="19"/>
  <c r="N3415" i="19"/>
  <c r="M3415" i="19"/>
  <c r="F3414" i="19"/>
  <c r="H3415" i="19" s="1"/>
  <c r="G3414" i="19"/>
  <c r="I3415" i="19" s="1"/>
  <c r="M3402" i="1"/>
  <c r="N3402" i="1"/>
  <c r="O3402" i="1"/>
  <c r="J3423" i="1"/>
  <c r="K3423" i="1" s="1"/>
  <c r="F3423" i="1"/>
  <c r="H3424" i="1" s="1"/>
  <c r="G3423" i="1"/>
  <c r="I3424" i="1" s="1"/>
  <c r="L3424" i="1"/>
  <c r="J3415" i="23" l="1"/>
  <c r="K3415" i="23" s="1"/>
  <c r="O3416" i="23"/>
  <c r="N3416" i="23"/>
  <c r="M3416" i="23"/>
  <c r="L3416" i="23"/>
  <c r="G3415" i="23"/>
  <c r="I3416" i="23" s="1"/>
  <c r="F3415" i="23"/>
  <c r="H3416" i="23" s="1"/>
  <c r="J3415" i="22"/>
  <c r="K3415" i="22" s="1"/>
  <c r="O3416" i="22"/>
  <c r="N3416" i="22"/>
  <c r="M3416" i="22"/>
  <c r="G3415" i="22"/>
  <c r="I3416" i="22" s="1"/>
  <c r="F3415" i="22"/>
  <c r="H3416" i="22" s="1"/>
  <c r="L3416" i="22"/>
  <c r="J3415" i="21"/>
  <c r="K3415" i="21" s="1"/>
  <c r="L3416" i="21"/>
  <c r="M3416" i="21"/>
  <c r="O3416" i="21"/>
  <c r="N3416" i="21"/>
  <c r="G3415" i="21"/>
  <c r="I3416" i="21" s="1"/>
  <c r="F3415" i="21"/>
  <c r="H3416" i="21" s="1"/>
  <c r="J3415" i="20"/>
  <c r="K3415" i="20" s="1"/>
  <c r="O3416" i="20"/>
  <c r="N3416" i="20"/>
  <c r="M3416" i="20"/>
  <c r="L3416" i="20"/>
  <c r="G3415" i="20"/>
  <c r="I3416" i="20" s="1"/>
  <c r="F3415" i="20"/>
  <c r="H3416" i="20" s="1"/>
  <c r="J3415" i="19"/>
  <c r="K3415" i="19" s="1"/>
  <c r="N3416" i="19"/>
  <c r="O3416" i="19"/>
  <c r="M3416" i="19"/>
  <c r="L3416" i="19"/>
  <c r="F3415" i="19"/>
  <c r="H3416" i="19" s="1"/>
  <c r="G3415" i="19"/>
  <c r="I3416" i="19" s="1"/>
  <c r="M3403" i="1"/>
  <c r="N3403" i="1"/>
  <c r="O3403" i="1"/>
  <c r="J3424" i="1"/>
  <c r="K3424" i="1" s="1"/>
  <c r="F3424" i="1"/>
  <c r="H3425" i="1" s="1"/>
  <c r="G3424" i="1"/>
  <c r="I3425" i="1" s="1"/>
  <c r="L3425" i="1"/>
  <c r="J3416" i="23" l="1"/>
  <c r="K3416" i="23" s="1"/>
  <c r="L3417" i="23"/>
  <c r="O3417" i="23"/>
  <c r="N3417" i="23"/>
  <c r="M3417" i="23"/>
  <c r="F3416" i="23"/>
  <c r="H3417" i="23" s="1"/>
  <c r="G3416" i="23"/>
  <c r="I3417" i="23" s="1"/>
  <c r="J3416" i="22"/>
  <c r="K3416" i="22" s="1"/>
  <c r="L3417" i="22"/>
  <c r="O3417" i="22"/>
  <c r="M3417" i="22"/>
  <c r="N3417" i="22"/>
  <c r="G3416" i="22"/>
  <c r="I3417" i="22" s="1"/>
  <c r="F3416" i="22"/>
  <c r="H3417" i="22" s="1"/>
  <c r="J3416" i="21"/>
  <c r="K3416" i="21" s="1"/>
  <c r="O3417" i="21"/>
  <c r="N3417" i="21"/>
  <c r="M3417" i="21"/>
  <c r="G3416" i="21"/>
  <c r="I3417" i="21" s="1"/>
  <c r="F3416" i="21"/>
  <c r="H3417" i="21" s="1"/>
  <c r="L3417" i="21"/>
  <c r="J3416" i="20"/>
  <c r="K3416" i="20" s="1"/>
  <c r="M3417" i="20"/>
  <c r="O3417" i="20"/>
  <c r="N3417" i="20"/>
  <c r="G3416" i="20"/>
  <c r="I3417" i="20" s="1"/>
  <c r="F3416" i="20"/>
  <c r="H3417" i="20" s="1"/>
  <c r="L3417" i="20"/>
  <c r="J3416" i="19"/>
  <c r="K3416" i="19" s="1"/>
  <c r="O3417" i="19"/>
  <c r="N3417" i="19"/>
  <c r="M3417" i="19"/>
  <c r="L3417" i="19"/>
  <c r="G3416" i="19"/>
  <c r="I3417" i="19" s="1"/>
  <c r="F3416" i="19"/>
  <c r="H3417" i="19" s="1"/>
  <c r="M3404" i="1"/>
  <c r="N3404" i="1"/>
  <c r="O3404" i="1"/>
  <c r="J3425" i="1"/>
  <c r="K3425" i="1" s="1"/>
  <c r="F3425" i="1"/>
  <c r="H3426" i="1" s="1"/>
  <c r="G3425" i="1"/>
  <c r="I3426" i="1" s="1"/>
  <c r="L3426" i="1"/>
  <c r="J3417" i="23" l="1"/>
  <c r="K3417" i="23" s="1"/>
  <c r="N3418" i="23"/>
  <c r="O3418" i="23"/>
  <c r="M3418" i="23"/>
  <c r="L3418" i="23"/>
  <c r="F3417" i="23"/>
  <c r="H3418" i="23" s="1"/>
  <c r="G3417" i="23"/>
  <c r="I3418" i="23" s="1"/>
  <c r="J3417" i="22"/>
  <c r="K3417" i="22" s="1"/>
  <c r="O3418" i="22"/>
  <c r="N3418" i="22"/>
  <c r="M3418" i="22"/>
  <c r="G3417" i="22"/>
  <c r="I3418" i="22" s="1"/>
  <c r="F3417" i="22"/>
  <c r="H3418" i="22" s="1"/>
  <c r="L3418" i="22"/>
  <c r="J3417" i="21"/>
  <c r="K3417" i="21" s="1"/>
  <c r="O3418" i="21"/>
  <c r="N3418" i="21"/>
  <c r="M3418" i="21"/>
  <c r="L3418" i="21"/>
  <c r="G3417" i="21"/>
  <c r="I3418" i="21" s="1"/>
  <c r="F3417" i="21"/>
  <c r="H3418" i="21" s="1"/>
  <c r="J3417" i="20"/>
  <c r="K3417" i="20" s="1"/>
  <c r="L3418" i="20"/>
  <c r="O3418" i="20"/>
  <c r="N3418" i="20"/>
  <c r="M3418" i="20"/>
  <c r="G3417" i="20"/>
  <c r="I3418" i="20" s="1"/>
  <c r="F3417" i="20"/>
  <c r="H3418" i="20" s="1"/>
  <c r="J3417" i="19"/>
  <c r="K3417" i="19" s="1"/>
  <c r="L3418" i="19"/>
  <c r="O3418" i="19"/>
  <c r="N3418" i="19"/>
  <c r="M3418" i="19"/>
  <c r="G3417" i="19"/>
  <c r="I3418" i="19" s="1"/>
  <c r="F3417" i="19"/>
  <c r="H3418" i="19" s="1"/>
  <c r="N3405" i="1"/>
  <c r="M3405" i="1"/>
  <c r="O3405" i="1"/>
  <c r="J3426" i="1"/>
  <c r="K3426" i="1" s="1"/>
  <c r="G3426" i="1"/>
  <c r="I3427" i="1" s="1"/>
  <c r="F3426" i="1"/>
  <c r="H3427" i="1" s="1"/>
  <c r="L3427" i="1"/>
  <c r="J3418" i="23" l="1"/>
  <c r="K3418" i="23" s="1"/>
  <c r="L3419" i="23"/>
  <c r="O3419" i="23"/>
  <c r="N3419" i="23"/>
  <c r="M3419" i="23"/>
  <c r="G3418" i="23"/>
  <c r="I3419" i="23" s="1"/>
  <c r="F3418" i="23"/>
  <c r="H3419" i="23" s="1"/>
  <c r="J3418" i="22"/>
  <c r="K3418" i="22" s="1"/>
  <c r="O3419" i="22"/>
  <c r="N3419" i="22"/>
  <c r="M3419" i="22"/>
  <c r="L3419" i="22"/>
  <c r="G3418" i="22"/>
  <c r="I3419" i="22" s="1"/>
  <c r="F3418" i="22"/>
  <c r="H3419" i="22" s="1"/>
  <c r="J3418" i="21"/>
  <c r="K3418" i="21" s="1"/>
  <c r="L3419" i="21"/>
  <c r="G3418" i="21"/>
  <c r="I3419" i="21" s="1"/>
  <c r="F3418" i="21"/>
  <c r="H3419" i="21" s="1"/>
  <c r="M3419" i="21"/>
  <c r="O3419" i="21"/>
  <c r="N3419" i="21"/>
  <c r="J3418" i="20"/>
  <c r="K3418" i="20" s="1"/>
  <c r="O3419" i="20"/>
  <c r="N3419" i="20"/>
  <c r="M3419" i="20"/>
  <c r="L3419" i="20"/>
  <c r="G3418" i="20"/>
  <c r="I3419" i="20" s="1"/>
  <c r="F3418" i="20"/>
  <c r="H3419" i="20" s="1"/>
  <c r="J3418" i="19"/>
  <c r="K3418" i="19" s="1"/>
  <c r="O3419" i="19"/>
  <c r="N3419" i="19"/>
  <c r="M3419" i="19"/>
  <c r="L3419" i="19"/>
  <c r="G3418" i="19"/>
  <c r="I3419" i="19" s="1"/>
  <c r="F3418" i="19"/>
  <c r="H3419" i="19" s="1"/>
  <c r="O3406" i="1"/>
  <c r="M3406" i="1"/>
  <c r="N3406" i="1"/>
  <c r="J3427" i="1"/>
  <c r="K3427" i="1" s="1"/>
  <c r="F3427" i="1"/>
  <c r="H3428" i="1" s="1"/>
  <c r="G3427" i="1"/>
  <c r="I3428" i="1" s="1"/>
  <c r="L3428" i="1"/>
  <c r="J3419" i="23" l="1"/>
  <c r="K3419" i="23" s="1"/>
  <c r="N3420" i="23"/>
  <c r="O3420" i="23"/>
  <c r="M3420" i="23"/>
  <c r="L3420" i="23"/>
  <c r="F3419" i="23"/>
  <c r="H3420" i="23" s="1"/>
  <c r="G3419" i="23"/>
  <c r="I3420" i="23" s="1"/>
  <c r="J3419" i="22"/>
  <c r="K3419" i="22" s="1"/>
  <c r="L3420" i="22"/>
  <c r="O3420" i="22"/>
  <c r="N3420" i="22"/>
  <c r="M3420" i="22"/>
  <c r="G3419" i="22"/>
  <c r="I3420" i="22" s="1"/>
  <c r="F3419" i="22"/>
  <c r="H3420" i="22" s="1"/>
  <c r="J3419" i="21"/>
  <c r="K3419" i="21" s="1"/>
  <c r="O3420" i="21"/>
  <c r="N3420" i="21"/>
  <c r="M3420" i="21"/>
  <c r="L3420" i="21"/>
  <c r="G3419" i="21"/>
  <c r="I3420" i="21" s="1"/>
  <c r="F3419" i="21"/>
  <c r="H3420" i="21" s="1"/>
  <c r="J3419" i="20"/>
  <c r="K3419" i="20" s="1"/>
  <c r="L3420" i="20"/>
  <c r="O3420" i="20"/>
  <c r="N3420" i="20"/>
  <c r="M3420" i="20"/>
  <c r="G3419" i="20"/>
  <c r="I3420" i="20" s="1"/>
  <c r="F3419" i="20"/>
  <c r="H3420" i="20" s="1"/>
  <c r="J3419" i="19"/>
  <c r="K3419" i="19" s="1"/>
  <c r="O3420" i="19"/>
  <c r="N3420" i="19"/>
  <c r="M3420" i="19"/>
  <c r="L3420" i="19"/>
  <c r="G3419" i="19"/>
  <c r="I3420" i="19" s="1"/>
  <c r="F3419" i="19"/>
  <c r="H3420" i="19" s="1"/>
  <c r="M3407" i="1"/>
  <c r="N3407" i="1"/>
  <c r="O3407" i="1"/>
  <c r="J3428" i="1"/>
  <c r="K3428" i="1" s="1"/>
  <c r="G3428" i="1"/>
  <c r="I3429" i="1" s="1"/>
  <c r="F3428" i="1"/>
  <c r="H3429" i="1" s="1"/>
  <c r="L3429" i="1"/>
  <c r="J3420" i="23" l="1"/>
  <c r="K3420" i="23" s="1"/>
  <c r="G3420" i="23"/>
  <c r="I3421" i="23" s="1"/>
  <c r="F3420" i="23"/>
  <c r="H3421" i="23" s="1"/>
  <c r="L3421" i="23"/>
  <c r="O3421" i="23"/>
  <c r="N3421" i="23"/>
  <c r="M3421" i="23"/>
  <c r="J3420" i="22"/>
  <c r="K3420" i="22" s="1"/>
  <c r="G3420" i="22"/>
  <c r="I3421" i="22" s="1"/>
  <c r="F3420" i="22"/>
  <c r="H3421" i="22" s="1"/>
  <c r="M3421" i="22"/>
  <c r="O3421" i="22"/>
  <c r="N3421" i="22"/>
  <c r="L3421" i="22"/>
  <c r="J3420" i="21"/>
  <c r="K3420" i="21" s="1"/>
  <c r="O3421" i="21"/>
  <c r="N3421" i="21"/>
  <c r="M3421" i="21"/>
  <c r="L3421" i="21"/>
  <c r="G3420" i="21"/>
  <c r="I3421" i="21" s="1"/>
  <c r="F3420" i="21"/>
  <c r="H3421" i="21" s="1"/>
  <c r="J3420" i="20"/>
  <c r="K3420" i="20" s="1"/>
  <c r="O3421" i="20"/>
  <c r="N3421" i="20"/>
  <c r="M3421" i="20"/>
  <c r="L3421" i="20"/>
  <c r="G3420" i="20"/>
  <c r="I3421" i="20" s="1"/>
  <c r="F3420" i="20"/>
  <c r="H3421" i="20" s="1"/>
  <c r="J3420" i="19"/>
  <c r="K3420" i="19" s="1"/>
  <c r="L3421" i="19"/>
  <c r="N3421" i="19"/>
  <c r="O3421" i="19"/>
  <c r="M3421" i="19"/>
  <c r="F3420" i="19"/>
  <c r="H3421" i="19" s="1"/>
  <c r="G3420" i="19"/>
  <c r="I3421" i="19" s="1"/>
  <c r="M3408" i="1"/>
  <c r="N3408" i="1"/>
  <c r="O3408" i="1"/>
  <c r="J3429" i="1"/>
  <c r="K3429" i="1" s="1"/>
  <c r="F3429" i="1"/>
  <c r="H3430" i="1" s="1"/>
  <c r="G3429" i="1"/>
  <c r="I3430" i="1" s="1"/>
  <c r="L3430" i="1"/>
  <c r="J3421" i="23" l="1"/>
  <c r="K3421" i="23" s="1"/>
  <c r="O3422" i="23"/>
  <c r="N3422" i="23"/>
  <c r="M3422" i="23"/>
  <c r="L3422" i="23"/>
  <c r="G3421" i="23"/>
  <c r="I3422" i="23" s="1"/>
  <c r="F3421" i="23"/>
  <c r="H3422" i="23" s="1"/>
  <c r="J3421" i="22"/>
  <c r="K3421" i="22" s="1"/>
  <c r="L3422" i="22"/>
  <c r="O3422" i="22"/>
  <c r="M3422" i="22"/>
  <c r="N3422" i="22"/>
  <c r="G3421" i="22"/>
  <c r="I3422" i="22" s="1"/>
  <c r="F3421" i="22"/>
  <c r="H3422" i="22" s="1"/>
  <c r="J3421" i="21"/>
  <c r="K3421" i="21" s="1"/>
  <c r="O3422" i="21"/>
  <c r="N3422" i="21"/>
  <c r="M3422" i="21"/>
  <c r="G3421" i="21"/>
  <c r="I3422" i="21" s="1"/>
  <c r="F3421" i="21"/>
  <c r="H3422" i="21" s="1"/>
  <c r="L3422" i="21"/>
  <c r="J3421" i="20"/>
  <c r="K3421" i="20" s="1"/>
  <c r="M3422" i="20"/>
  <c r="O3422" i="20"/>
  <c r="N3422" i="20"/>
  <c r="L3422" i="20"/>
  <c r="G3421" i="20"/>
  <c r="I3422" i="20" s="1"/>
  <c r="F3421" i="20"/>
  <c r="H3422" i="20" s="1"/>
  <c r="J3421" i="19"/>
  <c r="K3421" i="19" s="1"/>
  <c r="O3422" i="19"/>
  <c r="N3422" i="19"/>
  <c r="M3422" i="19"/>
  <c r="L3422" i="19"/>
  <c r="F3421" i="19"/>
  <c r="H3422" i="19" s="1"/>
  <c r="G3421" i="19"/>
  <c r="I3422" i="19" s="1"/>
  <c r="M3409" i="1"/>
  <c r="N3409" i="1"/>
  <c r="O3409" i="1"/>
  <c r="J3430" i="1"/>
  <c r="K3430" i="1" s="1"/>
  <c r="F3430" i="1"/>
  <c r="H3431" i="1" s="1"/>
  <c r="G3430" i="1"/>
  <c r="I3431" i="1" s="1"/>
  <c r="L3431" i="1"/>
  <c r="J3422" i="23" l="1"/>
  <c r="K3422" i="23" s="1"/>
  <c r="N3423" i="23"/>
  <c r="M3423" i="23"/>
  <c r="O3423" i="23"/>
  <c r="L3423" i="23"/>
  <c r="F3422" i="23"/>
  <c r="H3423" i="23" s="1"/>
  <c r="G3422" i="23"/>
  <c r="I3423" i="23" s="1"/>
  <c r="J3422" i="22"/>
  <c r="K3422" i="22" s="1"/>
  <c r="G3422" i="22"/>
  <c r="I3423" i="22" s="1"/>
  <c r="F3422" i="22"/>
  <c r="H3423" i="22" s="1"/>
  <c r="O3423" i="22"/>
  <c r="N3423" i="22"/>
  <c r="M3423" i="22"/>
  <c r="L3423" i="22"/>
  <c r="J3422" i="21"/>
  <c r="K3422" i="21" s="1"/>
  <c r="L3423" i="21"/>
  <c r="M3423" i="21"/>
  <c r="O3423" i="21"/>
  <c r="N3423" i="21"/>
  <c r="G3422" i="21"/>
  <c r="I3423" i="21" s="1"/>
  <c r="F3422" i="21"/>
  <c r="H3423" i="21" s="1"/>
  <c r="J3422" i="20"/>
  <c r="K3422" i="20" s="1"/>
  <c r="O3423" i="20"/>
  <c r="N3423" i="20"/>
  <c r="M3423" i="20"/>
  <c r="L3423" i="20"/>
  <c r="G3422" i="20"/>
  <c r="I3423" i="20" s="1"/>
  <c r="F3422" i="20"/>
  <c r="H3423" i="20" s="1"/>
  <c r="J3422" i="19"/>
  <c r="K3422" i="19" s="1"/>
  <c r="L3423" i="19"/>
  <c r="N3423" i="19"/>
  <c r="M3423" i="19"/>
  <c r="O3423" i="19"/>
  <c r="G3422" i="19"/>
  <c r="I3423" i="19" s="1"/>
  <c r="F3422" i="19"/>
  <c r="H3423" i="19" s="1"/>
  <c r="M3410" i="1"/>
  <c r="N3410" i="1"/>
  <c r="O3410" i="1"/>
  <c r="J3431" i="1"/>
  <c r="K3431" i="1" s="1"/>
  <c r="F3431" i="1"/>
  <c r="H3432" i="1" s="1"/>
  <c r="G3431" i="1"/>
  <c r="I3432" i="1" s="1"/>
  <c r="L3432" i="1"/>
  <c r="J3423" i="23" l="1"/>
  <c r="K3423" i="23" s="1"/>
  <c r="L3424" i="23"/>
  <c r="G3423" i="23"/>
  <c r="I3424" i="23" s="1"/>
  <c r="F3423" i="23"/>
  <c r="H3424" i="23" s="1"/>
  <c r="O3424" i="23"/>
  <c r="M3424" i="23"/>
  <c r="N3424" i="23"/>
  <c r="J3423" i="22"/>
  <c r="K3423" i="22" s="1"/>
  <c r="O3424" i="22"/>
  <c r="N3424" i="22"/>
  <c r="M3424" i="22"/>
  <c r="L3424" i="22"/>
  <c r="G3423" i="22"/>
  <c r="I3424" i="22" s="1"/>
  <c r="F3423" i="22"/>
  <c r="H3424" i="22" s="1"/>
  <c r="J3423" i="21"/>
  <c r="K3423" i="21" s="1"/>
  <c r="G3423" i="21"/>
  <c r="I3424" i="21" s="1"/>
  <c r="F3423" i="21"/>
  <c r="H3424" i="21" s="1"/>
  <c r="M3424" i="21"/>
  <c r="O3424" i="21"/>
  <c r="N3424" i="21"/>
  <c r="L3424" i="21"/>
  <c r="J3423" i="20"/>
  <c r="K3423" i="20" s="1"/>
  <c r="L3424" i="20"/>
  <c r="O3424" i="20"/>
  <c r="N3424" i="20"/>
  <c r="M3424" i="20"/>
  <c r="G3423" i="20"/>
  <c r="I3424" i="20" s="1"/>
  <c r="F3423" i="20"/>
  <c r="H3424" i="20" s="1"/>
  <c r="J3423" i="19"/>
  <c r="K3423" i="19" s="1"/>
  <c r="O3424" i="19"/>
  <c r="N3424" i="19"/>
  <c r="M3424" i="19"/>
  <c r="L3424" i="19"/>
  <c r="G3423" i="19"/>
  <c r="I3424" i="19" s="1"/>
  <c r="F3423" i="19"/>
  <c r="H3424" i="19" s="1"/>
  <c r="O3411" i="1"/>
  <c r="N3411" i="1"/>
  <c r="M3411" i="1"/>
  <c r="J3432" i="1"/>
  <c r="K3432" i="1" s="1"/>
  <c r="F3432" i="1"/>
  <c r="H3433" i="1" s="1"/>
  <c r="G3432" i="1"/>
  <c r="I3433" i="1" s="1"/>
  <c r="L3433" i="1"/>
  <c r="J3424" i="23" l="1"/>
  <c r="K3424" i="23" s="1"/>
  <c r="L3425" i="23"/>
  <c r="N3425" i="23"/>
  <c r="O3425" i="23"/>
  <c r="M3425" i="23"/>
  <c r="F3424" i="23"/>
  <c r="H3425" i="23" s="1"/>
  <c r="G3424" i="23"/>
  <c r="I3425" i="23" s="1"/>
  <c r="J3424" i="22"/>
  <c r="K3424" i="22" s="1"/>
  <c r="L3425" i="22"/>
  <c r="O3425" i="22"/>
  <c r="N3425" i="22"/>
  <c r="M3425" i="22"/>
  <c r="G3424" i="22"/>
  <c r="I3425" i="22" s="1"/>
  <c r="F3424" i="22"/>
  <c r="H3425" i="22" s="1"/>
  <c r="J3424" i="21"/>
  <c r="K3424" i="21" s="1"/>
  <c r="L3425" i="21"/>
  <c r="O3425" i="21"/>
  <c r="N3425" i="21"/>
  <c r="M3425" i="21"/>
  <c r="G3424" i="21"/>
  <c r="I3425" i="21" s="1"/>
  <c r="F3424" i="21"/>
  <c r="H3425" i="21" s="1"/>
  <c r="J3424" i="20"/>
  <c r="K3424" i="20" s="1"/>
  <c r="O3425" i="20"/>
  <c r="N3425" i="20"/>
  <c r="M3425" i="20"/>
  <c r="L3425" i="20"/>
  <c r="G3424" i="20"/>
  <c r="I3425" i="20" s="1"/>
  <c r="F3424" i="20"/>
  <c r="H3425" i="20" s="1"/>
  <c r="J3424" i="19"/>
  <c r="K3424" i="19" s="1"/>
  <c r="L3425" i="19"/>
  <c r="O3425" i="19"/>
  <c r="N3425" i="19"/>
  <c r="M3425" i="19"/>
  <c r="G3424" i="19"/>
  <c r="I3425" i="19" s="1"/>
  <c r="F3424" i="19"/>
  <c r="H3425" i="19" s="1"/>
  <c r="O3412" i="1"/>
  <c r="M3412" i="1"/>
  <c r="N3412" i="1"/>
  <c r="J3433" i="1"/>
  <c r="K3433" i="1" s="1"/>
  <c r="G3433" i="1"/>
  <c r="I3434" i="1" s="1"/>
  <c r="F3433" i="1"/>
  <c r="H3434" i="1" s="1"/>
  <c r="L3434" i="1"/>
  <c r="J3425" i="23" l="1"/>
  <c r="K3425" i="23" s="1"/>
  <c r="O3426" i="23"/>
  <c r="N3426" i="23"/>
  <c r="M3426" i="23"/>
  <c r="L3426" i="23"/>
  <c r="G3425" i="23"/>
  <c r="I3426" i="23" s="1"/>
  <c r="F3425" i="23"/>
  <c r="H3426" i="23" s="1"/>
  <c r="J3425" i="22"/>
  <c r="K3425" i="22" s="1"/>
  <c r="O3426" i="22"/>
  <c r="N3426" i="22"/>
  <c r="M3426" i="22"/>
  <c r="G3425" i="22"/>
  <c r="I3426" i="22" s="1"/>
  <c r="F3425" i="22"/>
  <c r="H3426" i="22" s="1"/>
  <c r="L3426" i="22"/>
  <c r="J3425" i="21"/>
  <c r="K3425" i="21" s="1"/>
  <c r="G3425" i="21"/>
  <c r="I3426" i="21" s="1"/>
  <c r="F3425" i="21"/>
  <c r="H3426" i="21" s="1"/>
  <c r="O3426" i="21"/>
  <c r="N3426" i="21"/>
  <c r="M3426" i="21"/>
  <c r="L3426" i="21"/>
  <c r="J3425" i="20"/>
  <c r="K3425" i="20" s="1"/>
  <c r="L3426" i="20"/>
  <c r="O3426" i="20"/>
  <c r="N3426" i="20"/>
  <c r="M3426" i="20"/>
  <c r="G3425" i="20"/>
  <c r="I3426" i="20" s="1"/>
  <c r="F3425" i="20"/>
  <c r="H3426" i="20" s="1"/>
  <c r="J3425" i="19"/>
  <c r="K3425" i="19" s="1"/>
  <c r="N3426" i="19"/>
  <c r="O3426" i="19"/>
  <c r="M3426" i="19"/>
  <c r="L3426" i="19"/>
  <c r="F3425" i="19"/>
  <c r="H3426" i="19" s="1"/>
  <c r="G3425" i="19"/>
  <c r="I3426" i="19" s="1"/>
  <c r="N3413" i="1"/>
  <c r="M3413" i="1"/>
  <c r="O3413" i="1"/>
  <c r="J3434" i="1"/>
  <c r="K3434" i="1" s="1"/>
  <c r="G3434" i="1"/>
  <c r="I3435" i="1" s="1"/>
  <c r="F3434" i="1"/>
  <c r="H3435" i="1" s="1"/>
  <c r="L3435" i="1"/>
  <c r="J3426" i="23" l="1"/>
  <c r="K3426" i="23" s="1"/>
  <c r="L3427" i="23"/>
  <c r="O3427" i="23"/>
  <c r="N3427" i="23"/>
  <c r="M3427" i="23"/>
  <c r="G3426" i="23"/>
  <c r="I3427" i="23" s="1"/>
  <c r="F3426" i="23"/>
  <c r="H3427" i="23" s="1"/>
  <c r="J3426" i="22"/>
  <c r="K3426" i="22" s="1"/>
  <c r="L3427" i="22"/>
  <c r="O3427" i="22"/>
  <c r="M3427" i="22"/>
  <c r="N3427" i="22"/>
  <c r="G3426" i="22"/>
  <c r="I3427" i="22" s="1"/>
  <c r="F3426" i="22"/>
  <c r="H3427" i="22" s="1"/>
  <c r="J3426" i="21"/>
  <c r="K3426" i="21" s="1"/>
  <c r="O3427" i="21"/>
  <c r="N3427" i="21"/>
  <c r="M3427" i="21"/>
  <c r="L3427" i="21"/>
  <c r="G3426" i="21"/>
  <c r="I3427" i="21" s="1"/>
  <c r="F3426" i="21"/>
  <c r="H3427" i="21" s="1"/>
  <c r="J3426" i="20"/>
  <c r="K3426" i="20" s="1"/>
  <c r="G3426" i="20"/>
  <c r="I3427" i="20" s="1"/>
  <c r="F3426" i="20"/>
  <c r="H3427" i="20" s="1"/>
  <c r="M3427" i="20"/>
  <c r="O3427" i="20"/>
  <c r="N3427" i="20"/>
  <c r="L3427" i="20"/>
  <c r="J3426" i="19"/>
  <c r="K3426" i="19" s="1"/>
  <c r="L3427" i="19"/>
  <c r="O3427" i="19"/>
  <c r="N3427" i="19"/>
  <c r="M3427" i="19"/>
  <c r="G3426" i="19"/>
  <c r="I3427" i="19" s="1"/>
  <c r="F3426" i="19"/>
  <c r="H3427" i="19" s="1"/>
  <c r="N3414" i="1"/>
  <c r="O3414" i="1"/>
  <c r="M3414" i="1"/>
  <c r="J3435" i="1"/>
  <c r="K3435" i="1" s="1"/>
  <c r="F3435" i="1"/>
  <c r="H3436" i="1" s="1"/>
  <c r="G3435" i="1"/>
  <c r="I3436" i="1" s="1"/>
  <c r="L3436" i="1"/>
  <c r="J3427" i="23" l="1"/>
  <c r="K3427" i="23" s="1"/>
  <c r="N3428" i="23"/>
  <c r="M3428" i="23"/>
  <c r="O3428" i="23"/>
  <c r="F3427" i="23"/>
  <c r="H3428" i="23" s="1"/>
  <c r="G3427" i="23"/>
  <c r="I3428" i="23" s="1"/>
  <c r="L3428" i="23"/>
  <c r="J3427" i="22"/>
  <c r="K3427" i="22" s="1"/>
  <c r="O3428" i="22"/>
  <c r="N3428" i="22"/>
  <c r="M3428" i="22"/>
  <c r="G3427" i="22"/>
  <c r="I3428" i="22" s="1"/>
  <c r="F3427" i="22"/>
  <c r="H3428" i="22" s="1"/>
  <c r="L3428" i="22"/>
  <c r="J3427" i="21"/>
  <c r="K3427" i="21" s="1"/>
  <c r="O3428" i="21"/>
  <c r="N3428" i="21"/>
  <c r="M3428" i="21"/>
  <c r="L3428" i="21"/>
  <c r="G3427" i="21"/>
  <c r="I3428" i="21" s="1"/>
  <c r="F3427" i="21"/>
  <c r="H3428" i="21" s="1"/>
  <c r="J3427" i="20"/>
  <c r="K3427" i="20" s="1"/>
  <c r="L3428" i="20"/>
  <c r="O3428" i="20"/>
  <c r="N3428" i="20"/>
  <c r="M3428" i="20"/>
  <c r="G3427" i="20"/>
  <c r="I3428" i="20" s="1"/>
  <c r="F3427" i="20"/>
  <c r="H3428" i="20" s="1"/>
  <c r="J3427" i="19"/>
  <c r="K3427" i="19" s="1"/>
  <c r="N3428" i="19"/>
  <c r="O3428" i="19"/>
  <c r="M3428" i="19"/>
  <c r="L3428" i="19"/>
  <c r="F3427" i="19"/>
  <c r="H3428" i="19" s="1"/>
  <c r="G3427" i="19"/>
  <c r="I3428" i="19" s="1"/>
  <c r="N3415" i="1"/>
  <c r="O3415" i="1"/>
  <c r="M3415" i="1"/>
  <c r="J3436" i="1"/>
  <c r="K3436" i="1" s="1"/>
  <c r="G3436" i="1"/>
  <c r="I3437" i="1" s="1"/>
  <c r="F3436" i="1"/>
  <c r="H3437" i="1" s="1"/>
  <c r="L3437" i="1"/>
  <c r="J3428" i="23" l="1"/>
  <c r="K3428" i="23" s="1"/>
  <c r="L3429" i="23"/>
  <c r="O3429" i="23"/>
  <c r="N3429" i="23"/>
  <c r="M3429" i="23"/>
  <c r="G3428" i="23"/>
  <c r="I3429" i="23" s="1"/>
  <c r="F3428" i="23"/>
  <c r="H3429" i="23" s="1"/>
  <c r="J3428" i="22"/>
  <c r="K3428" i="22" s="1"/>
  <c r="L3429" i="22"/>
  <c r="O3429" i="22"/>
  <c r="N3429" i="22"/>
  <c r="M3429" i="22"/>
  <c r="G3428" i="22"/>
  <c r="I3429" i="22" s="1"/>
  <c r="F3428" i="22"/>
  <c r="H3429" i="22" s="1"/>
  <c r="J3428" i="21"/>
  <c r="K3428" i="21" s="1"/>
  <c r="L3429" i="21"/>
  <c r="M3429" i="21"/>
  <c r="O3429" i="21"/>
  <c r="N3429" i="21"/>
  <c r="G3428" i="21"/>
  <c r="I3429" i="21" s="1"/>
  <c r="F3428" i="21"/>
  <c r="H3429" i="21" s="1"/>
  <c r="J3428" i="20"/>
  <c r="K3428" i="20" s="1"/>
  <c r="O3429" i="20"/>
  <c r="N3429" i="20"/>
  <c r="M3429" i="20"/>
  <c r="L3429" i="20"/>
  <c r="G3428" i="20"/>
  <c r="I3429" i="20" s="1"/>
  <c r="F3428" i="20"/>
  <c r="H3429" i="20" s="1"/>
  <c r="J3428" i="19"/>
  <c r="K3428" i="19" s="1"/>
  <c r="L3429" i="19"/>
  <c r="O3429" i="19"/>
  <c r="N3429" i="19"/>
  <c r="M3429" i="19"/>
  <c r="G3428" i="19"/>
  <c r="I3429" i="19" s="1"/>
  <c r="F3428" i="19"/>
  <c r="H3429" i="19" s="1"/>
  <c r="M3416" i="1"/>
  <c r="N3416" i="1"/>
  <c r="O3416" i="1"/>
  <c r="J3437" i="1"/>
  <c r="K3437" i="1" s="1"/>
  <c r="F3437" i="1"/>
  <c r="H3438" i="1" s="1"/>
  <c r="G3437" i="1"/>
  <c r="I3438" i="1" s="1"/>
  <c r="L3438" i="1"/>
  <c r="J3429" i="23" l="1"/>
  <c r="K3429" i="23" s="1"/>
  <c r="N3430" i="23"/>
  <c r="O3430" i="23"/>
  <c r="M3430" i="23"/>
  <c r="L3430" i="23"/>
  <c r="F3429" i="23"/>
  <c r="H3430" i="23" s="1"/>
  <c r="G3429" i="23"/>
  <c r="I3430" i="23" s="1"/>
  <c r="J3429" i="22"/>
  <c r="K3429" i="22" s="1"/>
  <c r="O3430" i="22"/>
  <c r="N3430" i="22"/>
  <c r="M3430" i="22"/>
  <c r="G3429" i="22"/>
  <c r="I3430" i="22" s="1"/>
  <c r="F3429" i="22"/>
  <c r="H3430" i="22" s="1"/>
  <c r="L3430" i="22"/>
  <c r="J3429" i="21"/>
  <c r="K3429" i="21" s="1"/>
  <c r="M3430" i="21"/>
  <c r="O3430" i="21"/>
  <c r="N3430" i="21"/>
  <c r="L3430" i="21"/>
  <c r="G3429" i="21"/>
  <c r="I3430" i="21" s="1"/>
  <c r="F3429" i="21"/>
  <c r="H3430" i="21" s="1"/>
  <c r="J3429" i="20"/>
  <c r="K3429" i="20" s="1"/>
  <c r="O3430" i="20"/>
  <c r="N3430" i="20"/>
  <c r="M3430" i="20"/>
  <c r="G3429" i="20"/>
  <c r="I3430" i="20" s="1"/>
  <c r="F3429" i="20"/>
  <c r="H3430" i="20" s="1"/>
  <c r="L3430" i="20"/>
  <c r="J3429" i="19"/>
  <c r="K3429" i="19" s="1"/>
  <c r="O3430" i="19"/>
  <c r="N3430" i="19"/>
  <c r="M3430" i="19"/>
  <c r="L3430" i="19"/>
  <c r="G3429" i="19"/>
  <c r="I3430" i="19" s="1"/>
  <c r="F3429" i="19"/>
  <c r="H3430" i="19" s="1"/>
  <c r="M3417" i="1"/>
  <c r="N3417" i="1"/>
  <c r="O3417" i="1"/>
  <c r="J3438" i="1"/>
  <c r="K3438" i="1" s="1"/>
  <c r="F3438" i="1"/>
  <c r="H3439" i="1" s="1"/>
  <c r="G3438" i="1"/>
  <c r="I3439" i="1" s="1"/>
  <c r="L3439" i="1"/>
  <c r="J3430" i="23" l="1"/>
  <c r="K3430" i="23" s="1"/>
  <c r="L3431" i="23"/>
  <c r="O3431" i="23"/>
  <c r="N3431" i="23"/>
  <c r="M3431" i="23"/>
  <c r="G3430" i="23"/>
  <c r="I3431" i="23" s="1"/>
  <c r="F3430" i="23"/>
  <c r="H3431" i="23" s="1"/>
  <c r="J3430" i="22"/>
  <c r="K3430" i="22" s="1"/>
  <c r="L3431" i="22"/>
  <c r="O3431" i="22"/>
  <c r="N3431" i="22"/>
  <c r="M3431" i="22"/>
  <c r="G3430" i="22"/>
  <c r="I3431" i="22" s="1"/>
  <c r="F3430" i="22"/>
  <c r="H3431" i="22" s="1"/>
  <c r="J3430" i="21"/>
  <c r="K3430" i="21" s="1"/>
  <c r="G3430" i="21"/>
  <c r="I3431" i="21" s="1"/>
  <c r="F3430" i="21"/>
  <c r="H3431" i="21" s="1"/>
  <c r="L3431" i="21"/>
  <c r="O3431" i="21"/>
  <c r="N3431" i="21"/>
  <c r="M3431" i="21"/>
  <c r="J3430" i="20"/>
  <c r="K3430" i="20" s="1"/>
  <c r="L3431" i="20"/>
  <c r="O3431" i="20"/>
  <c r="N3431" i="20"/>
  <c r="M3431" i="20"/>
  <c r="G3430" i="20"/>
  <c r="I3431" i="20" s="1"/>
  <c r="F3430" i="20"/>
  <c r="H3431" i="20" s="1"/>
  <c r="J3430" i="19"/>
  <c r="K3430" i="19" s="1"/>
  <c r="L3431" i="19"/>
  <c r="M3431" i="19"/>
  <c r="N3431" i="19"/>
  <c r="O3431" i="19"/>
  <c r="F3430" i="19"/>
  <c r="H3431" i="19" s="1"/>
  <c r="G3430" i="19"/>
  <c r="I3431" i="19" s="1"/>
  <c r="M3418" i="1"/>
  <c r="O3418" i="1"/>
  <c r="N3418" i="1"/>
  <c r="J3439" i="1"/>
  <c r="K3439" i="1" s="1"/>
  <c r="F3439" i="1"/>
  <c r="H3440" i="1" s="1"/>
  <c r="G3439" i="1"/>
  <c r="I3440" i="1" s="1"/>
  <c r="L3440" i="1"/>
  <c r="J3431" i="23" l="1"/>
  <c r="K3431" i="23" s="1"/>
  <c r="O3432" i="23"/>
  <c r="N3432" i="23"/>
  <c r="M3432" i="23"/>
  <c r="G3431" i="23"/>
  <c r="I3432" i="23" s="1"/>
  <c r="F3431" i="23"/>
  <c r="H3432" i="23" s="1"/>
  <c r="L3432" i="23"/>
  <c r="J3431" i="22"/>
  <c r="K3431" i="22" s="1"/>
  <c r="O3432" i="22"/>
  <c r="M3432" i="22"/>
  <c r="N3432" i="22"/>
  <c r="L3432" i="22"/>
  <c r="G3431" i="22"/>
  <c r="I3432" i="22" s="1"/>
  <c r="F3431" i="22"/>
  <c r="H3432" i="22" s="1"/>
  <c r="J3431" i="21"/>
  <c r="K3431" i="21" s="1"/>
  <c r="L3432" i="21"/>
  <c r="O3432" i="21"/>
  <c r="N3432" i="21"/>
  <c r="M3432" i="21"/>
  <c r="G3431" i="21"/>
  <c r="I3432" i="21" s="1"/>
  <c r="F3431" i="21"/>
  <c r="H3432" i="21" s="1"/>
  <c r="J3431" i="20"/>
  <c r="K3431" i="20" s="1"/>
  <c r="M3432" i="20"/>
  <c r="O3432" i="20"/>
  <c r="N3432" i="20"/>
  <c r="L3432" i="20"/>
  <c r="G3431" i="20"/>
  <c r="I3432" i="20" s="1"/>
  <c r="F3431" i="20"/>
  <c r="H3432" i="20" s="1"/>
  <c r="J3431" i="19"/>
  <c r="K3431" i="19" s="1"/>
  <c r="O3432" i="19"/>
  <c r="N3432" i="19"/>
  <c r="M3432" i="19"/>
  <c r="L3432" i="19"/>
  <c r="G3431" i="19"/>
  <c r="I3432" i="19" s="1"/>
  <c r="F3431" i="19"/>
  <c r="H3432" i="19" s="1"/>
  <c r="O3419" i="1"/>
  <c r="M3419" i="1"/>
  <c r="N3419" i="1"/>
  <c r="J3440" i="1"/>
  <c r="K3440" i="1" s="1"/>
  <c r="G3440" i="1"/>
  <c r="I3441" i="1" s="1"/>
  <c r="F3440" i="1"/>
  <c r="H3441" i="1" s="1"/>
  <c r="L3441" i="1"/>
  <c r="J3432" i="23" l="1"/>
  <c r="K3432" i="23" s="1"/>
  <c r="L3433" i="23"/>
  <c r="F3432" i="23"/>
  <c r="H3433" i="23" s="1"/>
  <c r="G3432" i="23"/>
  <c r="I3433" i="23" s="1"/>
  <c r="N3433" i="23"/>
  <c r="M3433" i="23"/>
  <c r="O3433" i="23"/>
  <c r="J3432" i="22"/>
  <c r="K3432" i="22" s="1"/>
  <c r="L3433" i="22"/>
  <c r="G3432" i="22"/>
  <c r="I3433" i="22" s="1"/>
  <c r="F3432" i="22"/>
  <c r="H3433" i="22" s="1"/>
  <c r="O3433" i="22"/>
  <c r="N3433" i="22"/>
  <c r="M3433" i="22"/>
  <c r="J3432" i="21"/>
  <c r="K3432" i="21" s="1"/>
  <c r="G3432" i="21"/>
  <c r="I3433" i="21" s="1"/>
  <c r="F3432" i="21"/>
  <c r="H3433" i="21" s="1"/>
  <c r="O3433" i="21"/>
  <c r="N3433" i="21"/>
  <c r="M3433" i="21"/>
  <c r="L3433" i="21"/>
  <c r="J3432" i="20"/>
  <c r="K3432" i="20" s="1"/>
  <c r="L3433" i="20"/>
  <c r="O3433" i="20"/>
  <c r="N3433" i="20"/>
  <c r="M3433" i="20"/>
  <c r="G3432" i="20"/>
  <c r="I3433" i="20" s="1"/>
  <c r="F3432" i="20"/>
  <c r="H3433" i="20" s="1"/>
  <c r="J3432" i="19"/>
  <c r="K3432" i="19" s="1"/>
  <c r="L3433" i="19"/>
  <c r="N3433" i="19"/>
  <c r="O3433" i="19"/>
  <c r="M3433" i="19"/>
  <c r="F3432" i="19"/>
  <c r="H3433" i="19" s="1"/>
  <c r="G3432" i="19"/>
  <c r="I3433" i="19" s="1"/>
  <c r="O3420" i="1"/>
  <c r="N3420" i="1"/>
  <c r="M3420" i="1"/>
  <c r="J3441" i="1"/>
  <c r="K3441" i="1" s="1"/>
  <c r="F3441" i="1"/>
  <c r="H3442" i="1" s="1"/>
  <c r="G3441" i="1"/>
  <c r="I3442" i="1" s="1"/>
  <c r="L3442" i="1"/>
  <c r="J3433" i="23" l="1"/>
  <c r="K3433" i="23" s="1"/>
  <c r="O3434" i="23"/>
  <c r="N3434" i="23"/>
  <c r="M3434" i="23"/>
  <c r="G3433" i="23"/>
  <c r="I3434" i="23" s="1"/>
  <c r="F3433" i="23"/>
  <c r="H3434" i="23" s="1"/>
  <c r="L3434" i="23"/>
  <c r="J3433" i="22"/>
  <c r="K3433" i="22" s="1"/>
  <c r="O3434" i="22"/>
  <c r="N3434" i="22"/>
  <c r="M3434" i="22"/>
  <c r="L3434" i="22"/>
  <c r="G3433" i="22"/>
  <c r="I3434" i="22" s="1"/>
  <c r="F3433" i="22"/>
  <c r="H3434" i="22" s="1"/>
  <c r="J3433" i="21"/>
  <c r="K3433" i="21" s="1"/>
  <c r="M3434" i="21"/>
  <c r="O3434" i="21"/>
  <c r="N3434" i="21"/>
  <c r="L3434" i="21"/>
  <c r="G3433" i="21"/>
  <c r="I3434" i="21" s="1"/>
  <c r="F3433" i="21"/>
  <c r="H3434" i="21" s="1"/>
  <c r="J3433" i="20"/>
  <c r="K3433" i="20" s="1"/>
  <c r="O3434" i="20"/>
  <c r="N3434" i="20"/>
  <c r="M3434" i="20"/>
  <c r="L3434" i="20"/>
  <c r="G3433" i="20"/>
  <c r="I3434" i="20" s="1"/>
  <c r="F3433" i="20"/>
  <c r="H3434" i="20" s="1"/>
  <c r="J3433" i="19"/>
  <c r="K3433" i="19" s="1"/>
  <c r="O3434" i="19"/>
  <c r="N3434" i="19"/>
  <c r="M3434" i="19"/>
  <c r="L3434" i="19"/>
  <c r="G3433" i="19"/>
  <c r="I3434" i="19" s="1"/>
  <c r="F3433" i="19"/>
  <c r="H3434" i="19" s="1"/>
  <c r="N3421" i="1"/>
  <c r="M3421" i="1"/>
  <c r="O3421" i="1"/>
  <c r="J3442" i="1"/>
  <c r="K3442" i="1" s="1"/>
  <c r="G3442" i="1"/>
  <c r="I3443" i="1" s="1"/>
  <c r="F3442" i="1"/>
  <c r="H3443" i="1" s="1"/>
  <c r="L3443" i="1"/>
  <c r="J3434" i="23" l="1"/>
  <c r="K3434" i="23" s="1"/>
  <c r="F3434" i="23"/>
  <c r="H3435" i="23" s="1"/>
  <c r="G3434" i="23"/>
  <c r="I3435" i="23" s="1"/>
  <c r="L3435" i="23"/>
  <c r="N3435" i="23"/>
  <c r="O3435" i="23"/>
  <c r="M3435" i="23"/>
  <c r="J3434" i="22"/>
  <c r="K3434" i="22" s="1"/>
  <c r="L3435" i="22"/>
  <c r="G3434" i="22"/>
  <c r="I3435" i="22" s="1"/>
  <c r="F3434" i="22"/>
  <c r="H3435" i="22" s="1"/>
  <c r="O3435" i="22"/>
  <c r="N3435" i="22"/>
  <c r="M3435" i="22"/>
  <c r="J3434" i="21"/>
  <c r="K3434" i="21" s="1"/>
  <c r="L3435" i="21"/>
  <c r="O3435" i="21"/>
  <c r="N3435" i="21"/>
  <c r="M3435" i="21"/>
  <c r="G3434" i="21"/>
  <c r="I3435" i="21" s="1"/>
  <c r="F3434" i="21"/>
  <c r="H3435" i="21" s="1"/>
  <c r="J3434" i="20"/>
  <c r="K3434" i="20" s="1"/>
  <c r="O3435" i="20"/>
  <c r="N3435" i="20"/>
  <c r="M3435" i="20"/>
  <c r="L3435" i="20"/>
  <c r="G3434" i="20"/>
  <c r="I3435" i="20" s="1"/>
  <c r="F3434" i="20"/>
  <c r="H3435" i="20" s="1"/>
  <c r="J3434" i="19"/>
  <c r="K3434" i="19" s="1"/>
  <c r="L3435" i="19"/>
  <c r="O3435" i="19"/>
  <c r="N3435" i="19"/>
  <c r="M3435" i="19"/>
  <c r="G3434" i="19"/>
  <c r="I3435" i="19" s="1"/>
  <c r="F3434" i="19"/>
  <c r="H3435" i="19" s="1"/>
  <c r="N3422" i="1"/>
  <c r="O3422" i="1"/>
  <c r="M3422" i="1"/>
  <c r="J3443" i="1"/>
  <c r="K3443" i="1" s="1"/>
  <c r="F3443" i="1"/>
  <c r="H3444" i="1" s="1"/>
  <c r="G3443" i="1"/>
  <c r="I3444" i="1" s="1"/>
  <c r="L3444" i="1"/>
  <c r="J3435" i="23" l="1"/>
  <c r="K3435" i="23" s="1"/>
  <c r="O3436" i="23"/>
  <c r="N3436" i="23"/>
  <c r="M3436" i="23"/>
  <c r="L3436" i="23"/>
  <c r="G3435" i="23"/>
  <c r="I3436" i="23" s="1"/>
  <c r="F3435" i="23"/>
  <c r="H3436" i="23" s="1"/>
  <c r="J3435" i="22"/>
  <c r="K3435" i="22" s="1"/>
  <c r="O3436" i="22"/>
  <c r="N3436" i="22"/>
  <c r="M3436" i="22"/>
  <c r="G3435" i="22"/>
  <c r="I3436" i="22" s="1"/>
  <c r="F3435" i="22"/>
  <c r="H3436" i="22" s="1"/>
  <c r="L3436" i="22"/>
  <c r="J3435" i="21"/>
  <c r="K3435" i="21" s="1"/>
  <c r="O3436" i="21"/>
  <c r="N3436" i="21"/>
  <c r="M3436" i="21"/>
  <c r="L3436" i="21"/>
  <c r="G3435" i="21"/>
  <c r="I3436" i="21" s="1"/>
  <c r="F3435" i="21"/>
  <c r="H3436" i="21" s="1"/>
  <c r="J3435" i="20"/>
  <c r="K3435" i="20" s="1"/>
  <c r="L3436" i="20"/>
  <c r="O3436" i="20"/>
  <c r="N3436" i="20"/>
  <c r="M3436" i="20"/>
  <c r="G3435" i="20"/>
  <c r="I3436" i="20" s="1"/>
  <c r="F3435" i="20"/>
  <c r="H3436" i="20" s="1"/>
  <c r="J3435" i="19"/>
  <c r="K3435" i="19" s="1"/>
  <c r="M3436" i="19"/>
  <c r="N3436" i="19"/>
  <c r="O3436" i="19"/>
  <c r="L3436" i="19"/>
  <c r="F3435" i="19"/>
  <c r="H3436" i="19" s="1"/>
  <c r="G3435" i="19"/>
  <c r="I3436" i="19" s="1"/>
  <c r="N3423" i="1"/>
  <c r="O3423" i="1"/>
  <c r="M3423" i="1"/>
  <c r="J3444" i="1"/>
  <c r="K3444" i="1" s="1"/>
  <c r="G3444" i="1"/>
  <c r="I3445" i="1" s="1"/>
  <c r="F3444" i="1"/>
  <c r="H3445" i="1" s="1"/>
  <c r="L3445" i="1"/>
  <c r="J3436" i="23" l="1"/>
  <c r="K3436" i="23" s="1"/>
  <c r="L3437" i="23"/>
  <c r="G3436" i="23"/>
  <c r="I3437" i="23" s="1"/>
  <c r="F3436" i="23"/>
  <c r="H3437" i="23" s="1"/>
  <c r="M3437" i="23"/>
  <c r="O3437" i="23"/>
  <c r="N3437" i="23"/>
  <c r="J3436" i="22"/>
  <c r="K3436" i="22" s="1"/>
  <c r="O3437" i="22"/>
  <c r="M3437" i="22"/>
  <c r="N3437" i="22"/>
  <c r="L3437" i="22"/>
  <c r="G3436" i="22"/>
  <c r="I3437" i="22" s="1"/>
  <c r="F3436" i="22"/>
  <c r="H3437" i="22" s="1"/>
  <c r="J3436" i="21"/>
  <c r="K3436" i="21" s="1"/>
  <c r="L3437" i="21"/>
  <c r="M3437" i="21"/>
  <c r="O3437" i="21"/>
  <c r="N3437" i="21"/>
  <c r="G3436" i="21"/>
  <c r="I3437" i="21" s="1"/>
  <c r="F3436" i="21"/>
  <c r="H3437" i="21" s="1"/>
  <c r="J3436" i="20"/>
  <c r="K3436" i="20" s="1"/>
  <c r="M3437" i="20"/>
  <c r="O3437" i="20"/>
  <c r="N3437" i="20"/>
  <c r="L3437" i="20"/>
  <c r="G3436" i="20"/>
  <c r="I3437" i="20" s="1"/>
  <c r="F3436" i="20"/>
  <c r="H3437" i="20" s="1"/>
  <c r="J3436" i="19"/>
  <c r="K3436" i="19" s="1"/>
  <c r="L3437" i="19"/>
  <c r="O3437" i="19"/>
  <c r="N3437" i="19"/>
  <c r="M3437" i="19"/>
  <c r="G3436" i="19"/>
  <c r="I3437" i="19" s="1"/>
  <c r="F3436" i="19"/>
  <c r="H3437" i="19" s="1"/>
  <c r="O3424" i="1"/>
  <c r="N3424" i="1"/>
  <c r="M3424" i="1"/>
  <c r="J3445" i="1"/>
  <c r="K3445" i="1" s="1"/>
  <c r="F3445" i="1"/>
  <c r="H3446" i="1" s="1"/>
  <c r="G3445" i="1"/>
  <c r="I3446" i="1" s="1"/>
  <c r="L3446" i="1"/>
  <c r="J3437" i="23" l="1"/>
  <c r="K3437" i="23" s="1"/>
  <c r="N3438" i="23"/>
  <c r="M3438" i="23"/>
  <c r="O3438" i="23"/>
  <c r="F3437" i="23"/>
  <c r="H3438" i="23" s="1"/>
  <c r="G3437" i="23"/>
  <c r="I3438" i="23" s="1"/>
  <c r="L3438" i="23"/>
  <c r="J3437" i="22"/>
  <c r="K3437" i="22" s="1"/>
  <c r="L3438" i="22"/>
  <c r="O3438" i="22"/>
  <c r="N3438" i="22"/>
  <c r="M3438" i="22"/>
  <c r="G3437" i="22"/>
  <c r="I3438" i="22" s="1"/>
  <c r="F3437" i="22"/>
  <c r="H3438" i="22" s="1"/>
  <c r="J3437" i="21"/>
  <c r="K3437" i="21" s="1"/>
  <c r="M3438" i="21"/>
  <c r="O3438" i="21"/>
  <c r="N3438" i="21"/>
  <c r="G3437" i="21"/>
  <c r="I3438" i="21" s="1"/>
  <c r="F3437" i="21"/>
  <c r="H3438" i="21" s="1"/>
  <c r="L3438" i="21"/>
  <c r="J3437" i="20"/>
  <c r="K3437" i="20" s="1"/>
  <c r="L3438" i="20"/>
  <c r="O3438" i="20"/>
  <c r="N3438" i="20"/>
  <c r="M3438" i="20"/>
  <c r="G3437" i="20"/>
  <c r="I3438" i="20" s="1"/>
  <c r="F3437" i="20"/>
  <c r="H3438" i="20" s="1"/>
  <c r="J3437" i="19"/>
  <c r="K3437" i="19" s="1"/>
  <c r="N3438" i="19"/>
  <c r="O3438" i="19"/>
  <c r="M3438" i="19"/>
  <c r="L3438" i="19"/>
  <c r="F3437" i="19"/>
  <c r="H3438" i="19" s="1"/>
  <c r="G3437" i="19"/>
  <c r="I3438" i="19" s="1"/>
  <c r="M3425" i="1"/>
  <c r="N3425" i="1"/>
  <c r="O3425" i="1"/>
  <c r="J3446" i="1"/>
  <c r="K3446" i="1" s="1"/>
  <c r="F3446" i="1"/>
  <c r="H3447" i="1" s="1"/>
  <c r="G3446" i="1"/>
  <c r="I3447" i="1" s="1"/>
  <c r="L3447" i="1"/>
  <c r="J3438" i="23" l="1"/>
  <c r="K3438" i="23" s="1"/>
  <c r="L3439" i="23"/>
  <c r="O3439" i="23"/>
  <c r="N3439" i="23"/>
  <c r="M3439" i="23"/>
  <c r="G3438" i="23"/>
  <c r="I3439" i="23" s="1"/>
  <c r="F3438" i="23"/>
  <c r="H3439" i="23" s="1"/>
  <c r="J3438" i="22"/>
  <c r="K3438" i="22" s="1"/>
  <c r="O3439" i="22"/>
  <c r="N3439" i="22"/>
  <c r="M3439" i="22"/>
  <c r="L3439" i="22"/>
  <c r="G3438" i="22"/>
  <c r="I3439" i="22" s="1"/>
  <c r="F3438" i="22"/>
  <c r="H3439" i="22" s="1"/>
  <c r="J3438" i="21"/>
  <c r="K3438" i="21" s="1"/>
  <c r="L3439" i="21"/>
  <c r="M3439" i="21"/>
  <c r="O3439" i="21"/>
  <c r="N3439" i="21"/>
  <c r="G3438" i="21"/>
  <c r="I3439" i="21" s="1"/>
  <c r="F3438" i="21"/>
  <c r="H3439" i="21" s="1"/>
  <c r="J3438" i="20"/>
  <c r="K3438" i="20" s="1"/>
  <c r="O3439" i="20"/>
  <c r="N3439" i="20"/>
  <c r="M3439" i="20"/>
  <c r="L3439" i="20"/>
  <c r="G3438" i="20"/>
  <c r="I3439" i="20" s="1"/>
  <c r="F3438" i="20"/>
  <c r="H3439" i="20" s="1"/>
  <c r="J3438" i="19"/>
  <c r="K3438" i="19" s="1"/>
  <c r="L3439" i="19"/>
  <c r="O3439" i="19"/>
  <c r="N3439" i="19"/>
  <c r="M3439" i="19"/>
  <c r="G3438" i="19"/>
  <c r="I3439" i="19" s="1"/>
  <c r="F3438" i="19"/>
  <c r="H3439" i="19" s="1"/>
  <c r="M3426" i="1"/>
  <c r="N3426" i="1"/>
  <c r="O3426" i="1"/>
  <c r="J3447" i="1"/>
  <c r="K3447" i="1" s="1"/>
  <c r="F3447" i="1"/>
  <c r="H3448" i="1" s="1"/>
  <c r="G3447" i="1"/>
  <c r="I3448" i="1" s="1"/>
  <c r="L3448" i="1"/>
  <c r="J3439" i="23" l="1"/>
  <c r="K3439" i="23" s="1"/>
  <c r="F3439" i="23"/>
  <c r="H3440" i="23" s="1"/>
  <c r="G3439" i="23"/>
  <c r="I3440" i="23" s="1"/>
  <c r="N3440" i="23"/>
  <c r="O3440" i="23"/>
  <c r="M3440" i="23"/>
  <c r="L3440" i="23"/>
  <c r="J3439" i="22"/>
  <c r="K3439" i="22" s="1"/>
  <c r="L3440" i="22"/>
  <c r="G3439" i="22"/>
  <c r="I3440" i="22" s="1"/>
  <c r="F3439" i="22"/>
  <c r="H3440" i="22" s="1"/>
  <c r="O3440" i="22"/>
  <c r="N3440" i="22"/>
  <c r="M3440" i="22"/>
  <c r="J3439" i="21"/>
  <c r="K3439" i="21" s="1"/>
  <c r="G3439" i="21"/>
  <c r="I3440" i="21" s="1"/>
  <c r="F3439" i="21"/>
  <c r="H3440" i="21" s="1"/>
  <c r="O3440" i="21"/>
  <c r="N3440" i="21"/>
  <c r="M3440" i="21"/>
  <c r="L3440" i="21"/>
  <c r="J3439" i="20"/>
  <c r="K3439" i="20" s="1"/>
  <c r="L3440" i="20"/>
  <c r="O3440" i="20"/>
  <c r="N3440" i="20"/>
  <c r="M3440" i="20"/>
  <c r="G3439" i="20"/>
  <c r="I3440" i="20" s="1"/>
  <c r="F3439" i="20"/>
  <c r="H3440" i="20" s="1"/>
  <c r="J3439" i="19"/>
  <c r="K3439" i="19" s="1"/>
  <c r="O3440" i="19"/>
  <c r="N3440" i="19"/>
  <c r="M3440" i="19"/>
  <c r="L3440" i="19"/>
  <c r="G3439" i="19"/>
  <c r="I3440" i="19" s="1"/>
  <c r="F3439" i="19"/>
  <c r="H3440" i="19" s="1"/>
  <c r="N3427" i="1"/>
  <c r="O3427" i="1"/>
  <c r="M3427" i="1"/>
  <c r="J3448" i="1"/>
  <c r="K3448" i="1" s="1"/>
  <c r="F3448" i="1"/>
  <c r="H3449" i="1" s="1"/>
  <c r="G3448" i="1"/>
  <c r="I3449" i="1" s="1"/>
  <c r="L3449" i="1"/>
  <c r="J3440" i="23" l="1"/>
  <c r="K3440" i="23" s="1"/>
  <c r="O3441" i="23"/>
  <c r="N3441" i="23"/>
  <c r="M3441" i="23"/>
  <c r="G3440" i="23"/>
  <c r="I3441" i="23" s="1"/>
  <c r="F3440" i="23"/>
  <c r="H3441" i="23" s="1"/>
  <c r="L3441" i="23"/>
  <c r="J3440" i="22"/>
  <c r="K3440" i="22" s="1"/>
  <c r="O3441" i="22"/>
  <c r="N3441" i="22"/>
  <c r="M3441" i="22"/>
  <c r="G3440" i="22"/>
  <c r="I3441" i="22" s="1"/>
  <c r="F3440" i="22"/>
  <c r="H3441" i="22" s="1"/>
  <c r="L3441" i="22"/>
  <c r="J3440" i="21"/>
  <c r="K3440" i="21" s="1"/>
  <c r="M3441" i="21"/>
  <c r="O3441" i="21"/>
  <c r="N3441" i="21"/>
  <c r="L3441" i="21"/>
  <c r="G3440" i="21"/>
  <c r="I3441" i="21" s="1"/>
  <c r="F3440" i="21"/>
  <c r="H3441" i="21" s="1"/>
  <c r="J3440" i="20"/>
  <c r="K3440" i="20" s="1"/>
  <c r="O3441" i="20"/>
  <c r="N3441" i="20"/>
  <c r="M3441" i="20"/>
  <c r="L3441" i="20"/>
  <c r="G3440" i="20"/>
  <c r="I3441" i="20" s="1"/>
  <c r="F3440" i="20"/>
  <c r="H3441" i="20" s="1"/>
  <c r="J3440" i="19"/>
  <c r="K3440" i="19" s="1"/>
  <c r="L3441" i="19"/>
  <c r="M3441" i="19"/>
  <c r="N3441" i="19"/>
  <c r="O3441" i="19"/>
  <c r="F3440" i="19"/>
  <c r="H3441" i="19" s="1"/>
  <c r="G3440" i="19"/>
  <c r="I3441" i="19" s="1"/>
  <c r="O3428" i="1"/>
  <c r="M3428" i="1"/>
  <c r="N3428" i="1"/>
  <c r="J3449" i="1"/>
  <c r="K3449" i="1" s="1"/>
  <c r="G3449" i="1"/>
  <c r="I3450" i="1" s="1"/>
  <c r="F3449" i="1"/>
  <c r="H3450" i="1" s="1"/>
  <c r="L3450" i="1"/>
  <c r="J3441" i="23" l="1"/>
  <c r="K3441" i="23" s="1"/>
  <c r="L3442" i="23"/>
  <c r="O3442" i="23"/>
  <c r="N3442" i="23"/>
  <c r="M3442" i="23"/>
  <c r="G3441" i="23"/>
  <c r="I3442" i="23" s="1"/>
  <c r="F3441" i="23"/>
  <c r="H3442" i="23" s="1"/>
  <c r="J3441" i="22"/>
  <c r="K3441" i="22" s="1"/>
  <c r="O3442" i="22"/>
  <c r="M3442" i="22"/>
  <c r="N3442" i="22"/>
  <c r="L3442" i="22"/>
  <c r="G3441" i="22"/>
  <c r="I3442" i="22" s="1"/>
  <c r="F3441" i="22"/>
  <c r="H3442" i="22" s="1"/>
  <c r="J3441" i="21"/>
  <c r="K3441" i="21" s="1"/>
  <c r="L3442" i="21"/>
  <c r="F3441" i="21"/>
  <c r="H3442" i="21" s="1"/>
  <c r="G3441" i="21"/>
  <c r="I3442" i="21" s="1"/>
  <c r="N3442" i="21"/>
  <c r="O3442" i="21"/>
  <c r="M3442" i="21"/>
  <c r="J3441" i="20"/>
  <c r="K3441" i="20" s="1"/>
  <c r="L3442" i="20"/>
  <c r="M3442" i="20"/>
  <c r="O3442" i="20"/>
  <c r="N3442" i="20"/>
  <c r="G3441" i="20"/>
  <c r="I3442" i="20" s="1"/>
  <c r="F3441" i="20"/>
  <c r="H3442" i="20" s="1"/>
  <c r="J3441" i="19"/>
  <c r="K3441" i="19" s="1"/>
  <c r="L3442" i="19"/>
  <c r="O3442" i="19"/>
  <c r="N3442" i="19"/>
  <c r="M3442" i="19"/>
  <c r="G3441" i="19"/>
  <c r="I3442" i="19" s="1"/>
  <c r="F3441" i="19"/>
  <c r="H3442" i="19" s="1"/>
  <c r="N3429" i="1"/>
  <c r="M3429" i="1"/>
  <c r="O3429" i="1"/>
  <c r="J3450" i="1"/>
  <c r="K3450" i="1" s="1"/>
  <c r="G3450" i="1"/>
  <c r="I3451" i="1" s="1"/>
  <c r="F3450" i="1"/>
  <c r="H3451" i="1" s="1"/>
  <c r="L3451" i="1"/>
  <c r="J3442" i="23" l="1"/>
  <c r="K3442" i="23" s="1"/>
  <c r="N3443" i="23"/>
  <c r="M3443" i="23"/>
  <c r="O3443" i="23"/>
  <c r="L3443" i="23"/>
  <c r="F3442" i="23"/>
  <c r="H3443" i="23" s="1"/>
  <c r="G3442" i="23"/>
  <c r="I3443" i="23" s="1"/>
  <c r="J3442" i="22"/>
  <c r="K3442" i="22" s="1"/>
  <c r="L3443" i="22"/>
  <c r="G3442" i="22"/>
  <c r="I3443" i="22" s="1"/>
  <c r="F3442" i="22"/>
  <c r="H3443" i="22" s="1"/>
  <c r="O3443" i="22"/>
  <c r="N3443" i="22"/>
  <c r="M3443" i="22"/>
  <c r="J3442" i="21"/>
  <c r="K3442" i="21" s="1"/>
  <c r="M3443" i="21"/>
  <c r="N3443" i="21"/>
  <c r="O3443" i="21"/>
  <c r="L3443" i="21"/>
  <c r="G3442" i="21"/>
  <c r="I3443" i="21" s="1"/>
  <c r="F3442" i="21"/>
  <c r="H3443" i="21" s="1"/>
  <c r="J3442" i="20"/>
  <c r="K3442" i="20" s="1"/>
  <c r="O3443" i="20"/>
  <c r="N3443" i="20"/>
  <c r="M3443" i="20"/>
  <c r="L3443" i="20"/>
  <c r="G3442" i="20"/>
  <c r="I3443" i="20" s="1"/>
  <c r="F3442" i="20"/>
  <c r="H3443" i="20" s="1"/>
  <c r="J3442" i="19"/>
  <c r="K3442" i="19" s="1"/>
  <c r="N3443" i="19"/>
  <c r="O3443" i="19"/>
  <c r="M3443" i="19"/>
  <c r="L3443" i="19"/>
  <c r="F3442" i="19"/>
  <c r="H3443" i="19" s="1"/>
  <c r="G3442" i="19"/>
  <c r="I3443" i="19" s="1"/>
  <c r="O3430" i="1"/>
  <c r="M3430" i="1"/>
  <c r="N3430" i="1"/>
  <c r="J3451" i="1"/>
  <c r="K3451" i="1" s="1"/>
  <c r="F3451" i="1"/>
  <c r="H3452" i="1" s="1"/>
  <c r="G3451" i="1"/>
  <c r="I3452" i="1" s="1"/>
  <c r="L3452" i="1"/>
  <c r="J3443" i="23" l="1"/>
  <c r="K3443" i="23" s="1"/>
  <c r="L3444" i="23"/>
  <c r="G3443" i="23"/>
  <c r="I3444" i="23" s="1"/>
  <c r="F3443" i="23"/>
  <c r="H3444" i="23" s="1"/>
  <c r="O3444" i="23"/>
  <c r="N3444" i="23"/>
  <c r="M3444" i="23"/>
  <c r="J3443" i="22"/>
  <c r="K3443" i="22" s="1"/>
  <c r="O3444" i="22"/>
  <c r="N3444" i="22"/>
  <c r="M3444" i="22"/>
  <c r="L3444" i="22"/>
  <c r="G3443" i="22"/>
  <c r="I3444" i="22" s="1"/>
  <c r="F3443" i="22"/>
  <c r="H3444" i="22" s="1"/>
  <c r="J3443" i="21"/>
  <c r="K3443" i="21" s="1"/>
  <c r="G3443" i="21"/>
  <c r="I3444" i="21" s="1"/>
  <c r="F3443" i="21"/>
  <c r="H3444" i="21" s="1"/>
  <c r="L3444" i="21"/>
  <c r="M3444" i="21"/>
  <c r="O3444" i="21"/>
  <c r="N3444" i="21"/>
  <c r="J3443" i="20"/>
  <c r="K3443" i="20" s="1"/>
  <c r="O3444" i="20"/>
  <c r="N3444" i="20"/>
  <c r="M3444" i="20"/>
  <c r="L3444" i="20"/>
  <c r="G3443" i="20"/>
  <c r="I3444" i="20" s="1"/>
  <c r="F3443" i="20"/>
  <c r="H3444" i="20" s="1"/>
  <c r="J3443" i="19"/>
  <c r="K3443" i="19" s="1"/>
  <c r="L3444" i="19"/>
  <c r="O3444" i="19"/>
  <c r="N3444" i="19"/>
  <c r="M3444" i="19"/>
  <c r="G3443" i="19"/>
  <c r="I3444" i="19" s="1"/>
  <c r="F3443" i="19"/>
  <c r="H3444" i="19" s="1"/>
  <c r="N3431" i="1"/>
  <c r="O3431" i="1"/>
  <c r="M3431" i="1"/>
  <c r="J3452" i="1"/>
  <c r="K3452" i="1" s="1"/>
  <c r="G3452" i="1"/>
  <c r="I3453" i="1" s="1"/>
  <c r="F3452" i="1"/>
  <c r="H3453" i="1" s="1"/>
  <c r="L3453" i="1"/>
  <c r="J3444" i="23" l="1"/>
  <c r="K3444" i="23" s="1"/>
  <c r="N3445" i="23"/>
  <c r="O3445" i="23"/>
  <c r="M3445" i="23"/>
  <c r="F3444" i="23"/>
  <c r="H3445" i="23" s="1"/>
  <c r="G3444" i="23"/>
  <c r="I3445" i="23" s="1"/>
  <c r="L3445" i="23"/>
  <c r="J3444" i="22"/>
  <c r="K3444" i="22" s="1"/>
  <c r="L3445" i="22"/>
  <c r="O3445" i="22"/>
  <c r="N3445" i="22"/>
  <c r="M3445" i="22"/>
  <c r="G3444" i="22"/>
  <c r="I3445" i="22" s="1"/>
  <c r="F3444" i="22"/>
  <c r="H3445" i="22" s="1"/>
  <c r="J3444" i="21"/>
  <c r="K3444" i="21" s="1"/>
  <c r="N3445" i="21"/>
  <c r="M3445" i="21"/>
  <c r="O3445" i="21"/>
  <c r="L3445" i="21"/>
  <c r="G3444" i="21"/>
  <c r="I3445" i="21" s="1"/>
  <c r="F3444" i="21"/>
  <c r="H3445" i="21" s="1"/>
  <c r="J3444" i="20"/>
  <c r="K3444" i="20" s="1"/>
  <c r="L3445" i="20"/>
  <c r="O3445" i="20"/>
  <c r="N3445" i="20"/>
  <c r="M3445" i="20"/>
  <c r="G3444" i="20"/>
  <c r="I3445" i="20" s="1"/>
  <c r="F3444" i="20"/>
  <c r="H3445" i="20" s="1"/>
  <c r="J3444" i="19"/>
  <c r="K3444" i="19" s="1"/>
  <c r="O3445" i="19"/>
  <c r="N3445" i="19"/>
  <c r="M3445" i="19"/>
  <c r="L3445" i="19"/>
  <c r="G3444" i="19"/>
  <c r="I3445" i="19" s="1"/>
  <c r="F3444" i="19"/>
  <c r="H3445" i="19" s="1"/>
  <c r="M3432" i="1"/>
  <c r="N3432" i="1"/>
  <c r="O3432" i="1"/>
  <c r="J3453" i="1"/>
  <c r="K3453" i="1" s="1"/>
  <c r="F3453" i="1"/>
  <c r="H3454" i="1" s="1"/>
  <c r="G3453" i="1"/>
  <c r="I3454" i="1" s="1"/>
  <c r="L3454" i="1"/>
  <c r="J3445" i="23" l="1"/>
  <c r="K3445" i="23" s="1"/>
  <c r="L3446" i="23"/>
  <c r="G3445" i="23"/>
  <c r="I3446" i="23" s="1"/>
  <c r="F3445" i="23"/>
  <c r="H3446" i="23" s="1"/>
  <c r="O3446" i="23"/>
  <c r="N3446" i="23"/>
  <c r="M3446" i="23"/>
  <c r="J3445" i="22"/>
  <c r="K3445" i="22" s="1"/>
  <c r="O3446" i="22"/>
  <c r="N3446" i="22"/>
  <c r="M3446" i="22"/>
  <c r="G3445" i="22"/>
  <c r="I3446" i="22" s="1"/>
  <c r="F3445" i="22"/>
  <c r="H3446" i="22" s="1"/>
  <c r="L3446" i="22"/>
  <c r="J3445" i="21"/>
  <c r="K3445" i="21" s="1"/>
  <c r="L3446" i="21"/>
  <c r="O3446" i="21"/>
  <c r="N3446" i="21"/>
  <c r="M3446" i="21"/>
  <c r="G3445" i="21"/>
  <c r="I3446" i="21" s="1"/>
  <c r="F3445" i="21"/>
  <c r="H3446" i="21" s="1"/>
  <c r="J3445" i="20"/>
  <c r="K3445" i="20" s="1"/>
  <c r="O3446" i="20"/>
  <c r="N3446" i="20"/>
  <c r="M3446" i="20"/>
  <c r="L3446" i="20"/>
  <c r="G3445" i="20"/>
  <c r="I3446" i="20" s="1"/>
  <c r="F3445" i="20"/>
  <c r="H3446" i="20" s="1"/>
  <c r="J3445" i="19"/>
  <c r="K3445" i="19" s="1"/>
  <c r="L3446" i="19"/>
  <c r="M3446" i="19"/>
  <c r="N3446" i="19"/>
  <c r="O3446" i="19"/>
  <c r="F3445" i="19"/>
  <c r="H3446" i="19" s="1"/>
  <c r="G3445" i="19"/>
  <c r="I3446" i="19" s="1"/>
  <c r="O3433" i="1"/>
  <c r="M3433" i="1"/>
  <c r="N3433" i="1"/>
  <c r="J3454" i="1"/>
  <c r="K3454" i="1" s="1"/>
  <c r="F3454" i="1"/>
  <c r="H3455" i="1" s="1"/>
  <c r="G3454" i="1"/>
  <c r="I3455" i="1" s="1"/>
  <c r="L3455" i="1"/>
  <c r="J3446" i="23" l="1"/>
  <c r="K3446" i="23" s="1"/>
  <c r="M3447" i="23"/>
  <c r="O3447" i="23"/>
  <c r="N3447" i="23"/>
  <c r="L3447" i="23"/>
  <c r="G3446" i="23"/>
  <c r="I3447" i="23" s="1"/>
  <c r="F3446" i="23"/>
  <c r="H3447" i="23" s="1"/>
  <c r="J3446" i="22"/>
  <c r="K3446" i="22" s="1"/>
  <c r="L3447" i="22"/>
  <c r="O3447" i="22"/>
  <c r="M3447" i="22"/>
  <c r="N3447" i="22"/>
  <c r="G3446" i="22"/>
  <c r="I3447" i="22" s="1"/>
  <c r="F3446" i="22"/>
  <c r="H3447" i="22" s="1"/>
  <c r="J3446" i="21"/>
  <c r="K3446" i="21" s="1"/>
  <c r="N3447" i="21"/>
  <c r="O3447" i="21"/>
  <c r="M3447" i="21"/>
  <c r="L3447" i="21"/>
  <c r="F3446" i="21"/>
  <c r="H3447" i="21" s="1"/>
  <c r="G3446" i="21"/>
  <c r="I3447" i="21" s="1"/>
  <c r="J3446" i="20"/>
  <c r="K3446" i="20" s="1"/>
  <c r="M3447" i="20"/>
  <c r="O3447" i="20"/>
  <c r="N3447" i="20"/>
  <c r="L3447" i="20"/>
  <c r="G3446" i="20"/>
  <c r="I3447" i="20" s="1"/>
  <c r="F3446" i="20"/>
  <c r="H3447" i="20" s="1"/>
  <c r="J3446" i="19"/>
  <c r="K3446" i="19" s="1"/>
  <c r="L3447" i="19"/>
  <c r="O3447" i="19"/>
  <c r="N3447" i="19"/>
  <c r="M3447" i="19"/>
  <c r="F3446" i="19"/>
  <c r="H3447" i="19" s="1"/>
  <c r="G3446" i="19"/>
  <c r="I3447" i="19" s="1"/>
  <c r="M3434" i="1"/>
  <c r="N3434" i="1"/>
  <c r="O3434" i="1"/>
  <c r="J3455" i="1"/>
  <c r="K3455" i="1" s="1"/>
  <c r="F3455" i="1"/>
  <c r="H3456" i="1" s="1"/>
  <c r="G3455" i="1"/>
  <c r="I3456" i="1" s="1"/>
  <c r="L3456" i="1"/>
  <c r="J3447" i="23" l="1"/>
  <c r="K3447" i="23" s="1"/>
  <c r="L3448" i="23"/>
  <c r="N3448" i="23"/>
  <c r="M3448" i="23"/>
  <c r="O3448" i="23"/>
  <c r="F3447" i="23"/>
  <c r="H3448" i="23" s="1"/>
  <c r="G3447" i="23"/>
  <c r="I3448" i="23" s="1"/>
  <c r="J3447" i="22"/>
  <c r="K3447" i="22" s="1"/>
  <c r="G3447" i="22"/>
  <c r="I3448" i="22" s="1"/>
  <c r="F3447" i="22"/>
  <c r="H3448" i="22" s="1"/>
  <c r="O3448" i="22"/>
  <c r="N3448" i="22"/>
  <c r="M3448" i="22"/>
  <c r="L3448" i="22"/>
  <c r="J3447" i="21"/>
  <c r="K3447" i="21" s="1"/>
  <c r="L3448" i="21"/>
  <c r="G3447" i="21"/>
  <c r="I3448" i="21" s="1"/>
  <c r="F3447" i="21"/>
  <c r="H3448" i="21" s="1"/>
  <c r="M3448" i="21"/>
  <c r="O3448" i="21"/>
  <c r="N3448" i="21"/>
  <c r="J3447" i="20"/>
  <c r="K3447" i="20" s="1"/>
  <c r="L3448" i="20"/>
  <c r="O3448" i="20"/>
  <c r="N3448" i="20"/>
  <c r="M3448" i="20"/>
  <c r="G3447" i="20"/>
  <c r="I3448" i="20" s="1"/>
  <c r="F3447" i="20"/>
  <c r="H3448" i="20" s="1"/>
  <c r="J3447" i="19"/>
  <c r="K3447" i="19" s="1"/>
  <c r="N3448" i="19"/>
  <c r="O3448" i="19"/>
  <c r="M3448" i="19"/>
  <c r="L3448" i="19"/>
  <c r="F3447" i="19"/>
  <c r="H3448" i="19" s="1"/>
  <c r="G3447" i="19"/>
  <c r="I3448" i="19" s="1"/>
  <c r="M3435" i="1"/>
  <c r="N3435" i="1"/>
  <c r="O3435" i="1"/>
  <c r="J3456" i="1"/>
  <c r="K3456" i="1" s="1"/>
  <c r="F3456" i="1"/>
  <c r="H3457" i="1" s="1"/>
  <c r="G3456" i="1"/>
  <c r="I3457" i="1" s="1"/>
  <c r="L3457" i="1"/>
  <c r="J3448" i="23" l="1"/>
  <c r="K3448" i="23" s="1"/>
  <c r="O3449" i="23"/>
  <c r="N3449" i="23"/>
  <c r="M3449" i="23"/>
  <c r="G3448" i="23"/>
  <c r="I3449" i="23" s="1"/>
  <c r="F3448" i="23"/>
  <c r="H3449" i="23" s="1"/>
  <c r="L3449" i="23"/>
  <c r="J3448" i="22"/>
  <c r="K3448" i="22" s="1"/>
  <c r="L3449" i="22"/>
  <c r="O3449" i="22"/>
  <c r="N3449" i="22"/>
  <c r="M3449" i="22"/>
  <c r="G3448" i="22"/>
  <c r="I3449" i="22" s="1"/>
  <c r="F3448" i="22"/>
  <c r="H3449" i="22" s="1"/>
  <c r="J3448" i="21"/>
  <c r="K3448" i="21" s="1"/>
  <c r="M3449" i="21"/>
  <c r="O3449" i="21"/>
  <c r="N3449" i="21"/>
  <c r="G3448" i="21"/>
  <c r="I3449" i="21" s="1"/>
  <c r="F3448" i="21"/>
  <c r="H3449" i="21" s="1"/>
  <c r="L3449" i="21"/>
  <c r="J3448" i="20"/>
  <c r="K3448" i="20" s="1"/>
  <c r="L3449" i="20"/>
  <c r="O3449" i="20"/>
  <c r="N3449" i="20"/>
  <c r="M3449" i="20"/>
  <c r="G3448" i="20"/>
  <c r="I3449" i="20" s="1"/>
  <c r="F3448" i="20"/>
  <c r="H3449" i="20" s="1"/>
  <c r="J3448" i="19"/>
  <c r="K3448" i="19" s="1"/>
  <c r="L3449" i="19"/>
  <c r="O3449" i="19"/>
  <c r="N3449" i="19"/>
  <c r="M3449" i="19"/>
  <c r="G3448" i="19"/>
  <c r="I3449" i="19" s="1"/>
  <c r="F3448" i="19"/>
  <c r="H3449" i="19" s="1"/>
  <c r="O3436" i="1"/>
  <c r="N3436" i="1"/>
  <c r="M3436" i="1"/>
  <c r="J3457" i="1"/>
  <c r="K3457" i="1" s="1"/>
  <c r="F3457" i="1"/>
  <c r="H3458" i="1" s="1"/>
  <c r="G3457" i="1"/>
  <c r="I3458" i="1" s="1"/>
  <c r="L3458" i="1"/>
  <c r="J3449" i="23" l="1"/>
  <c r="K3449" i="23" s="1"/>
  <c r="L3450" i="23"/>
  <c r="N3450" i="23"/>
  <c r="O3450" i="23"/>
  <c r="M3450" i="23"/>
  <c r="F3449" i="23"/>
  <c r="H3450" i="23" s="1"/>
  <c r="G3449" i="23"/>
  <c r="I3450" i="23" s="1"/>
  <c r="J3449" i="22"/>
  <c r="K3449" i="22" s="1"/>
  <c r="O3450" i="22"/>
  <c r="N3450" i="22"/>
  <c r="M3450" i="22"/>
  <c r="G3449" i="22"/>
  <c r="I3450" i="22" s="1"/>
  <c r="F3449" i="22"/>
  <c r="H3450" i="22" s="1"/>
  <c r="L3450" i="22"/>
  <c r="J3449" i="21"/>
  <c r="K3449" i="21" s="1"/>
  <c r="L3450" i="21"/>
  <c r="G3449" i="21"/>
  <c r="I3450" i="21" s="1"/>
  <c r="F3449" i="21"/>
  <c r="H3450" i="21" s="1"/>
  <c r="O3450" i="21"/>
  <c r="N3450" i="21"/>
  <c r="M3450" i="21"/>
  <c r="J3449" i="20"/>
  <c r="K3449" i="20" s="1"/>
  <c r="O3450" i="20"/>
  <c r="N3450" i="20"/>
  <c r="M3450" i="20"/>
  <c r="G3449" i="20"/>
  <c r="I3450" i="20" s="1"/>
  <c r="F3449" i="20"/>
  <c r="H3450" i="20" s="1"/>
  <c r="L3450" i="20"/>
  <c r="J3449" i="19"/>
  <c r="K3449" i="19" s="1"/>
  <c r="O3450" i="19"/>
  <c r="N3450" i="19"/>
  <c r="M3450" i="19"/>
  <c r="L3450" i="19"/>
  <c r="G3449" i="19"/>
  <c r="I3450" i="19" s="1"/>
  <c r="F3449" i="19"/>
  <c r="H3450" i="19" s="1"/>
  <c r="N3437" i="1"/>
  <c r="M3437" i="1"/>
  <c r="O3437" i="1"/>
  <c r="J3458" i="1"/>
  <c r="K3458" i="1" s="1"/>
  <c r="G3458" i="1"/>
  <c r="I3459" i="1" s="1"/>
  <c r="F3458" i="1"/>
  <c r="H3459" i="1" s="1"/>
  <c r="L3459" i="1"/>
  <c r="J3450" i="23" l="1"/>
  <c r="K3450" i="23" s="1"/>
  <c r="G3450" i="23"/>
  <c r="I3451" i="23" s="1"/>
  <c r="F3450" i="23"/>
  <c r="H3451" i="23" s="1"/>
  <c r="O3451" i="23"/>
  <c r="N3451" i="23"/>
  <c r="M3451" i="23"/>
  <c r="L3451" i="23"/>
  <c r="J3450" i="22"/>
  <c r="K3450" i="22" s="1"/>
  <c r="O3451" i="22"/>
  <c r="N3451" i="22"/>
  <c r="M3451" i="22"/>
  <c r="L3451" i="22"/>
  <c r="G3450" i="22"/>
  <c r="I3451" i="22" s="1"/>
  <c r="F3450" i="22"/>
  <c r="H3451" i="22" s="1"/>
  <c r="J3450" i="21"/>
  <c r="K3450" i="21" s="1"/>
  <c r="O3451" i="21"/>
  <c r="N3451" i="21"/>
  <c r="M3451" i="21"/>
  <c r="L3451" i="21"/>
  <c r="G3450" i="21"/>
  <c r="I3451" i="21" s="1"/>
  <c r="F3450" i="21"/>
  <c r="H3451" i="21" s="1"/>
  <c r="J3450" i="20"/>
  <c r="K3450" i="20" s="1"/>
  <c r="L3451" i="20"/>
  <c r="O3451" i="20"/>
  <c r="N3451" i="20"/>
  <c r="M3451" i="20"/>
  <c r="G3450" i="20"/>
  <c r="I3451" i="20" s="1"/>
  <c r="F3450" i="20"/>
  <c r="H3451" i="20" s="1"/>
  <c r="J3450" i="19"/>
  <c r="K3450" i="19" s="1"/>
  <c r="L3451" i="19"/>
  <c r="M3451" i="19"/>
  <c r="O3451" i="19"/>
  <c r="N3451" i="19"/>
  <c r="F3450" i="19"/>
  <c r="H3451" i="19" s="1"/>
  <c r="G3450" i="19"/>
  <c r="I3451" i="19" s="1"/>
  <c r="N3438" i="1"/>
  <c r="O3438" i="1"/>
  <c r="M3438" i="1"/>
  <c r="J3459" i="1"/>
  <c r="K3459" i="1" s="1"/>
  <c r="F3459" i="1"/>
  <c r="H3460" i="1" s="1"/>
  <c r="G3459" i="1"/>
  <c r="I3460" i="1" s="1"/>
  <c r="L3460" i="1"/>
  <c r="J3451" i="23" l="1"/>
  <c r="K3451" i="23" s="1"/>
  <c r="O3452" i="23"/>
  <c r="N3452" i="23"/>
  <c r="M3452" i="23"/>
  <c r="L3452" i="23"/>
  <c r="G3451" i="23"/>
  <c r="I3452" i="23" s="1"/>
  <c r="F3451" i="23"/>
  <c r="H3452" i="23" s="1"/>
  <c r="J3451" i="22"/>
  <c r="K3451" i="22" s="1"/>
  <c r="L3452" i="22"/>
  <c r="O3452" i="22"/>
  <c r="M3452" i="22"/>
  <c r="N3452" i="22"/>
  <c r="G3451" i="22"/>
  <c r="I3452" i="22" s="1"/>
  <c r="F3451" i="22"/>
  <c r="H3452" i="22" s="1"/>
  <c r="J3451" i="21"/>
  <c r="K3451" i="21" s="1"/>
  <c r="L3452" i="21"/>
  <c r="O3452" i="21"/>
  <c r="N3452" i="21"/>
  <c r="M3452" i="21"/>
  <c r="G3451" i="21"/>
  <c r="I3452" i="21" s="1"/>
  <c r="F3451" i="21"/>
  <c r="H3452" i="21" s="1"/>
  <c r="J3451" i="20"/>
  <c r="K3451" i="20" s="1"/>
  <c r="M3452" i="20"/>
  <c r="O3452" i="20"/>
  <c r="N3452" i="20"/>
  <c r="L3452" i="20"/>
  <c r="G3451" i="20"/>
  <c r="I3452" i="20" s="1"/>
  <c r="F3451" i="20"/>
  <c r="H3452" i="20" s="1"/>
  <c r="J3451" i="19"/>
  <c r="K3451" i="19" s="1"/>
  <c r="O3452" i="19"/>
  <c r="N3452" i="19"/>
  <c r="M3452" i="19"/>
  <c r="L3452" i="19"/>
  <c r="G3451" i="19"/>
  <c r="I3452" i="19" s="1"/>
  <c r="F3451" i="19"/>
  <c r="H3452" i="19" s="1"/>
  <c r="N3439" i="1"/>
  <c r="O3439" i="1"/>
  <c r="M3439" i="1"/>
  <c r="J3460" i="1"/>
  <c r="K3460" i="1" s="1"/>
  <c r="G3460" i="1"/>
  <c r="I3461" i="1" s="1"/>
  <c r="F3460" i="1"/>
  <c r="H3461" i="1" s="1"/>
  <c r="L3461" i="1"/>
  <c r="J3452" i="23" l="1"/>
  <c r="K3452" i="23" s="1"/>
  <c r="N3453" i="23"/>
  <c r="M3453" i="23"/>
  <c r="O3453" i="23"/>
  <c r="F3452" i="23"/>
  <c r="H3453" i="23" s="1"/>
  <c r="G3452" i="23"/>
  <c r="I3453" i="23" s="1"/>
  <c r="L3453" i="23"/>
  <c r="J3452" i="22"/>
  <c r="K3452" i="22" s="1"/>
  <c r="O3453" i="22"/>
  <c r="N3453" i="22"/>
  <c r="M3453" i="22"/>
  <c r="L3453" i="22"/>
  <c r="G3452" i="22"/>
  <c r="I3453" i="22" s="1"/>
  <c r="F3452" i="22"/>
  <c r="H3453" i="22" s="1"/>
  <c r="J3452" i="21"/>
  <c r="K3452" i="21" s="1"/>
  <c r="L3453" i="21"/>
  <c r="M3453" i="21"/>
  <c r="O3453" i="21"/>
  <c r="N3453" i="21"/>
  <c r="G3452" i="21"/>
  <c r="I3453" i="21" s="1"/>
  <c r="F3452" i="21"/>
  <c r="H3453" i="21" s="1"/>
  <c r="J3452" i="20"/>
  <c r="K3452" i="20" s="1"/>
  <c r="L3453" i="20"/>
  <c r="O3453" i="20"/>
  <c r="N3453" i="20"/>
  <c r="M3453" i="20"/>
  <c r="G3452" i="20"/>
  <c r="I3453" i="20" s="1"/>
  <c r="F3452" i="20"/>
  <c r="H3453" i="20" s="1"/>
  <c r="J3452" i="19"/>
  <c r="K3452" i="19" s="1"/>
  <c r="L3453" i="19"/>
  <c r="N3453" i="19"/>
  <c r="O3453" i="19"/>
  <c r="M3453" i="19"/>
  <c r="F3452" i="19"/>
  <c r="H3453" i="19" s="1"/>
  <c r="G3452" i="19"/>
  <c r="I3453" i="19" s="1"/>
  <c r="M3440" i="1"/>
  <c r="N3440" i="1"/>
  <c r="O3440" i="1"/>
  <c r="J3461" i="1"/>
  <c r="K3461" i="1" s="1"/>
  <c r="F3461" i="1"/>
  <c r="H3462" i="1" s="1"/>
  <c r="G3461" i="1"/>
  <c r="I3462" i="1" s="1"/>
  <c r="L3462" i="1"/>
  <c r="J3453" i="23" l="1"/>
  <c r="K3453" i="23" s="1"/>
  <c r="L3454" i="23"/>
  <c r="G3453" i="23"/>
  <c r="I3454" i="23" s="1"/>
  <c r="F3453" i="23"/>
  <c r="H3454" i="23" s="1"/>
  <c r="O3454" i="23"/>
  <c r="N3454" i="23"/>
  <c r="M3454" i="23"/>
  <c r="J3453" i="22"/>
  <c r="K3453" i="22" s="1"/>
  <c r="L3454" i="22"/>
  <c r="N3454" i="22"/>
  <c r="M3454" i="22"/>
  <c r="O3454" i="22"/>
  <c r="G3453" i="22"/>
  <c r="I3454" i="22" s="1"/>
  <c r="F3453" i="22"/>
  <c r="H3454" i="22" s="1"/>
  <c r="J3453" i="21"/>
  <c r="K3453" i="21" s="1"/>
  <c r="M3454" i="21"/>
  <c r="O3454" i="21"/>
  <c r="N3454" i="21"/>
  <c r="G3453" i="21"/>
  <c r="I3454" i="21" s="1"/>
  <c r="F3453" i="21"/>
  <c r="H3454" i="21" s="1"/>
  <c r="L3454" i="21"/>
  <c r="J3453" i="20"/>
  <c r="K3453" i="20" s="1"/>
  <c r="O3454" i="20"/>
  <c r="N3454" i="20"/>
  <c r="M3454" i="20"/>
  <c r="L3454" i="20"/>
  <c r="G3453" i="20"/>
  <c r="I3454" i="20" s="1"/>
  <c r="F3453" i="20"/>
  <c r="H3454" i="20" s="1"/>
  <c r="J3453" i="19"/>
  <c r="K3453" i="19" s="1"/>
  <c r="L3454" i="19"/>
  <c r="O3454" i="19"/>
  <c r="N3454" i="19"/>
  <c r="M3454" i="19"/>
  <c r="G3453" i="19"/>
  <c r="I3454" i="19" s="1"/>
  <c r="F3453" i="19"/>
  <c r="H3454" i="19" s="1"/>
  <c r="M3441" i="1"/>
  <c r="N3441" i="1"/>
  <c r="O3441" i="1"/>
  <c r="J3462" i="1"/>
  <c r="K3462" i="1" s="1"/>
  <c r="F3462" i="1"/>
  <c r="H3463" i="1" s="1"/>
  <c r="G3462" i="1"/>
  <c r="I3463" i="1" s="1"/>
  <c r="L3463" i="1"/>
  <c r="J3454" i="23" l="1"/>
  <c r="K3454" i="23" s="1"/>
  <c r="N3455" i="23"/>
  <c r="O3455" i="23"/>
  <c r="M3455" i="23"/>
  <c r="L3455" i="23"/>
  <c r="F3454" i="23"/>
  <c r="H3455" i="23" s="1"/>
  <c r="G3454" i="23"/>
  <c r="I3455" i="23" s="1"/>
  <c r="J3454" i="22"/>
  <c r="K3454" i="22" s="1"/>
  <c r="G3454" i="22"/>
  <c r="I3455" i="22" s="1"/>
  <c r="F3454" i="22"/>
  <c r="H3455" i="22" s="1"/>
  <c r="O3455" i="22"/>
  <c r="N3455" i="22"/>
  <c r="M3455" i="22"/>
  <c r="L3455" i="22"/>
  <c r="J3454" i="21"/>
  <c r="K3454" i="21" s="1"/>
  <c r="G3454" i="21"/>
  <c r="I3455" i="21" s="1"/>
  <c r="F3454" i="21"/>
  <c r="H3455" i="21" s="1"/>
  <c r="L3455" i="21"/>
  <c r="O3455" i="21"/>
  <c r="N3455" i="21"/>
  <c r="M3455" i="21"/>
  <c r="J3454" i="20"/>
  <c r="K3454" i="20" s="1"/>
  <c r="L3455" i="20"/>
  <c r="G3454" i="20"/>
  <c r="I3455" i="20" s="1"/>
  <c r="F3454" i="20"/>
  <c r="H3455" i="20" s="1"/>
  <c r="O3455" i="20"/>
  <c r="N3455" i="20"/>
  <c r="M3455" i="20"/>
  <c r="J3454" i="19"/>
  <c r="K3454" i="19" s="1"/>
  <c r="O3455" i="19"/>
  <c r="N3455" i="19"/>
  <c r="M3455" i="19"/>
  <c r="L3455" i="19"/>
  <c r="G3454" i="19"/>
  <c r="I3455" i="19" s="1"/>
  <c r="F3454" i="19"/>
  <c r="H3455" i="19" s="1"/>
  <c r="M3442" i="1"/>
  <c r="N3442" i="1"/>
  <c r="O3442" i="1"/>
  <c r="J3463" i="1"/>
  <c r="K3463" i="1" s="1"/>
  <c r="F3463" i="1"/>
  <c r="H3464" i="1" s="1"/>
  <c r="G3463" i="1"/>
  <c r="I3464" i="1" s="1"/>
  <c r="L3464" i="1"/>
  <c r="J3455" i="23" l="1"/>
  <c r="K3455" i="23" s="1"/>
  <c r="L3456" i="23"/>
  <c r="O3456" i="23"/>
  <c r="N3456" i="23"/>
  <c r="M3456" i="23"/>
  <c r="G3455" i="23"/>
  <c r="I3456" i="23" s="1"/>
  <c r="F3455" i="23"/>
  <c r="H3456" i="23" s="1"/>
  <c r="J3455" i="22"/>
  <c r="K3455" i="22" s="1"/>
  <c r="O3456" i="22"/>
  <c r="N3456" i="22"/>
  <c r="M3456" i="22"/>
  <c r="G3455" i="22"/>
  <c r="I3456" i="22" s="1"/>
  <c r="F3455" i="22"/>
  <c r="H3456" i="22" s="1"/>
  <c r="L3456" i="22"/>
  <c r="J3455" i="21"/>
  <c r="K3455" i="21" s="1"/>
  <c r="O3456" i="21"/>
  <c r="N3456" i="21"/>
  <c r="M3456" i="21"/>
  <c r="L3456" i="21"/>
  <c r="G3455" i="21"/>
  <c r="I3456" i="21" s="1"/>
  <c r="F3455" i="21"/>
  <c r="H3456" i="21" s="1"/>
  <c r="J3455" i="20"/>
  <c r="K3455" i="20" s="1"/>
  <c r="O3456" i="20"/>
  <c r="N3456" i="20"/>
  <c r="M3456" i="20"/>
  <c r="L3456" i="20"/>
  <c r="G3455" i="20"/>
  <c r="I3456" i="20" s="1"/>
  <c r="F3455" i="20"/>
  <c r="H3456" i="20" s="1"/>
  <c r="J3455" i="19"/>
  <c r="K3455" i="19" s="1"/>
  <c r="L3456" i="19"/>
  <c r="M3456" i="19"/>
  <c r="O3456" i="19"/>
  <c r="N3456" i="19"/>
  <c r="G3455" i="19"/>
  <c r="I3456" i="19" s="1"/>
  <c r="F3455" i="19"/>
  <c r="H3456" i="19" s="1"/>
  <c r="O3443" i="1"/>
  <c r="N3443" i="1"/>
  <c r="M3443" i="1"/>
  <c r="J3464" i="1"/>
  <c r="K3464" i="1" s="1"/>
  <c r="F3464" i="1"/>
  <c r="H3465" i="1" s="1"/>
  <c r="G3464" i="1"/>
  <c r="I3465" i="1" s="1"/>
  <c r="L3465" i="1"/>
  <c r="J3456" i="23" l="1"/>
  <c r="K3456" i="23" s="1"/>
  <c r="M3457" i="23"/>
  <c r="O3457" i="23"/>
  <c r="N3457" i="23"/>
  <c r="L3457" i="23"/>
  <c r="G3456" i="23"/>
  <c r="I3457" i="23" s="1"/>
  <c r="F3456" i="23"/>
  <c r="H3457" i="23" s="1"/>
  <c r="J3456" i="22"/>
  <c r="K3456" i="22" s="1"/>
  <c r="L3457" i="22"/>
  <c r="O3457" i="22"/>
  <c r="M3457" i="22"/>
  <c r="N3457" i="22"/>
  <c r="G3456" i="22"/>
  <c r="I3457" i="22" s="1"/>
  <c r="F3456" i="22"/>
  <c r="H3457" i="22" s="1"/>
  <c r="J3456" i="21"/>
  <c r="K3456" i="21" s="1"/>
  <c r="L3457" i="21"/>
  <c r="O3457" i="21"/>
  <c r="N3457" i="21"/>
  <c r="M3457" i="21"/>
  <c r="G3456" i="21"/>
  <c r="I3457" i="21" s="1"/>
  <c r="F3456" i="21"/>
  <c r="H3457" i="21" s="1"/>
  <c r="J3456" i="20"/>
  <c r="K3456" i="20" s="1"/>
  <c r="M3457" i="20"/>
  <c r="O3457" i="20"/>
  <c r="N3457" i="20"/>
  <c r="L3457" i="20"/>
  <c r="G3456" i="20"/>
  <c r="I3457" i="20" s="1"/>
  <c r="F3456" i="20"/>
  <c r="H3457" i="20" s="1"/>
  <c r="J3456" i="19"/>
  <c r="K3456" i="19" s="1"/>
  <c r="O3457" i="19"/>
  <c r="N3457" i="19"/>
  <c r="M3457" i="19"/>
  <c r="L3457" i="19"/>
  <c r="G3456" i="19"/>
  <c r="I3457" i="19" s="1"/>
  <c r="F3456" i="19"/>
  <c r="H3457" i="19" s="1"/>
  <c r="O3444" i="1"/>
  <c r="M3444" i="1"/>
  <c r="N3444" i="1"/>
  <c r="J3465" i="1"/>
  <c r="K3465" i="1" s="1"/>
  <c r="G3465" i="1"/>
  <c r="I3466" i="1" s="1"/>
  <c r="F3465" i="1"/>
  <c r="H3466" i="1" s="1"/>
  <c r="L3466" i="1"/>
  <c r="J3457" i="23" l="1"/>
  <c r="K3457" i="23" s="1"/>
  <c r="L3458" i="23"/>
  <c r="N3458" i="23"/>
  <c r="M3458" i="23"/>
  <c r="O3458" i="23"/>
  <c r="F3457" i="23"/>
  <c r="H3458" i="23" s="1"/>
  <c r="G3457" i="23"/>
  <c r="I3458" i="23" s="1"/>
  <c r="J3457" i="22"/>
  <c r="K3457" i="22" s="1"/>
  <c r="O3458" i="22"/>
  <c r="N3458" i="22"/>
  <c r="M3458" i="22"/>
  <c r="G3457" i="22"/>
  <c r="I3458" i="22" s="1"/>
  <c r="F3457" i="22"/>
  <c r="H3458" i="22" s="1"/>
  <c r="L3458" i="22"/>
  <c r="J3457" i="21"/>
  <c r="K3457" i="21" s="1"/>
  <c r="M3458" i="21"/>
  <c r="O3458" i="21"/>
  <c r="N3458" i="21"/>
  <c r="L3458" i="21"/>
  <c r="F3457" i="21"/>
  <c r="H3458" i="21" s="1"/>
  <c r="G3457" i="21"/>
  <c r="I3458" i="21" s="1"/>
  <c r="J3457" i="20"/>
  <c r="K3457" i="20" s="1"/>
  <c r="L3458" i="20"/>
  <c r="O3458" i="20"/>
  <c r="N3458" i="20"/>
  <c r="M3458" i="20"/>
  <c r="G3457" i="20"/>
  <c r="I3458" i="20" s="1"/>
  <c r="F3457" i="20"/>
  <c r="H3458" i="20" s="1"/>
  <c r="J3457" i="19"/>
  <c r="K3457" i="19" s="1"/>
  <c r="L3458" i="19"/>
  <c r="N3458" i="19"/>
  <c r="M3458" i="19"/>
  <c r="O3458" i="19"/>
  <c r="F3457" i="19"/>
  <c r="H3458" i="19" s="1"/>
  <c r="G3457" i="19"/>
  <c r="I3458" i="19" s="1"/>
  <c r="N3445" i="1"/>
  <c r="M3445" i="1"/>
  <c r="O3445" i="1"/>
  <c r="J3466" i="1"/>
  <c r="K3466" i="1" s="1"/>
  <c r="G3466" i="1"/>
  <c r="I3467" i="1" s="1"/>
  <c r="F3466" i="1"/>
  <c r="H3467" i="1" s="1"/>
  <c r="L3467" i="1"/>
  <c r="J3458" i="23" l="1"/>
  <c r="K3458" i="23" s="1"/>
  <c r="L3459" i="23"/>
  <c r="O3459" i="23"/>
  <c r="N3459" i="23"/>
  <c r="M3459" i="23"/>
  <c r="G3458" i="23"/>
  <c r="I3459" i="23" s="1"/>
  <c r="F3458" i="23"/>
  <c r="H3459" i="23" s="1"/>
  <c r="J3458" i="22"/>
  <c r="K3458" i="22" s="1"/>
  <c r="O3459" i="22"/>
  <c r="N3459" i="22"/>
  <c r="M3459" i="22"/>
  <c r="L3459" i="22"/>
  <c r="G3458" i="22"/>
  <c r="I3459" i="22" s="1"/>
  <c r="F3458" i="22"/>
  <c r="H3459" i="22" s="1"/>
  <c r="J3458" i="21"/>
  <c r="K3458" i="21" s="1"/>
  <c r="G3458" i="21"/>
  <c r="I3459" i="21" s="1"/>
  <c r="F3458" i="21"/>
  <c r="H3459" i="21" s="1"/>
  <c r="L3459" i="21"/>
  <c r="M3459" i="21"/>
  <c r="O3459" i="21"/>
  <c r="N3459" i="21"/>
  <c r="J3458" i="20"/>
  <c r="K3458" i="20" s="1"/>
  <c r="L3459" i="20"/>
  <c r="O3459" i="20"/>
  <c r="N3459" i="20"/>
  <c r="M3459" i="20"/>
  <c r="G3458" i="20"/>
  <c r="I3459" i="20" s="1"/>
  <c r="F3458" i="20"/>
  <c r="H3459" i="20" s="1"/>
  <c r="J3458" i="19"/>
  <c r="K3458" i="19" s="1"/>
  <c r="O3459" i="19"/>
  <c r="N3459" i="19"/>
  <c r="M3459" i="19"/>
  <c r="L3459" i="19"/>
  <c r="G3458" i="19"/>
  <c r="I3459" i="19" s="1"/>
  <c r="F3458" i="19"/>
  <c r="H3459" i="19" s="1"/>
  <c r="O3446" i="1"/>
  <c r="M3446" i="1"/>
  <c r="N3446" i="1"/>
  <c r="J3467" i="1"/>
  <c r="K3467" i="1" s="1"/>
  <c r="F3467" i="1"/>
  <c r="H3468" i="1" s="1"/>
  <c r="G3467" i="1"/>
  <c r="I3468" i="1" s="1"/>
  <c r="L3468" i="1"/>
  <c r="J3459" i="23" l="1"/>
  <c r="K3459" i="23" s="1"/>
  <c r="N3460" i="23"/>
  <c r="O3460" i="23"/>
  <c r="M3460" i="23"/>
  <c r="F3459" i="23"/>
  <c r="H3460" i="23" s="1"/>
  <c r="G3459" i="23"/>
  <c r="I3460" i="23" s="1"/>
  <c r="L3460" i="23"/>
  <c r="J3459" i="22"/>
  <c r="K3459" i="22" s="1"/>
  <c r="L3460" i="22"/>
  <c r="O3460" i="22"/>
  <c r="N3460" i="22"/>
  <c r="M3460" i="22"/>
  <c r="G3459" i="22"/>
  <c r="I3460" i="22" s="1"/>
  <c r="F3459" i="22"/>
  <c r="H3460" i="22" s="1"/>
  <c r="J3459" i="21"/>
  <c r="K3459" i="21" s="1"/>
  <c r="O3460" i="21"/>
  <c r="N3460" i="21"/>
  <c r="M3460" i="21"/>
  <c r="L3460" i="21"/>
  <c r="G3459" i="21"/>
  <c r="I3460" i="21" s="1"/>
  <c r="F3459" i="21"/>
  <c r="H3460" i="21" s="1"/>
  <c r="J3459" i="20"/>
  <c r="K3459" i="20" s="1"/>
  <c r="O3460" i="20"/>
  <c r="N3460" i="20"/>
  <c r="M3460" i="20"/>
  <c r="G3459" i="20"/>
  <c r="I3460" i="20" s="1"/>
  <c r="F3459" i="20"/>
  <c r="H3460" i="20" s="1"/>
  <c r="L3460" i="20"/>
  <c r="J3459" i="19"/>
  <c r="K3459" i="19" s="1"/>
  <c r="L3460" i="19"/>
  <c r="O3460" i="19"/>
  <c r="N3460" i="19"/>
  <c r="M3460" i="19"/>
  <c r="G3459" i="19"/>
  <c r="I3460" i="19" s="1"/>
  <c r="F3459" i="19"/>
  <c r="H3460" i="19" s="1"/>
  <c r="N3447" i="1"/>
  <c r="O3447" i="1"/>
  <c r="M3447" i="1"/>
  <c r="J3468" i="1"/>
  <c r="K3468" i="1" s="1"/>
  <c r="G3468" i="1"/>
  <c r="I3469" i="1" s="1"/>
  <c r="F3468" i="1"/>
  <c r="H3469" i="1" s="1"/>
  <c r="L3469" i="1"/>
  <c r="J3460" i="23" l="1"/>
  <c r="K3460" i="23" s="1"/>
  <c r="L3461" i="23"/>
  <c r="G3460" i="23"/>
  <c r="I3461" i="23" s="1"/>
  <c r="F3460" i="23"/>
  <c r="H3461" i="23" s="1"/>
  <c r="O3461" i="23"/>
  <c r="N3461" i="23"/>
  <c r="M3461" i="23"/>
  <c r="J3460" i="22"/>
  <c r="K3460" i="22" s="1"/>
  <c r="N3461" i="22"/>
  <c r="M3461" i="22"/>
  <c r="O3461" i="22"/>
  <c r="G3460" i="22"/>
  <c r="I3461" i="22" s="1"/>
  <c r="F3460" i="22"/>
  <c r="H3461" i="22" s="1"/>
  <c r="L3461" i="22"/>
  <c r="J3460" i="21"/>
  <c r="K3460" i="21" s="1"/>
  <c r="O3461" i="21"/>
  <c r="N3461" i="21"/>
  <c r="M3461" i="21"/>
  <c r="L3461" i="21"/>
  <c r="G3460" i="21"/>
  <c r="I3461" i="21" s="1"/>
  <c r="F3460" i="21"/>
  <c r="H3461" i="21" s="1"/>
  <c r="J3460" i="20"/>
  <c r="K3460" i="20" s="1"/>
  <c r="L3461" i="20"/>
  <c r="O3461" i="20"/>
  <c r="N3461" i="20"/>
  <c r="M3461" i="20"/>
  <c r="G3460" i="20"/>
  <c r="I3461" i="20" s="1"/>
  <c r="F3460" i="20"/>
  <c r="H3461" i="20" s="1"/>
  <c r="J3460" i="19"/>
  <c r="K3460" i="19" s="1"/>
  <c r="M3461" i="19"/>
  <c r="O3461" i="19"/>
  <c r="N3461" i="19"/>
  <c r="L3461" i="19"/>
  <c r="G3460" i="19"/>
  <c r="I3461" i="19" s="1"/>
  <c r="F3460" i="19"/>
  <c r="H3461" i="19" s="1"/>
  <c r="M3448" i="1"/>
  <c r="N3448" i="1"/>
  <c r="O3448" i="1"/>
  <c r="J3469" i="1"/>
  <c r="K3469" i="1" s="1"/>
  <c r="F3469" i="1"/>
  <c r="H3470" i="1" s="1"/>
  <c r="G3469" i="1"/>
  <c r="I3470" i="1" s="1"/>
  <c r="L3470" i="1"/>
  <c r="J3461" i="23" l="1"/>
  <c r="K3461" i="23" s="1"/>
  <c r="O3462" i="23"/>
  <c r="N3462" i="23"/>
  <c r="M3462" i="23"/>
  <c r="L3462" i="23"/>
  <c r="F3461" i="23"/>
  <c r="H3462" i="23" s="1"/>
  <c r="G3461" i="23"/>
  <c r="I3462" i="23" s="1"/>
  <c r="J3461" i="22"/>
  <c r="K3461" i="22" s="1"/>
  <c r="L3462" i="22"/>
  <c r="O3462" i="22"/>
  <c r="N3462" i="22"/>
  <c r="M3462" i="22"/>
  <c r="G3461" i="22"/>
  <c r="I3462" i="22" s="1"/>
  <c r="F3461" i="22"/>
  <c r="H3462" i="22" s="1"/>
  <c r="J3461" i="21"/>
  <c r="K3461" i="21" s="1"/>
  <c r="L3462" i="21"/>
  <c r="O3462" i="21"/>
  <c r="N3462" i="21"/>
  <c r="M3462" i="21"/>
  <c r="G3461" i="21"/>
  <c r="I3462" i="21" s="1"/>
  <c r="F3461" i="21"/>
  <c r="H3462" i="21" s="1"/>
  <c r="J3461" i="20"/>
  <c r="K3461" i="20" s="1"/>
  <c r="M3462" i="20"/>
  <c r="O3462" i="20"/>
  <c r="N3462" i="20"/>
  <c r="L3462" i="20"/>
  <c r="G3461" i="20"/>
  <c r="I3462" i="20" s="1"/>
  <c r="F3461" i="20"/>
  <c r="H3462" i="20" s="1"/>
  <c r="J3461" i="19"/>
  <c r="K3461" i="19" s="1"/>
  <c r="L3462" i="19"/>
  <c r="O3462" i="19"/>
  <c r="N3462" i="19"/>
  <c r="M3462" i="19"/>
  <c r="G3461" i="19"/>
  <c r="I3462" i="19" s="1"/>
  <c r="F3461" i="19"/>
  <c r="H3462" i="19" s="1"/>
  <c r="M3449" i="1"/>
  <c r="N3449" i="1"/>
  <c r="O3449" i="1"/>
  <c r="J3470" i="1"/>
  <c r="K3470" i="1" s="1"/>
  <c r="F3470" i="1"/>
  <c r="H3471" i="1" s="1"/>
  <c r="G3470" i="1"/>
  <c r="I3471" i="1" s="1"/>
  <c r="L3471" i="1"/>
  <c r="J3462" i="23" l="1"/>
  <c r="K3462" i="23" s="1"/>
  <c r="L3463" i="23"/>
  <c r="O3463" i="23"/>
  <c r="N3463" i="23"/>
  <c r="M3463" i="23"/>
  <c r="G3462" i="23"/>
  <c r="I3463" i="23" s="1"/>
  <c r="F3462" i="23"/>
  <c r="H3463" i="23" s="1"/>
  <c r="J3462" i="22"/>
  <c r="K3462" i="22" s="1"/>
  <c r="O3463" i="22"/>
  <c r="N3463" i="22"/>
  <c r="M3463" i="22"/>
  <c r="L3463" i="22"/>
  <c r="G3462" i="22"/>
  <c r="I3463" i="22" s="1"/>
  <c r="F3462" i="22"/>
  <c r="H3463" i="22" s="1"/>
  <c r="J3462" i="21"/>
  <c r="K3462" i="21" s="1"/>
  <c r="M3463" i="21"/>
  <c r="O3463" i="21"/>
  <c r="N3463" i="21"/>
  <c r="L3463" i="21"/>
  <c r="F3462" i="21"/>
  <c r="H3463" i="21" s="1"/>
  <c r="G3462" i="21"/>
  <c r="I3463" i="21" s="1"/>
  <c r="J3462" i="20"/>
  <c r="K3462" i="20" s="1"/>
  <c r="L3463" i="20"/>
  <c r="O3463" i="20"/>
  <c r="N3463" i="20"/>
  <c r="M3463" i="20"/>
  <c r="G3462" i="20"/>
  <c r="I3463" i="20" s="1"/>
  <c r="F3462" i="20"/>
  <c r="H3463" i="20" s="1"/>
  <c r="J3462" i="19"/>
  <c r="K3462" i="19" s="1"/>
  <c r="N3463" i="19"/>
  <c r="M3463" i="19"/>
  <c r="O3463" i="19"/>
  <c r="L3463" i="19"/>
  <c r="F3462" i="19"/>
  <c r="H3463" i="19" s="1"/>
  <c r="G3462" i="19"/>
  <c r="I3463" i="19" s="1"/>
  <c r="M3450" i="1"/>
  <c r="O3450" i="1"/>
  <c r="N3450" i="1"/>
  <c r="J3471" i="1"/>
  <c r="K3471" i="1" s="1"/>
  <c r="F3471" i="1"/>
  <c r="H3472" i="1" s="1"/>
  <c r="G3471" i="1"/>
  <c r="I3472" i="1" s="1"/>
  <c r="L3472" i="1"/>
  <c r="J3463" i="23" l="1"/>
  <c r="K3463" i="23" s="1"/>
  <c r="O3464" i="23"/>
  <c r="N3464" i="23"/>
  <c r="M3464" i="23"/>
  <c r="L3464" i="23"/>
  <c r="G3463" i="23"/>
  <c r="I3464" i="23" s="1"/>
  <c r="F3463" i="23"/>
  <c r="H3464" i="23" s="1"/>
  <c r="J3463" i="22"/>
  <c r="K3463" i="22" s="1"/>
  <c r="O3464" i="22"/>
  <c r="N3464" i="22"/>
  <c r="M3464" i="22"/>
  <c r="L3464" i="22"/>
  <c r="G3463" i="22"/>
  <c r="I3464" i="22" s="1"/>
  <c r="F3463" i="22"/>
  <c r="H3464" i="22" s="1"/>
  <c r="J3463" i="21"/>
  <c r="K3463" i="21" s="1"/>
  <c r="L3464" i="21"/>
  <c r="G3463" i="21"/>
  <c r="I3464" i="21" s="1"/>
  <c r="F3463" i="21"/>
  <c r="H3464" i="21" s="1"/>
  <c r="M3464" i="21"/>
  <c r="O3464" i="21"/>
  <c r="N3464" i="21"/>
  <c r="J3463" i="20"/>
  <c r="K3463" i="20" s="1"/>
  <c r="O3464" i="20"/>
  <c r="N3464" i="20"/>
  <c r="M3464" i="20"/>
  <c r="L3464" i="20"/>
  <c r="G3463" i="20"/>
  <c r="I3464" i="20" s="1"/>
  <c r="F3463" i="20"/>
  <c r="H3464" i="20" s="1"/>
  <c r="J3463" i="19"/>
  <c r="K3463" i="19" s="1"/>
  <c r="L3464" i="19"/>
  <c r="O3464" i="19"/>
  <c r="N3464" i="19"/>
  <c r="M3464" i="19"/>
  <c r="G3463" i="19"/>
  <c r="I3464" i="19" s="1"/>
  <c r="F3463" i="19"/>
  <c r="H3464" i="19" s="1"/>
  <c r="M3451" i="1"/>
  <c r="N3451" i="1"/>
  <c r="O3451" i="1"/>
  <c r="J3472" i="1"/>
  <c r="K3472" i="1" s="1"/>
  <c r="G3472" i="1"/>
  <c r="I3473" i="1" s="1"/>
  <c r="F3472" i="1"/>
  <c r="H3473" i="1" s="1"/>
  <c r="L3473" i="1"/>
  <c r="J3464" i="23" l="1"/>
  <c r="K3464" i="23" s="1"/>
  <c r="L3465" i="23"/>
  <c r="N3465" i="23"/>
  <c r="M3465" i="23"/>
  <c r="O3465" i="23"/>
  <c r="F3464" i="23"/>
  <c r="H3465" i="23" s="1"/>
  <c r="G3464" i="23"/>
  <c r="I3465" i="23" s="1"/>
  <c r="J3464" i="22"/>
  <c r="K3464" i="22" s="1"/>
  <c r="O3465" i="22"/>
  <c r="N3465" i="22"/>
  <c r="M3465" i="22"/>
  <c r="G3464" i="22"/>
  <c r="I3465" i="22" s="1"/>
  <c r="F3464" i="22"/>
  <c r="H3465" i="22" s="1"/>
  <c r="L3465" i="22"/>
  <c r="J3464" i="21"/>
  <c r="K3464" i="21" s="1"/>
  <c r="G3464" i="21"/>
  <c r="I3465" i="21" s="1"/>
  <c r="F3464" i="21"/>
  <c r="H3465" i="21" s="1"/>
  <c r="O3465" i="21"/>
  <c r="N3465" i="21"/>
  <c r="M3465" i="21"/>
  <c r="L3465" i="21"/>
  <c r="J3464" i="20"/>
  <c r="K3464" i="20" s="1"/>
  <c r="G3464" i="20"/>
  <c r="I3465" i="20" s="1"/>
  <c r="F3464" i="20"/>
  <c r="H3465" i="20" s="1"/>
  <c r="L3465" i="20"/>
  <c r="O3465" i="20"/>
  <c r="N3465" i="20"/>
  <c r="M3465" i="20"/>
  <c r="J3464" i="19"/>
  <c r="K3464" i="19" s="1"/>
  <c r="O3465" i="19"/>
  <c r="N3465" i="19"/>
  <c r="M3465" i="19"/>
  <c r="L3465" i="19"/>
  <c r="G3464" i="19"/>
  <c r="I3465" i="19" s="1"/>
  <c r="F3464" i="19"/>
  <c r="H3465" i="19" s="1"/>
  <c r="O3452" i="1"/>
  <c r="N3452" i="1"/>
  <c r="M3452" i="1"/>
  <c r="J3473" i="1"/>
  <c r="K3473" i="1" s="1"/>
  <c r="F3473" i="1"/>
  <c r="H3474" i="1" s="1"/>
  <c r="G3473" i="1"/>
  <c r="I3474" i="1" s="1"/>
  <c r="L3474" i="1"/>
  <c r="J3465" i="23" l="1"/>
  <c r="K3465" i="23" s="1"/>
  <c r="O3466" i="23"/>
  <c r="N3466" i="23"/>
  <c r="M3466" i="23"/>
  <c r="L3466" i="23"/>
  <c r="G3465" i="23"/>
  <c r="I3466" i="23" s="1"/>
  <c r="F3465" i="23"/>
  <c r="H3466" i="23" s="1"/>
  <c r="J3465" i="22"/>
  <c r="K3465" i="22" s="1"/>
  <c r="L3466" i="22"/>
  <c r="G3465" i="22"/>
  <c r="I3466" i="22" s="1"/>
  <c r="F3465" i="22"/>
  <c r="H3466" i="22" s="1"/>
  <c r="O3466" i="22"/>
  <c r="N3466" i="22"/>
  <c r="M3466" i="22"/>
  <c r="J3465" i="21"/>
  <c r="K3465" i="21" s="1"/>
  <c r="O3466" i="21"/>
  <c r="N3466" i="21"/>
  <c r="M3466" i="21"/>
  <c r="L3466" i="21"/>
  <c r="G3465" i="21"/>
  <c r="I3466" i="21" s="1"/>
  <c r="F3465" i="21"/>
  <c r="H3466" i="21" s="1"/>
  <c r="J3465" i="20"/>
  <c r="K3465" i="20" s="1"/>
  <c r="L3466" i="20"/>
  <c r="M3466" i="20"/>
  <c r="O3466" i="20"/>
  <c r="N3466" i="20"/>
  <c r="G3465" i="20"/>
  <c r="I3466" i="20" s="1"/>
  <c r="F3465" i="20"/>
  <c r="H3466" i="20" s="1"/>
  <c r="J3465" i="19"/>
  <c r="K3465" i="19" s="1"/>
  <c r="M3466" i="19"/>
  <c r="O3466" i="19"/>
  <c r="N3466" i="19"/>
  <c r="G3465" i="19"/>
  <c r="I3466" i="19" s="1"/>
  <c r="F3465" i="19"/>
  <c r="H3466" i="19" s="1"/>
  <c r="L3466" i="19"/>
  <c r="N3453" i="1"/>
  <c r="M3453" i="1"/>
  <c r="O3453" i="1"/>
  <c r="J3474" i="1"/>
  <c r="K3474" i="1" s="1"/>
  <c r="G3474" i="1"/>
  <c r="I3475" i="1" s="1"/>
  <c r="F3474" i="1"/>
  <c r="H3475" i="1" s="1"/>
  <c r="L3475" i="1"/>
  <c r="J3466" i="23" l="1"/>
  <c r="K3466" i="23" s="1"/>
  <c r="L3467" i="23"/>
  <c r="G3466" i="23"/>
  <c r="I3467" i="23" s="1"/>
  <c r="F3466" i="23"/>
  <c r="H3467" i="23" s="1"/>
  <c r="O3467" i="23"/>
  <c r="N3467" i="23"/>
  <c r="M3467" i="23"/>
  <c r="J3466" i="22"/>
  <c r="K3466" i="22" s="1"/>
  <c r="O3467" i="22"/>
  <c r="N3467" i="22"/>
  <c r="M3467" i="22"/>
  <c r="L3467" i="22"/>
  <c r="G3466" i="22"/>
  <c r="I3467" i="22" s="1"/>
  <c r="F3466" i="22"/>
  <c r="H3467" i="22" s="1"/>
  <c r="J3466" i="21"/>
  <c r="K3466" i="21" s="1"/>
  <c r="L3467" i="21"/>
  <c r="G3466" i="21"/>
  <c r="I3467" i="21" s="1"/>
  <c r="F3466" i="21"/>
  <c r="H3467" i="21" s="1"/>
  <c r="O3467" i="21"/>
  <c r="N3467" i="21"/>
  <c r="M3467" i="21"/>
  <c r="J3466" i="20"/>
  <c r="K3466" i="20" s="1"/>
  <c r="O3467" i="20"/>
  <c r="N3467" i="20"/>
  <c r="M3467" i="20"/>
  <c r="L3467" i="20"/>
  <c r="F3466" i="20"/>
  <c r="H3467" i="20" s="1"/>
  <c r="G3466" i="20"/>
  <c r="I3467" i="20" s="1"/>
  <c r="J3466" i="19"/>
  <c r="K3466" i="19" s="1"/>
  <c r="O3467" i="19"/>
  <c r="N3467" i="19"/>
  <c r="M3467" i="19"/>
  <c r="L3467" i="19"/>
  <c r="G3466" i="19"/>
  <c r="I3467" i="19" s="1"/>
  <c r="F3466" i="19"/>
  <c r="H3467" i="19" s="1"/>
  <c r="O3454" i="1"/>
  <c r="M3454" i="1"/>
  <c r="N3454" i="1"/>
  <c r="J3475" i="1"/>
  <c r="K3475" i="1" s="1"/>
  <c r="F3475" i="1"/>
  <c r="H3476" i="1" s="1"/>
  <c r="G3475" i="1"/>
  <c r="I3476" i="1" s="1"/>
  <c r="L3476" i="1"/>
  <c r="J3467" i="23" l="1"/>
  <c r="K3467" i="23" s="1"/>
  <c r="O3468" i="23"/>
  <c r="N3468" i="23"/>
  <c r="M3468" i="23"/>
  <c r="G3467" i="23"/>
  <c r="I3468" i="23" s="1"/>
  <c r="F3467" i="23"/>
  <c r="H3468" i="23" s="1"/>
  <c r="L3468" i="23"/>
  <c r="J3467" i="22"/>
  <c r="K3467" i="22" s="1"/>
  <c r="L3468" i="22"/>
  <c r="G3467" i="22"/>
  <c r="I3468" i="22" s="1"/>
  <c r="F3467" i="22"/>
  <c r="H3468" i="22" s="1"/>
  <c r="O3468" i="22"/>
  <c r="N3468" i="22"/>
  <c r="M3468" i="22"/>
  <c r="J3467" i="21"/>
  <c r="K3467" i="21" s="1"/>
  <c r="M3468" i="21"/>
  <c r="O3468" i="21"/>
  <c r="N3468" i="21"/>
  <c r="L3468" i="21"/>
  <c r="G3467" i="21"/>
  <c r="I3468" i="21" s="1"/>
  <c r="F3467" i="21"/>
  <c r="H3468" i="21" s="1"/>
  <c r="J3467" i="20"/>
  <c r="K3467" i="20" s="1"/>
  <c r="L3468" i="20"/>
  <c r="O3468" i="20"/>
  <c r="N3468" i="20"/>
  <c r="M3468" i="20"/>
  <c r="G3467" i="20"/>
  <c r="I3468" i="20" s="1"/>
  <c r="F3467" i="20"/>
  <c r="H3468" i="20" s="1"/>
  <c r="J3467" i="19"/>
  <c r="K3467" i="19" s="1"/>
  <c r="L3468" i="19"/>
  <c r="N3468" i="19"/>
  <c r="M3468" i="19"/>
  <c r="O3468" i="19"/>
  <c r="F3467" i="19"/>
  <c r="H3468" i="19" s="1"/>
  <c r="G3467" i="19"/>
  <c r="I3468" i="19" s="1"/>
  <c r="N3455" i="1"/>
  <c r="O3455" i="1"/>
  <c r="M3455" i="1"/>
  <c r="J3476" i="1"/>
  <c r="K3476" i="1" s="1"/>
  <c r="G3476" i="1"/>
  <c r="I3477" i="1" s="1"/>
  <c r="F3476" i="1"/>
  <c r="H3477" i="1" s="1"/>
  <c r="L3477" i="1"/>
  <c r="J3468" i="23" l="1"/>
  <c r="K3468" i="23" s="1"/>
  <c r="L3469" i="23"/>
  <c r="O3469" i="23"/>
  <c r="N3469" i="23"/>
  <c r="M3469" i="23"/>
  <c r="G3468" i="23"/>
  <c r="I3469" i="23" s="1"/>
  <c r="F3468" i="23"/>
  <c r="H3469" i="23" s="1"/>
  <c r="J3468" i="22"/>
  <c r="K3468" i="22" s="1"/>
  <c r="O3469" i="22"/>
  <c r="N3469" i="22"/>
  <c r="M3469" i="22"/>
  <c r="L3469" i="22"/>
  <c r="G3468" i="22"/>
  <c r="I3469" i="22" s="1"/>
  <c r="F3468" i="22"/>
  <c r="H3469" i="22" s="1"/>
  <c r="J3468" i="21"/>
  <c r="K3468" i="21" s="1"/>
  <c r="L3469" i="21"/>
  <c r="F3468" i="21"/>
  <c r="H3469" i="21" s="1"/>
  <c r="G3468" i="21"/>
  <c r="I3469" i="21" s="1"/>
  <c r="N3469" i="21"/>
  <c r="M3469" i="21"/>
  <c r="O3469" i="21"/>
  <c r="J3468" i="20"/>
  <c r="K3468" i="20" s="1"/>
  <c r="O3469" i="20"/>
  <c r="N3469" i="20"/>
  <c r="M3469" i="20"/>
  <c r="L3469" i="20"/>
  <c r="G3468" i="20"/>
  <c r="I3469" i="20" s="1"/>
  <c r="F3468" i="20"/>
  <c r="H3469" i="20" s="1"/>
  <c r="J3468" i="19"/>
  <c r="K3468" i="19" s="1"/>
  <c r="L3469" i="19"/>
  <c r="O3469" i="19"/>
  <c r="N3469" i="19"/>
  <c r="M3469" i="19"/>
  <c r="G3468" i="19"/>
  <c r="I3469" i="19" s="1"/>
  <c r="F3468" i="19"/>
  <c r="H3469" i="19" s="1"/>
  <c r="M3456" i="1"/>
  <c r="N3456" i="1"/>
  <c r="O3456" i="1"/>
  <c r="J3477" i="1"/>
  <c r="K3477" i="1" s="1"/>
  <c r="F3477" i="1"/>
  <c r="H3478" i="1" s="1"/>
  <c r="G3477" i="1"/>
  <c r="I3478" i="1" s="1"/>
  <c r="L3478" i="1"/>
  <c r="J3469" i="23" l="1"/>
  <c r="K3469" i="23" s="1"/>
  <c r="L3470" i="23"/>
  <c r="N3470" i="23"/>
  <c r="M3470" i="23"/>
  <c r="O3470" i="23"/>
  <c r="F3469" i="23"/>
  <c r="H3470" i="23" s="1"/>
  <c r="G3469" i="23"/>
  <c r="I3470" i="23" s="1"/>
  <c r="J3469" i="22"/>
  <c r="K3469" i="22" s="1"/>
  <c r="L3470" i="22"/>
  <c r="G3469" i="22"/>
  <c r="I3470" i="22" s="1"/>
  <c r="F3469" i="22"/>
  <c r="H3470" i="22" s="1"/>
  <c r="O3470" i="22"/>
  <c r="N3470" i="22"/>
  <c r="M3470" i="22"/>
  <c r="J3469" i="21"/>
  <c r="K3469" i="21" s="1"/>
  <c r="O3470" i="21"/>
  <c r="N3470" i="21"/>
  <c r="M3470" i="21"/>
  <c r="G3469" i="21"/>
  <c r="I3470" i="21" s="1"/>
  <c r="F3469" i="21"/>
  <c r="H3470" i="21" s="1"/>
  <c r="L3470" i="21"/>
  <c r="J3469" i="20"/>
  <c r="K3469" i="20" s="1"/>
  <c r="L3470" i="20"/>
  <c r="G3469" i="20"/>
  <c r="I3470" i="20" s="1"/>
  <c r="F3469" i="20"/>
  <c r="H3470" i="20" s="1"/>
  <c r="N3470" i="20"/>
  <c r="O3470" i="20"/>
  <c r="M3470" i="20"/>
  <c r="J3469" i="19"/>
  <c r="K3469" i="19" s="1"/>
  <c r="G3469" i="19"/>
  <c r="I3470" i="19" s="1"/>
  <c r="F3469" i="19"/>
  <c r="H3470" i="19" s="1"/>
  <c r="N3470" i="19"/>
  <c r="M3470" i="19"/>
  <c r="O3470" i="19"/>
  <c r="L3470" i="19"/>
  <c r="O3457" i="1"/>
  <c r="M3457" i="1"/>
  <c r="N3457" i="1"/>
  <c r="J3478" i="1"/>
  <c r="K3478" i="1" s="1"/>
  <c r="F3478" i="1"/>
  <c r="H3479" i="1" s="1"/>
  <c r="G3478" i="1"/>
  <c r="I3479" i="1" s="1"/>
  <c r="L3479" i="1"/>
  <c r="J3470" i="23" l="1"/>
  <c r="K3470" i="23" s="1"/>
  <c r="L3471" i="23"/>
  <c r="O3471" i="23"/>
  <c r="N3471" i="23"/>
  <c r="M3471" i="23"/>
  <c r="G3470" i="23"/>
  <c r="I3471" i="23" s="1"/>
  <c r="F3470" i="23"/>
  <c r="H3471" i="23" s="1"/>
  <c r="J3470" i="22"/>
  <c r="K3470" i="22" s="1"/>
  <c r="O3471" i="22"/>
  <c r="N3471" i="22"/>
  <c r="M3471" i="22"/>
  <c r="F3470" i="22"/>
  <c r="H3471" i="22" s="1"/>
  <c r="G3470" i="22"/>
  <c r="I3471" i="22" s="1"/>
  <c r="L3471" i="22"/>
  <c r="J3470" i="21"/>
  <c r="K3470" i="21" s="1"/>
  <c r="L3471" i="21"/>
  <c r="O3471" i="21"/>
  <c r="N3471" i="21"/>
  <c r="M3471" i="21"/>
  <c r="G3470" i="21"/>
  <c r="I3471" i="21" s="1"/>
  <c r="F3470" i="21"/>
  <c r="H3471" i="21" s="1"/>
  <c r="J3470" i="20"/>
  <c r="K3470" i="20" s="1"/>
  <c r="O3471" i="20"/>
  <c r="N3471" i="20"/>
  <c r="M3471" i="20"/>
  <c r="G3470" i="20"/>
  <c r="I3471" i="20" s="1"/>
  <c r="F3470" i="20"/>
  <c r="H3471" i="20" s="1"/>
  <c r="L3471" i="20"/>
  <c r="J3470" i="19"/>
  <c r="K3470" i="19" s="1"/>
  <c r="L3471" i="19"/>
  <c r="M3471" i="19"/>
  <c r="O3471" i="19"/>
  <c r="N3471" i="19"/>
  <c r="G3470" i="19"/>
  <c r="I3471" i="19" s="1"/>
  <c r="F3470" i="19"/>
  <c r="H3471" i="19" s="1"/>
  <c r="M3458" i="1"/>
  <c r="N3458" i="1"/>
  <c r="O3458" i="1"/>
  <c r="J3479" i="1"/>
  <c r="K3479" i="1" s="1"/>
  <c r="F3479" i="1"/>
  <c r="H3480" i="1" s="1"/>
  <c r="G3479" i="1"/>
  <c r="I3480" i="1" s="1"/>
  <c r="L3480" i="1"/>
  <c r="J3471" i="23" l="1"/>
  <c r="K3471" i="23" s="1"/>
  <c r="O3472" i="23"/>
  <c r="N3472" i="23"/>
  <c r="M3472" i="23"/>
  <c r="G3471" i="23"/>
  <c r="I3472" i="23" s="1"/>
  <c r="F3471" i="23"/>
  <c r="H3472" i="23" s="1"/>
  <c r="L3472" i="23"/>
  <c r="J3471" i="22"/>
  <c r="K3471" i="22" s="1"/>
  <c r="L3472" i="22"/>
  <c r="O3472" i="22"/>
  <c r="N3472" i="22"/>
  <c r="M3472" i="22"/>
  <c r="G3471" i="22"/>
  <c r="I3472" i="22" s="1"/>
  <c r="F3471" i="22"/>
  <c r="H3472" i="22" s="1"/>
  <c r="J3471" i="21"/>
  <c r="K3471" i="21" s="1"/>
  <c r="O3472" i="21"/>
  <c r="N3472" i="21"/>
  <c r="M3472" i="21"/>
  <c r="G3471" i="21"/>
  <c r="I3472" i="21" s="1"/>
  <c r="F3471" i="21"/>
  <c r="H3472" i="21" s="1"/>
  <c r="L3472" i="21"/>
  <c r="J3471" i="20"/>
  <c r="K3471" i="20" s="1"/>
  <c r="L3472" i="20"/>
  <c r="O3472" i="20"/>
  <c r="N3472" i="20"/>
  <c r="M3472" i="20"/>
  <c r="G3471" i="20"/>
  <c r="I3472" i="20" s="1"/>
  <c r="F3471" i="20"/>
  <c r="H3472" i="20" s="1"/>
  <c r="J3471" i="19"/>
  <c r="K3471" i="19" s="1"/>
  <c r="O3472" i="19"/>
  <c r="N3472" i="19"/>
  <c r="M3472" i="19"/>
  <c r="L3472" i="19"/>
  <c r="G3471" i="19"/>
  <c r="I3472" i="19" s="1"/>
  <c r="F3471" i="19"/>
  <c r="H3472" i="19" s="1"/>
  <c r="O3459" i="1"/>
  <c r="M3459" i="1"/>
  <c r="N3459" i="1"/>
  <c r="J3480" i="1"/>
  <c r="K3480" i="1" s="1"/>
  <c r="F3480" i="1"/>
  <c r="H3481" i="1" s="1"/>
  <c r="G3480" i="1"/>
  <c r="I3481" i="1" s="1"/>
  <c r="L3481" i="1"/>
  <c r="J3472" i="23" l="1"/>
  <c r="K3472" i="23" s="1"/>
  <c r="L3473" i="23"/>
  <c r="O3473" i="23"/>
  <c r="N3473" i="23"/>
  <c r="M3473" i="23"/>
  <c r="G3472" i="23"/>
  <c r="I3473" i="23" s="1"/>
  <c r="F3472" i="23"/>
  <c r="H3473" i="23" s="1"/>
  <c r="J3472" i="22"/>
  <c r="K3472" i="22" s="1"/>
  <c r="L3473" i="22"/>
  <c r="O3473" i="22"/>
  <c r="N3473" i="22"/>
  <c r="M3473" i="22"/>
  <c r="G3472" i="22"/>
  <c r="I3473" i="22" s="1"/>
  <c r="F3472" i="22"/>
  <c r="H3473" i="22" s="1"/>
  <c r="J3472" i="21"/>
  <c r="K3472" i="21" s="1"/>
  <c r="L3473" i="21"/>
  <c r="M3473" i="21"/>
  <c r="O3473" i="21"/>
  <c r="N3473" i="21"/>
  <c r="G3472" i="21"/>
  <c r="I3473" i="21" s="1"/>
  <c r="F3472" i="21"/>
  <c r="H3473" i="21" s="1"/>
  <c r="J3472" i="20"/>
  <c r="K3472" i="20" s="1"/>
  <c r="N3473" i="20"/>
  <c r="M3473" i="20"/>
  <c r="O3473" i="20"/>
  <c r="L3473" i="20"/>
  <c r="G3472" i="20"/>
  <c r="I3473" i="20" s="1"/>
  <c r="F3472" i="20"/>
  <c r="H3473" i="20" s="1"/>
  <c r="J3472" i="19"/>
  <c r="K3472" i="19" s="1"/>
  <c r="L3473" i="19"/>
  <c r="N3473" i="19"/>
  <c r="M3473" i="19"/>
  <c r="O3473" i="19"/>
  <c r="F3472" i="19"/>
  <c r="H3473" i="19" s="1"/>
  <c r="G3472" i="19"/>
  <c r="I3473" i="19" s="1"/>
  <c r="N3460" i="1"/>
  <c r="O3460" i="1"/>
  <c r="M3460" i="1"/>
  <c r="J3481" i="1"/>
  <c r="K3481" i="1" s="1"/>
  <c r="G3481" i="1"/>
  <c r="I3482" i="1" s="1"/>
  <c r="F3481" i="1"/>
  <c r="H3482" i="1" s="1"/>
  <c r="L3482" i="1"/>
  <c r="J3473" i="23" l="1"/>
  <c r="K3473" i="23" s="1"/>
  <c r="O3474" i="23"/>
  <c r="N3474" i="23"/>
  <c r="M3474" i="23"/>
  <c r="L3474" i="23"/>
  <c r="G3473" i="23"/>
  <c r="I3474" i="23" s="1"/>
  <c r="F3473" i="23"/>
  <c r="H3474" i="23" s="1"/>
  <c r="J3473" i="22"/>
  <c r="K3473" i="22" s="1"/>
  <c r="N3474" i="22"/>
  <c r="M3474" i="22"/>
  <c r="O3474" i="22"/>
  <c r="L3474" i="22"/>
  <c r="G3473" i="22"/>
  <c r="I3474" i="22" s="1"/>
  <c r="F3473" i="22"/>
  <c r="H3474" i="22" s="1"/>
  <c r="J3473" i="21"/>
  <c r="K3473" i="21" s="1"/>
  <c r="L3474" i="21"/>
  <c r="N3474" i="21"/>
  <c r="M3474" i="21"/>
  <c r="O3474" i="21"/>
  <c r="F3473" i="21"/>
  <c r="H3474" i="21" s="1"/>
  <c r="G3473" i="21"/>
  <c r="I3474" i="21" s="1"/>
  <c r="J3473" i="20"/>
  <c r="K3473" i="20" s="1"/>
  <c r="L3474" i="20"/>
  <c r="O3474" i="20"/>
  <c r="N3474" i="20"/>
  <c r="M3474" i="20"/>
  <c r="F3473" i="20"/>
  <c r="H3474" i="20" s="1"/>
  <c r="G3473" i="20"/>
  <c r="I3474" i="20" s="1"/>
  <c r="J3473" i="19"/>
  <c r="K3473" i="19" s="1"/>
  <c r="L3474" i="19"/>
  <c r="O3474" i="19"/>
  <c r="N3474" i="19"/>
  <c r="M3474" i="19"/>
  <c r="G3473" i="19"/>
  <c r="I3474" i="19" s="1"/>
  <c r="F3473" i="19"/>
  <c r="H3474" i="19" s="1"/>
  <c r="N3461" i="1"/>
  <c r="M3461" i="1"/>
  <c r="O3461" i="1"/>
  <c r="J3482" i="1"/>
  <c r="K3482" i="1" s="1"/>
  <c r="G3482" i="1"/>
  <c r="I3483" i="1" s="1"/>
  <c r="F3482" i="1"/>
  <c r="H3483" i="1" s="1"/>
  <c r="L3483" i="1"/>
  <c r="J3474" i="23" l="1"/>
  <c r="K3474" i="23" s="1"/>
  <c r="L3475" i="23"/>
  <c r="N3475" i="23"/>
  <c r="M3475" i="23"/>
  <c r="O3475" i="23"/>
  <c r="F3474" i="23"/>
  <c r="H3475" i="23" s="1"/>
  <c r="G3474" i="23"/>
  <c r="I3475" i="23" s="1"/>
  <c r="J3474" i="22"/>
  <c r="K3474" i="22" s="1"/>
  <c r="L3475" i="22"/>
  <c r="G3474" i="22"/>
  <c r="I3475" i="22" s="1"/>
  <c r="F3474" i="22"/>
  <c r="H3475" i="22" s="1"/>
  <c r="O3475" i="22"/>
  <c r="N3475" i="22"/>
  <c r="M3475" i="22"/>
  <c r="J3474" i="21"/>
  <c r="K3474" i="21" s="1"/>
  <c r="O3475" i="21"/>
  <c r="N3475" i="21"/>
  <c r="M3475" i="21"/>
  <c r="G3474" i="21"/>
  <c r="I3475" i="21" s="1"/>
  <c r="F3474" i="21"/>
  <c r="H3475" i="21" s="1"/>
  <c r="L3475" i="21"/>
  <c r="J3474" i="20"/>
  <c r="K3474" i="20" s="1"/>
  <c r="M3475" i="20"/>
  <c r="O3475" i="20"/>
  <c r="N3475" i="20"/>
  <c r="G3474" i="20"/>
  <c r="I3475" i="20" s="1"/>
  <c r="F3474" i="20"/>
  <c r="H3475" i="20" s="1"/>
  <c r="L3475" i="20"/>
  <c r="J3474" i="19"/>
  <c r="K3474" i="19" s="1"/>
  <c r="L3475" i="19"/>
  <c r="O3475" i="19"/>
  <c r="N3475" i="19"/>
  <c r="M3475" i="19"/>
  <c r="G3474" i="19"/>
  <c r="I3475" i="19" s="1"/>
  <c r="F3474" i="19"/>
  <c r="H3475" i="19" s="1"/>
  <c r="O3462" i="1"/>
  <c r="M3462" i="1"/>
  <c r="N3462" i="1"/>
  <c r="J3483" i="1"/>
  <c r="K3483" i="1" s="1"/>
  <c r="F3483" i="1"/>
  <c r="H3484" i="1" s="1"/>
  <c r="G3483" i="1"/>
  <c r="I3484" i="1" s="1"/>
  <c r="L3484" i="1"/>
  <c r="J3475" i="23" l="1"/>
  <c r="K3475" i="23" s="1"/>
  <c r="O3476" i="23"/>
  <c r="N3476" i="23"/>
  <c r="M3476" i="23"/>
  <c r="L3476" i="23"/>
  <c r="G3475" i="23"/>
  <c r="I3476" i="23" s="1"/>
  <c r="F3475" i="23"/>
  <c r="H3476" i="23" s="1"/>
  <c r="J3475" i="22"/>
  <c r="K3475" i="22" s="1"/>
  <c r="O3476" i="22"/>
  <c r="N3476" i="22"/>
  <c r="M3476" i="22"/>
  <c r="L3476" i="22"/>
  <c r="G3475" i="22"/>
  <c r="I3476" i="22" s="1"/>
  <c r="F3475" i="22"/>
  <c r="H3476" i="22" s="1"/>
  <c r="J3475" i="21"/>
  <c r="K3475" i="21" s="1"/>
  <c r="L3476" i="21"/>
  <c r="O3476" i="21"/>
  <c r="N3476" i="21"/>
  <c r="M3476" i="21"/>
  <c r="G3475" i="21"/>
  <c r="I3476" i="21" s="1"/>
  <c r="F3475" i="21"/>
  <c r="H3476" i="21" s="1"/>
  <c r="J3475" i="20"/>
  <c r="K3475" i="20" s="1"/>
  <c r="L3476" i="20"/>
  <c r="O3476" i="20"/>
  <c r="N3476" i="20"/>
  <c r="M3476" i="20"/>
  <c r="G3475" i="20"/>
  <c r="I3476" i="20" s="1"/>
  <c r="F3475" i="20"/>
  <c r="H3476" i="20" s="1"/>
  <c r="J3475" i="19"/>
  <c r="K3475" i="19" s="1"/>
  <c r="L3476" i="19"/>
  <c r="M3476" i="19"/>
  <c r="O3476" i="19"/>
  <c r="N3476" i="19"/>
  <c r="G3475" i="19"/>
  <c r="I3476" i="19" s="1"/>
  <c r="F3475" i="19"/>
  <c r="H3476" i="19" s="1"/>
  <c r="N3463" i="1"/>
  <c r="O3463" i="1"/>
  <c r="M3463" i="1"/>
  <c r="J3484" i="1"/>
  <c r="K3484" i="1" s="1"/>
  <c r="G3484" i="1"/>
  <c r="I3485" i="1" s="1"/>
  <c r="F3484" i="1"/>
  <c r="H3485" i="1" s="1"/>
  <c r="L3485" i="1"/>
  <c r="J3476" i="23" l="1"/>
  <c r="K3476" i="23" s="1"/>
  <c r="L3477" i="23"/>
  <c r="G3476" i="23"/>
  <c r="I3477" i="23" s="1"/>
  <c r="F3476" i="23"/>
  <c r="H3477" i="23" s="1"/>
  <c r="N3477" i="23"/>
  <c r="M3477" i="23"/>
  <c r="O3477" i="23"/>
  <c r="J3476" i="22"/>
  <c r="K3476" i="22" s="1"/>
  <c r="O3477" i="22"/>
  <c r="N3477" i="22"/>
  <c r="M3477" i="22"/>
  <c r="L3477" i="22"/>
  <c r="G3476" i="22"/>
  <c r="I3477" i="22" s="1"/>
  <c r="F3476" i="22"/>
  <c r="H3477" i="22" s="1"/>
  <c r="J3476" i="21"/>
  <c r="K3476" i="21" s="1"/>
  <c r="O3477" i="21"/>
  <c r="N3477" i="21"/>
  <c r="M3477" i="21"/>
  <c r="G3476" i="21"/>
  <c r="I3477" i="21" s="1"/>
  <c r="F3476" i="21"/>
  <c r="H3477" i="21" s="1"/>
  <c r="L3477" i="21"/>
  <c r="J3476" i="20"/>
  <c r="K3476" i="20" s="1"/>
  <c r="O3477" i="20"/>
  <c r="N3477" i="20"/>
  <c r="M3477" i="20"/>
  <c r="L3477" i="20"/>
  <c r="G3476" i="20"/>
  <c r="I3477" i="20" s="1"/>
  <c r="F3476" i="20"/>
  <c r="H3477" i="20" s="1"/>
  <c r="J3476" i="19"/>
  <c r="K3476" i="19" s="1"/>
  <c r="N3477" i="19"/>
  <c r="M3477" i="19"/>
  <c r="O3477" i="19"/>
  <c r="L3477" i="19"/>
  <c r="G3476" i="19"/>
  <c r="I3477" i="19" s="1"/>
  <c r="F3476" i="19"/>
  <c r="H3477" i="19" s="1"/>
  <c r="O3464" i="1"/>
  <c r="M3464" i="1"/>
  <c r="N3464" i="1"/>
  <c r="J3485" i="1"/>
  <c r="K3485" i="1" s="1"/>
  <c r="F3485" i="1"/>
  <c r="H3486" i="1" s="1"/>
  <c r="G3485" i="1"/>
  <c r="I3486" i="1" s="1"/>
  <c r="L3486" i="1"/>
  <c r="J3477" i="23" l="1"/>
  <c r="K3477" i="23" s="1"/>
  <c r="L3478" i="23"/>
  <c r="O3478" i="23"/>
  <c r="N3478" i="23"/>
  <c r="M3478" i="23"/>
  <c r="G3477" i="23"/>
  <c r="I3478" i="23" s="1"/>
  <c r="F3477" i="23"/>
  <c r="H3478" i="23" s="1"/>
  <c r="J3477" i="22"/>
  <c r="K3477" i="22" s="1"/>
  <c r="L3478" i="22"/>
  <c r="G3477" i="22"/>
  <c r="I3478" i="22" s="1"/>
  <c r="F3477" i="22"/>
  <c r="H3478" i="22" s="1"/>
  <c r="O3478" i="22"/>
  <c r="N3478" i="22"/>
  <c r="M3478" i="22"/>
  <c r="J3477" i="21"/>
  <c r="K3477" i="21" s="1"/>
  <c r="L3478" i="21"/>
  <c r="M3478" i="21"/>
  <c r="N3478" i="21"/>
  <c r="O3478" i="21"/>
  <c r="G3477" i="21"/>
  <c r="I3478" i="21" s="1"/>
  <c r="F3477" i="21"/>
  <c r="H3478" i="21" s="1"/>
  <c r="J3477" i="20"/>
  <c r="K3477" i="20" s="1"/>
  <c r="L3478" i="20"/>
  <c r="O3478" i="20"/>
  <c r="N3478" i="20"/>
  <c r="M3478" i="20"/>
  <c r="G3477" i="20"/>
  <c r="I3478" i="20" s="1"/>
  <c r="F3477" i="20"/>
  <c r="H3478" i="20" s="1"/>
  <c r="J3477" i="19"/>
  <c r="K3477" i="19" s="1"/>
  <c r="L3478" i="19"/>
  <c r="N3478" i="19"/>
  <c r="M3478" i="19"/>
  <c r="O3478" i="19"/>
  <c r="F3477" i="19"/>
  <c r="H3478" i="19" s="1"/>
  <c r="G3477" i="19"/>
  <c r="I3478" i="19" s="1"/>
  <c r="O3465" i="1"/>
  <c r="M3465" i="1"/>
  <c r="N3465" i="1"/>
  <c r="J3486" i="1"/>
  <c r="K3486" i="1" s="1"/>
  <c r="F3486" i="1"/>
  <c r="H3487" i="1" s="1"/>
  <c r="G3486" i="1"/>
  <c r="I3487" i="1" s="1"/>
  <c r="L3487" i="1"/>
  <c r="J3478" i="23" l="1"/>
  <c r="K3478" i="23" s="1"/>
  <c r="L3479" i="23"/>
  <c r="G3478" i="23"/>
  <c r="I3479" i="23" s="1"/>
  <c r="F3478" i="23"/>
  <c r="H3479" i="23" s="1"/>
  <c r="O3479" i="23"/>
  <c r="N3479" i="23"/>
  <c r="M3479" i="23"/>
  <c r="J3478" i="22"/>
  <c r="K3478" i="22" s="1"/>
  <c r="O3479" i="22"/>
  <c r="N3479" i="22"/>
  <c r="M3479" i="22"/>
  <c r="L3479" i="22"/>
  <c r="G3478" i="22"/>
  <c r="I3479" i="22" s="1"/>
  <c r="F3478" i="22"/>
  <c r="H3479" i="22" s="1"/>
  <c r="J3478" i="21"/>
  <c r="K3478" i="21" s="1"/>
  <c r="N3479" i="21"/>
  <c r="M3479" i="21"/>
  <c r="O3479" i="21"/>
  <c r="L3479" i="21"/>
  <c r="F3478" i="21"/>
  <c r="H3479" i="21" s="1"/>
  <c r="G3478" i="21"/>
  <c r="I3479" i="21" s="1"/>
  <c r="J3478" i="20"/>
  <c r="K3478" i="20" s="1"/>
  <c r="O3479" i="20"/>
  <c r="N3479" i="20"/>
  <c r="M3479" i="20"/>
  <c r="L3479" i="20"/>
  <c r="G3478" i="20"/>
  <c r="I3479" i="20" s="1"/>
  <c r="F3478" i="20"/>
  <c r="H3479" i="20" s="1"/>
  <c r="J3478" i="19"/>
  <c r="K3478" i="19" s="1"/>
  <c r="O3479" i="19"/>
  <c r="N3479" i="19"/>
  <c r="M3479" i="19"/>
  <c r="L3479" i="19"/>
  <c r="G3478" i="19"/>
  <c r="I3479" i="19" s="1"/>
  <c r="F3478" i="19"/>
  <c r="H3479" i="19" s="1"/>
  <c r="M3466" i="1"/>
  <c r="N3466" i="1"/>
  <c r="O3466" i="1"/>
  <c r="J3487" i="1"/>
  <c r="K3487" i="1" s="1"/>
  <c r="F3487" i="1"/>
  <c r="H3488" i="1" s="1"/>
  <c r="G3487" i="1"/>
  <c r="I3488" i="1" s="1"/>
  <c r="L3488" i="1"/>
  <c r="J3479" i="23" l="1"/>
  <c r="K3479" i="23" s="1"/>
  <c r="N3480" i="23"/>
  <c r="M3480" i="23"/>
  <c r="O3480" i="23"/>
  <c r="L3480" i="23"/>
  <c r="F3479" i="23"/>
  <c r="H3480" i="23" s="1"/>
  <c r="G3479" i="23"/>
  <c r="I3480" i="23" s="1"/>
  <c r="J3479" i="22"/>
  <c r="K3479" i="22" s="1"/>
  <c r="L3480" i="22"/>
  <c r="O3480" i="22"/>
  <c r="N3480" i="22"/>
  <c r="M3480" i="22"/>
  <c r="G3479" i="22"/>
  <c r="I3480" i="22" s="1"/>
  <c r="F3479" i="22"/>
  <c r="H3480" i="22" s="1"/>
  <c r="J3479" i="21"/>
  <c r="K3479" i="21" s="1"/>
  <c r="L3480" i="21"/>
  <c r="O3480" i="21"/>
  <c r="N3480" i="21"/>
  <c r="M3480" i="21"/>
  <c r="G3479" i="21"/>
  <c r="I3480" i="21" s="1"/>
  <c r="F3479" i="21"/>
  <c r="H3480" i="21" s="1"/>
  <c r="J3479" i="20"/>
  <c r="K3479" i="20" s="1"/>
  <c r="L3480" i="20"/>
  <c r="O3480" i="20"/>
  <c r="N3480" i="20"/>
  <c r="M3480" i="20"/>
  <c r="G3479" i="20"/>
  <c r="I3480" i="20" s="1"/>
  <c r="F3479" i="20"/>
  <c r="H3480" i="20" s="1"/>
  <c r="J3479" i="19"/>
  <c r="K3479" i="19" s="1"/>
  <c r="L3480" i="19"/>
  <c r="O3480" i="19"/>
  <c r="N3480" i="19"/>
  <c r="M3480" i="19"/>
  <c r="G3479" i="19"/>
  <c r="I3480" i="19" s="1"/>
  <c r="F3479" i="19"/>
  <c r="H3480" i="19" s="1"/>
  <c r="M3467" i="1"/>
  <c r="N3467" i="1"/>
  <c r="O3467" i="1"/>
  <c r="J3488" i="1"/>
  <c r="K3488" i="1" s="1"/>
  <c r="F3488" i="1"/>
  <c r="H3489" i="1" s="1"/>
  <c r="G3488" i="1"/>
  <c r="I3489" i="1" s="1"/>
  <c r="L3489" i="1"/>
  <c r="J3480" i="23" l="1"/>
  <c r="K3480" i="23" s="1"/>
  <c r="L3481" i="23"/>
  <c r="O3481" i="23"/>
  <c r="N3481" i="23"/>
  <c r="M3481" i="23"/>
  <c r="G3480" i="23"/>
  <c r="I3481" i="23" s="1"/>
  <c r="F3480" i="23"/>
  <c r="H3481" i="23" s="1"/>
  <c r="J3480" i="22"/>
  <c r="K3480" i="22" s="1"/>
  <c r="G3480" i="22"/>
  <c r="I3481" i="22" s="1"/>
  <c r="F3480" i="22"/>
  <c r="H3481" i="22" s="1"/>
  <c r="O3481" i="22"/>
  <c r="N3481" i="22"/>
  <c r="M3481" i="22"/>
  <c r="L3481" i="22"/>
  <c r="J3480" i="21"/>
  <c r="K3480" i="21" s="1"/>
  <c r="O3481" i="21"/>
  <c r="N3481" i="21"/>
  <c r="M3481" i="21"/>
  <c r="G3480" i="21"/>
  <c r="I3481" i="21" s="1"/>
  <c r="F3480" i="21"/>
  <c r="H3481" i="21" s="1"/>
  <c r="L3481" i="21"/>
  <c r="J3480" i="20"/>
  <c r="K3480" i="20" s="1"/>
  <c r="L3481" i="20"/>
  <c r="O3481" i="20"/>
  <c r="N3481" i="20"/>
  <c r="M3481" i="20"/>
  <c r="F3480" i="20"/>
  <c r="H3481" i="20" s="1"/>
  <c r="G3480" i="20"/>
  <c r="I3481" i="20" s="1"/>
  <c r="J3480" i="19"/>
  <c r="K3480" i="19" s="1"/>
  <c r="M3481" i="19"/>
  <c r="O3481" i="19"/>
  <c r="N3481" i="19"/>
  <c r="L3481" i="19"/>
  <c r="G3480" i="19"/>
  <c r="I3481" i="19" s="1"/>
  <c r="F3480" i="19"/>
  <c r="H3481" i="19" s="1"/>
  <c r="M3468" i="1"/>
  <c r="O3468" i="1"/>
  <c r="N3468" i="1"/>
  <c r="J3489" i="1"/>
  <c r="K3489" i="1" s="1"/>
  <c r="F3489" i="1"/>
  <c r="H3490" i="1" s="1"/>
  <c r="G3489" i="1"/>
  <c r="I3490" i="1" s="1"/>
  <c r="L3490" i="1"/>
  <c r="J3481" i="23" l="1"/>
  <c r="K3481" i="23" s="1"/>
  <c r="O3482" i="23"/>
  <c r="N3482" i="23"/>
  <c r="M3482" i="23"/>
  <c r="G3481" i="23"/>
  <c r="I3482" i="23" s="1"/>
  <c r="F3481" i="23"/>
  <c r="H3482" i="23" s="1"/>
  <c r="L3482" i="23"/>
  <c r="J3481" i="22"/>
  <c r="K3481" i="22" s="1"/>
  <c r="L3482" i="22"/>
  <c r="O3482" i="22"/>
  <c r="N3482" i="22"/>
  <c r="M3482" i="22"/>
  <c r="G3481" i="22"/>
  <c r="I3482" i="22" s="1"/>
  <c r="F3481" i="22"/>
  <c r="H3482" i="22" s="1"/>
  <c r="J3481" i="21"/>
  <c r="K3481" i="21" s="1"/>
  <c r="L3482" i="21"/>
  <c r="G3481" i="21"/>
  <c r="I3482" i="21" s="1"/>
  <c r="F3481" i="21"/>
  <c r="H3482" i="21" s="1"/>
  <c r="O3482" i="21"/>
  <c r="N3482" i="21"/>
  <c r="M3482" i="21"/>
  <c r="J3481" i="20"/>
  <c r="K3481" i="20" s="1"/>
  <c r="O3482" i="20"/>
  <c r="N3482" i="20"/>
  <c r="M3482" i="20"/>
  <c r="L3482" i="20"/>
  <c r="G3481" i="20"/>
  <c r="I3482" i="20" s="1"/>
  <c r="F3481" i="20"/>
  <c r="H3482" i="20" s="1"/>
  <c r="J3481" i="19"/>
  <c r="K3481" i="19" s="1"/>
  <c r="O3482" i="19"/>
  <c r="N3482" i="19"/>
  <c r="M3482" i="19"/>
  <c r="L3482" i="19"/>
  <c r="G3481" i="19"/>
  <c r="I3482" i="19" s="1"/>
  <c r="F3481" i="19"/>
  <c r="H3482" i="19" s="1"/>
  <c r="N3469" i="1"/>
  <c r="M3469" i="1"/>
  <c r="O3469" i="1"/>
  <c r="J3490" i="1"/>
  <c r="K3490" i="1" s="1"/>
  <c r="G3490" i="1"/>
  <c r="I3491" i="1" s="1"/>
  <c r="F3490" i="1"/>
  <c r="H3491" i="1" s="1"/>
  <c r="L3491" i="1"/>
  <c r="J3482" i="23" l="1"/>
  <c r="K3482" i="23" s="1"/>
  <c r="L3483" i="23"/>
  <c r="O3483" i="23"/>
  <c r="N3483" i="23"/>
  <c r="M3483" i="23"/>
  <c r="G3482" i="23"/>
  <c r="I3483" i="23" s="1"/>
  <c r="F3482" i="23"/>
  <c r="H3483" i="23" s="1"/>
  <c r="J3482" i="22"/>
  <c r="K3482" i="22" s="1"/>
  <c r="L3483" i="22"/>
  <c r="O3483" i="22"/>
  <c r="N3483" i="22"/>
  <c r="M3483" i="22"/>
  <c r="G3482" i="22"/>
  <c r="I3483" i="22" s="1"/>
  <c r="F3482" i="22"/>
  <c r="H3483" i="22" s="1"/>
  <c r="J3482" i="21"/>
  <c r="K3482" i="21" s="1"/>
  <c r="M3483" i="21"/>
  <c r="O3483" i="21"/>
  <c r="N3483" i="21"/>
  <c r="L3483" i="21"/>
  <c r="G3482" i="21"/>
  <c r="I3483" i="21" s="1"/>
  <c r="F3482" i="21"/>
  <c r="H3483" i="21" s="1"/>
  <c r="J3482" i="20"/>
  <c r="K3482" i="20" s="1"/>
  <c r="L3483" i="20"/>
  <c r="M3483" i="20"/>
  <c r="O3483" i="20"/>
  <c r="N3483" i="20"/>
  <c r="G3482" i="20"/>
  <c r="I3483" i="20" s="1"/>
  <c r="F3482" i="20"/>
  <c r="H3483" i="20" s="1"/>
  <c r="J3482" i="19"/>
  <c r="K3482" i="19" s="1"/>
  <c r="L3483" i="19"/>
  <c r="O3483" i="19"/>
  <c r="N3483" i="19"/>
  <c r="M3483" i="19"/>
  <c r="G3482" i="19"/>
  <c r="I3483" i="19" s="1"/>
  <c r="F3482" i="19"/>
  <c r="H3483" i="19" s="1"/>
  <c r="N3470" i="1"/>
  <c r="O3470" i="1"/>
  <c r="M3470" i="1"/>
  <c r="J3491" i="1"/>
  <c r="K3491" i="1" s="1"/>
  <c r="F3491" i="1"/>
  <c r="H3492" i="1" s="1"/>
  <c r="G3491" i="1"/>
  <c r="I3492" i="1" s="1"/>
  <c r="L3492" i="1"/>
  <c r="J3483" i="23" l="1"/>
  <c r="K3483" i="23" s="1"/>
  <c r="O3484" i="23"/>
  <c r="N3484" i="23"/>
  <c r="M3484" i="23"/>
  <c r="G3483" i="23"/>
  <c r="I3484" i="23" s="1"/>
  <c r="F3483" i="23"/>
  <c r="H3484" i="23" s="1"/>
  <c r="L3484" i="23"/>
  <c r="J3483" i="22"/>
  <c r="K3483" i="22" s="1"/>
  <c r="O3484" i="22"/>
  <c r="N3484" i="22"/>
  <c r="M3484" i="22"/>
  <c r="L3484" i="22"/>
  <c r="F3483" i="22"/>
  <c r="H3484" i="22" s="1"/>
  <c r="G3483" i="22"/>
  <c r="I3484" i="22" s="1"/>
  <c r="J3483" i="21"/>
  <c r="K3483" i="21" s="1"/>
  <c r="L3484" i="21"/>
  <c r="F3483" i="21"/>
  <c r="H3484" i="21" s="1"/>
  <c r="G3483" i="21"/>
  <c r="I3484" i="21" s="1"/>
  <c r="N3484" i="21"/>
  <c r="M3484" i="21"/>
  <c r="O3484" i="21"/>
  <c r="J3483" i="20"/>
  <c r="K3483" i="20" s="1"/>
  <c r="O3484" i="20"/>
  <c r="N3484" i="20"/>
  <c r="M3484" i="20"/>
  <c r="L3484" i="20"/>
  <c r="G3483" i="20"/>
  <c r="I3484" i="20" s="1"/>
  <c r="F3483" i="20"/>
  <c r="H3484" i="20" s="1"/>
  <c r="J3483" i="19"/>
  <c r="K3483" i="19" s="1"/>
  <c r="O3484" i="19"/>
  <c r="N3484" i="19"/>
  <c r="M3484" i="19"/>
  <c r="L3484" i="19"/>
  <c r="G3483" i="19"/>
  <c r="I3484" i="19" s="1"/>
  <c r="F3483" i="19"/>
  <c r="H3484" i="19" s="1"/>
  <c r="N3471" i="1"/>
  <c r="O3471" i="1"/>
  <c r="M3471" i="1"/>
  <c r="J3492" i="1"/>
  <c r="K3492" i="1" s="1"/>
  <c r="G3492" i="1"/>
  <c r="I3493" i="1" s="1"/>
  <c r="F3492" i="1"/>
  <c r="H3493" i="1" s="1"/>
  <c r="L3493" i="1"/>
  <c r="J3484" i="23" l="1"/>
  <c r="K3484" i="23" s="1"/>
  <c r="L3485" i="23"/>
  <c r="N3485" i="23"/>
  <c r="M3485" i="23"/>
  <c r="O3485" i="23"/>
  <c r="F3484" i="23"/>
  <c r="H3485" i="23" s="1"/>
  <c r="G3484" i="23"/>
  <c r="I3485" i="23" s="1"/>
  <c r="J3484" i="22"/>
  <c r="K3484" i="22" s="1"/>
  <c r="L3485" i="22"/>
  <c r="O3485" i="22"/>
  <c r="N3485" i="22"/>
  <c r="M3485" i="22"/>
  <c r="G3484" i="22"/>
  <c r="I3485" i="22" s="1"/>
  <c r="F3484" i="22"/>
  <c r="H3485" i="22" s="1"/>
  <c r="J3484" i="21"/>
  <c r="K3484" i="21" s="1"/>
  <c r="O3485" i="21"/>
  <c r="N3485" i="21"/>
  <c r="M3485" i="21"/>
  <c r="L3485" i="21"/>
  <c r="G3484" i="21"/>
  <c r="I3485" i="21" s="1"/>
  <c r="F3484" i="21"/>
  <c r="H3485" i="21" s="1"/>
  <c r="J3484" i="20"/>
  <c r="K3484" i="20" s="1"/>
  <c r="L3485" i="20"/>
  <c r="O3485" i="20"/>
  <c r="N3485" i="20"/>
  <c r="M3485" i="20"/>
  <c r="G3484" i="20"/>
  <c r="I3485" i="20" s="1"/>
  <c r="F3484" i="20"/>
  <c r="H3485" i="20" s="1"/>
  <c r="J3484" i="19"/>
  <c r="K3484" i="19" s="1"/>
  <c r="L3485" i="19"/>
  <c r="O3485" i="19"/>
  <c r="N3485" i="19"/>
  <c r="M3485" i="19"/>
  <c r="G3484" i="19"/>
  <c r="I3485" i="19" s="1"/>
  <c r="F3484" i="19"/>
  <c r="H3485" i="19" s="1"/>
  <c r="M3472" i="1"/>
  <c r="N3472" i="1"/>
  <c r="O3472" i="1"/>
  <c r="J3493" i="1"/>
  <c r="K3493" i="1" s="1"/>
  <c r="F3493" i="1"/>
  <c r="H3494" i="1" s="1"/>
  <c r="G3493" i="1"/>
  <c r="I3494" i="1" s="1"/>
  <c r="L3494" i="1"/>
  <c r="J3485" i="23" l="1"/>
  <c r="K3485" i="23" s="1"/>
  <c r="O3486" i="23"/>
  <c r="N3486" i="23"/>
  <c r="M3486" i="23"/>
  <c r="G3485" i="23"/>
  <c r="I3486" i="23" s="1"/>
  <c r="F3485" i="23"/>
  <c r="H3486" i="23" s="1"/>
  <c r="L3486" i="23"/>
  <c r="J3485" i="22"/>
  <c r="K3485" i="22" s="1"/>
  <c r="N3486" i="22"/>
  <c r="M3486" i="22"/>
  <c r="O3486" i="22"/>
  <c r="L3486" i="22"/>
  <c r="G3485" i="22"/>
  <c r="I3486" i="22" s="1"/>
  <c r="F3485" i="22"/>
  <c r="H3486" i="22" s="1"/>
  <c r="J3485" i="21"/>
  <c r="K3485" i="21" s="1"/>
  <c r="O3486" i="21"/>
  <c r="N3486" i="21"/>
  <c r="M3486" i="21"/>
  <c r="G3485" i="21"/>
  <c r="I3486" i="21" s="1"/>
  <c r="F3485" i="21"/>
  <c r="H3486" i="21" s="1"/>
  <c r="L3486" i="21"/>
  <c r="J3485" i="20"/>
  <c r="K3485" i="20" s="1"/>
  <c r="O3486" i="20"/>
  <c r="N3486" i="20"/>
  <c r="M3486" i="20"/>
  <c r="G3485" i="20"/>
  <c r="I3486" i="20" s="1"/>
  <c r="F3485" i="20"/>
  <c r="H3486" i="20" s="1"/>
  <c r="L3486" i="20"/>
  <c r="J3485" i="19"/>
  <c r="K3485" i="19" s="1"/>
  <c r="M3486" i="19"/>
  <c r="O3486" i="19"/>
  <c r="N3486" i="19"/>
  <c r="L3486" i="19"/>
  <c r="G3485" i="19"/>
  <c r="I3486" i="19" s="1"/>
  <c r="F3485" i="19"/>
  <c r="H3486" i="19" s="1"/>
  <c r="M3473" i="1"/>
  <c r="N3473" i="1"/>
  <c r="O3473" i="1"/>
  <c r="J3494" i="1"/>
  <c r="K3494" i="1" s="1"/>
  <c r="F3494" i="1"/>
  <c r="H3495" i="1" s="1"/>
  <c r="G3494" i="1"/>
  <c r="I3495" i="1" s="1"/>
  <c r="L3495" i="1"/>
  <c r="J3486" i="23" l="1"/>
  <c r="K3486" i="23" s="1"/>
  <c r="L3487" i="23"/>
  <c r="O3487" i="23"/>
  <c r="N3487" i="23"/>
  <c r="M3487" i="23"/>
  <c r="F3486" i="23"/>
  <c r="H3487" i="23" s="1"/>
  <c r="G3486" i="23"/>
  <c r="I3487" i="23" s="1"/>
  <c r="J3486" i="22"/>
  <c r="K3486" i="22" s="1"/>
  <c r="L3487" i="22"/>
  <c r="O3487" i="22"/>
  <c r="N3487" i="22"/>
  <c r="M3487" i="22"/>
  <c r="G3486" i="22"/>
  <c r="I3487" i="22" s="1"/>
  <c r="F3486" i="22"/>
  <c r="H3487" i="22" s="1"/>
  <c r="J3486" i="21"/>
  <c r="K3486" i="21" s="1"/>
  <c r="L3487" i="21"/>
  <c r="O3487" i="21"/>
  <c r="N3487" i="21"/>
  <c r="M3487" i="21"/>
  <c r="G3486" i="21"/>
  <c r="I3487" i="21" s="1"/>
  <c r="F3486" i="21"/>
  <c r="H3487" i="21" s="1"/>
  <c r="J3486" i="20"/>
  <c r="K3486" i="20" s="1"/>
  <c r="L3487" i="20"/>
  <c r="O3487" i="20"/>
  <c r="N3487" i="20"/>
  <c r="M3487" i="20"/>
  <c r="G3486" i="20"/>
  <c r="I3487" i="20" s="1"/>
  <c r="F3486" i="20"/>
  <c r="H3487" i="20" s="1"/>
  <c r="J3486" i="19"/>
  <c r="K3486" i="19" s="1"/>
  <c r="L3487" i="19"/>
  <c r="O3487" i="19"/>
  <c r="N3487" i="19"/>
  <c r="M3487" i="19"/>
  <c r="G3486" i="19"/>
  <c r="I3487" i="19" s="1"/>
  <c r="F3486" i="19"/>
  <c r="H3487" i="19" s="1"/>
  <c r="M3474" i="1"/>
  <c r="O3474" i="1"/>
  <c r="N3474" i="1"/>
  <c r="J3495" i="1"/>
  <c r="K3495" i="1" s="1"/>
  <c r="F3495" i="1"/>
  <c r="H3496" i="1" s="1"/>
  <c r="G3495" i="1"/>
  <c r="I3496" i="1" s="1"/>
  <c r="L3496" i="1"/>
  <c r="J3487" i="23" l="1"/>
  <c r="K3487" i="23" s="1"/>
  <c r="O3488" i="23"/>
  <c r="N3488" i="23"/>
  <c r="M3488" i="23"/>
  <c r="L3488" i="23"/>
  <c r="G3487" i="23"/>
  <c r="I3488" i="23" s="1"/>
  <c r="F3487" i="23"/>
  <c r="H3488" i="23" s="1"/>
  <c r="J3487" i="22"/>
  <c r="K3487" i="22" s="1"/>
  <c r="G3487" i="22"/>
  <c r="I3488" i="22" s="1"/>
  <c r="F3487" i="22"/>
  <c r="H3488" i="22" s="1"/>
  <c r="O3488" i="22"/>
  <c r="N3488" i="22"/>
  <c r="M3488" i="22"/>
  <c r="L3488" i="22"/>
  <c r="J3487" i="21"/>
  <c r="K3487" i="21" s="1"/>
  <c r="L3488" i="21"/>
  <c r="M3488" i="21"/>
  <c r="O3488" i="21"/>
  <c r="N3488" i="21"/>
  <c r="G3487" i="21"/>
  <c r="I3488" i="21" s="1"/>
  <c r="F3487" i="21"/>
  <c r="H3488" i="21" s="1"/>
  <c r="J3487" i="20"/>
  <c r="K3487" i="20" s="1"/>
  <c r="O3488" i="20"/>
  <c r="N3488" i="20"/>
  <c r="M3488" i="20"/>
  <c r="L3488" i="20"/>
  <c r="G3487" i="20"/>
  <c r="I3488" i="20" s="1"/>
  <c r="F3487" i="20"/>
  <c r="H3488" i="20" s="1"/>
  <c r="J3487" i="19"/>
  <c r="K3487" i="19" s="1"/>
  <c r="O3488" i="19"/>
  <c r="N3488" i="19"/>
  <c r="M3488" i="19"/>
  <c r="L3488" i="19"/>
  <c r="G3487" i="19"/>
  <c r="I3488" i="19" s="1"/>
  <c r="F3487" i="19"/>
  <c r="H3488" i="19" s="1"/>
  <c r="O3475" i="1"/>
  <c r="N3475" i="1"/>
  <c r="M3475" i="1"/>
  <c r="J3496" i="1"/>
  <c r="K3496" i="1" s="1"/>
  <c r="F3496" i="1"/>
  <c r="H3497" i="1" s="1"/>
  <c r="G3496" i="1"/>
  <c r="I3497" i="1" s="1"/>
  <c r="L3497" i="1"/>
  <c r="J3488" i="23" l="1"/>
  <c r="K3488" i="23" s="1"/>
  <c r="L3489" i="23"/>
  <c r="O3489" i="23"/>
  <c r="N3489" i="23"/>
  <c r="M3489" i="23"/>
  <c r="G3488" i="23"/>
  <c r="I3489" i="23" s="1"/>
  <c r="F3488" i="23"/>
  <c r="H3489" i="23" s="1"/>
  <c r="J3488" i="22"/>
  <c r="K3488" i="22" s="1"/>
  <c r="L3489" i="22"/>
  <c r="O3489" i="22"/>
  <c r="N3489" i="22"/>
  <c r="M3489" i="22"/>
  <c r="G3488" i="22"/>
  <c r="I3489" i="22" s="1"/>
  <c r="F3488" i="22"/>
  <c r="H3489" i="22" s="1"/>
  <c r="J3488" i="21"/>
  <c r="K3488" i="21" s="1"/>
  <c r="F3488" i="21"/>
  <c r="H3489" i="21" s="1"/>
  <c r="G3488" i="21"/>
  <c r="I3489" i="21" s="1"/>
  <c r="N3489" i="21"/>
  <c r="M3489" i="21"/>
  <c r="O3489" i="21"/>
  <c r="L3489" i="21"/>
  <c r="J3488" i="20"/>
  <c r="K3488" i="20" s="1"/>
  <c r="O3489" i="20"/>
  <c r="N3489" i="20"/>
  <c r="M3489" i="20"/>
  <c r="L3489" i="20"/>
  <c r="G3488" i="20"/>
  <c r="I3489" i="20" s="1"/>
  <c r="F3488" i="20"/>
  <c r="H3489" i="20" s="1"/>
  <c r="J3488" i="19"/>
  <c r="K3488" i="19" s="1"/>
  <c r="L3489" i="19"/>
  <c r="O3489" i="19"/>
  <c r="N3489" i="19"/>
  <c r="M3489" i="19"/>
  <c r="G3488" i="19"/>
  <c r="I3489" i="19" s="1"/>
  <c r="F3488" i="19"/>
  <c r="H3489" i="19" s="1"/>
  <c r="O3476" i="1"/>
  <c r="M3476" i="1"/>
  <c r="N3476" i="1"/>
  <c r="J3497" i="1"/>
  <c r="K3497" i="1" s="1"/>
  <c r="G3497" i="1"/>
  <c r="I3498" i="1" s="1"/>
  <c r="F3497" i="1"/>
  <c r="H3498" i="1" s="1"/>
  <c r="L3498" i="1"/>
  <c r="J3489" i="23" l="1"/>
  <c r="K3489" i="23" s="1"/>
  <c r="N3490" i="23"/>
  <c r="M3490" i="23"/>
  <c r="O3490" i="23"/>
  <c r="L3490" i="23"/>
  <c r="F3489" i="23"/>
  <c r="H3490" i="23" s="1"/>
  <c r="G3489" i="23"/>
  <c r="I3490" i="23" s="1"/>
  <c r="J3489" i="22"/>
  <c r="K3489" i="22" s="1"/>
  <c r="O3490" i="22"/>
  <c r="N3490" i="22"/>
  <c r="M3490" i="22"/>
  <c r="G3489" i="22"/>
  <c r="I3490" i="22" s="1"/>
  <c r="F3489" i="22"/>
  <c r="H3490" i="22" s="1"/>
  <c r="L3490" i="22"/>
  <c r="J3489" i="21"/>
  <c r="K3489" i="21" s="1"/>
  <c r="L3490" i="21"/>
  <c r="O3490" i="21"/>
  <c r="N3490" i="21"/>
  <c r="M3490" i="21"/>
  <c r="G3489" i="21"/>
  <c r="I3490" i="21" s="1"/>
  <c r="F3489" i="21"/>
  <c r="H3490" i="21" s="1"/>
  <c r="J3489" i="20"/>
  <c r="K3489" i="20" s="1"/>
  <c r="O3490" i="20"/>
  <c r="N3490" i="20"/>
  <c r="M3490" i="20"/>
  <c r="L3490" i="20"/>
  <c r="F3489" i="20"/>
  <c r="H3490" i="20" s="1"/>
  <c r="G3489" i="20"/>
  <c r="I3490" i="20" s="1"/>
  <c r="J3489" i="19"/>
  <c r="K3489" i="19" s="1"/>
  <c r="M3490" i="19"/>
  <c r="O3490" i="19"/>
  <c r="N3490" i="19"/>
  <c r="L3490" i="19"/>
  <c r="G3489" i="19"/>
  <c r="I3490" i="19" s="1"/>
  <c r="F3489" i="19"/>
  <c r="H3490" i="19" s="1"/>
  <c r="O3477" i="1"/>
  <c r="N3477" i="1"/>
  <c r="M3477" i="1"/>
  <c r="J3498" i="1"/>
  <c r="K3498" i="1" s="1"/>
  <c r="G3498" i="1"/>
  <c r="I3499" i="1" s="1"/>
  <c r="F3498" i="1"/>
  <c r="H3499" i="1" s="1"/>
  <c r="L3499" i="1"/>
  <c r="J3490" i="23" l="1"/>
  <c r="K3490" i="23" s="1"/>
  <c r="L3491" i="23"/>
  <c r="G3490" i="23"/>
  <c r="I3491" i="23" s="1"/>
  <c r="F3490" i="23"/>
  <c r="H3491" i="23" s="1"/>
  <c r="O3491" i="23"/>
  <c r="N3491" i="23"/>
  <c r="M3491" i="23"/>
  <c r="J3490" i="22"/>
  <c r="K3490" i="22" s="1"/>
  <c r="L3491" i="22"/>
  <c r="O3491" i="22"/>
  <c r="N3491" i="22"/>
  <c r="M3491" i="22"/>
  <c r="G3490" i="22"/>
  <c r="I3491" i="22" s="1"/>
  <c r="F3490" i="22"/>
  <c r="H3491" i="22" s="1"/>
  <c r="J3490" i="21"/>
  <c r="K3490" i="21" s="1"/>
  <c r="O3491" i="21"/>
  <c r="N3491" i="21"/>
  <c r="M3491" i="21"/>
  <c r="G3490" i="21"/>
  <c r="I3491" i="21" s="1"/>
  <c r="F3490" i="21"/>
  <c r="H3491" i="21" s="1"/>
  <c r="L3491" i="21"/>
  <c r="J3490" i="20"/>
  <c r="K3490" i="20" s="1"/>
  <c r="O3491" i="20"/>
  <c r="N3491" i="20"/>
  <c r="M3491" i="20"/>
  <c r="G3490" i="20"/>
  <c r="I3491" i="20" s="1"/>
  <c r="F3490" i="20"/>
  <c r="H3491" i="20" s="1"/>
  <c r="L3491" i="20"/>
  <c r="J3490" i="19"/>
  <c r="K3490" i="19" s="1"/>
  <c r="L3491" i="19"/>
  <c r="M3491" i="19"/>
  <c r="O3491" i="19"/>
  <c r="N3491" i="19"/>
  <c r="G3490" i="19"/>
  <c r="I3491" i="19" s="1"/>
  <c r="F3490" i="19"/>
  <c r="H3491" i="19" s="1"/>
  <c r="O3478" i="1"/>
  <c r="M3478" i="1"/>
  <c r="N3478" i="1"/>
  <c r="J3499" i="1"/>
  <c r="K3499" i="1" s="1"/>
  <c r="F3499" i="1"/>
  <c r="H3500" i="1" s="1"/>
  <c r="G3499" i="1"/>
  <c r="I3500" i="1" s="1"/>
  <c r="L3500" i="1"/>
  <c r="J3491" i="23" l="1"/>
  <c r="K3491" i="23" s="1"/>
  <c r="O3492" i="23"/>
  <c r="N3492" i="23"/>
  <c r="M3492" i="23"/>
  <c r="L3492" i="23"/>
  <c r="G3491" i="23"/>
  <c r="I3492" i="23" s="1"/>
  <c r="F3491" i="23"/>
  <c r="H3492" i="23" s="1"/>
  <c r="J3491" i="22"/>
  <c r="K3491" i="22" s="1"/>
  <c r="O3492" i="22"/>
  <c r="N3492" i="22"/>
  <c r="M3492" i="22"/>
  <c r="L3492" i="22"/>
  <c r="G3491" i="22"/>
  <c r="I3492" i="22" s="1"/>
  <c r="F3491" i="22"/>
  <c r="H3492" i="22" s="1"/>
  <c r="J3491" i="21"/>
  <c r="K3491" i="21" s="1"/>
  <c r="O3492" i="21"/>
  <c r="N3492" i="21"/>
  <c r="M3492" i="21"/>
  <c r="G3491" i="21"/>
  <c r="I3492" i="21" s="1"/>
  <c r="F3491" i="21"/>
  <c r="H3492" i="21" s="1"/>
  <c r="L3492" i="21"/>
  <c r="J3491" i="20"/>
  <c r="K3491" i="20" s="1"/>
  <c r="L3492" i="20"/>
  <c r="N3492" i="20"/>
  <c r="M3492" i="20"/>
  <c r="O3492" i="20"/>
  <c r="G3491" i="20"/>
  <c r="I3492" i="20" s="1"/>
  <c r="F3491" i="20"/>
  <c r="H3492" i="20" s="1"/>
  <c r="J3491" i="19"/>
  <c r="K3491" i="19" s="1"/>
  <c r="L3492" i="19"/>
  <c r="O3492" i="19"/>
  <c r="N3492" i="19"/>
  <c r="M3492" i="19"/>
  <c r="G3491" i="19"/>
  <c r="I3492" i="19" s="1"/>
  <c r="F3491" i="19"/>
  <c r="H3492" i="19" s="1"/>
  <c r="N3479" i="1"/>
  <c r="O3479" i="1"/>
  <c r="M3479" i="1"/>
  <c r="J3500" i="1"/>
  <c r="K3500" i="1" s="1"/>
  <c r="G3500" i="1"/>
  <c r="I3501" i="1" s="1"/>
  <c r="F3500" i="1"/>
  <c r="H3501" i="1" s="1"/>
  <c r="L3501" i="1"/>
  <c r="J3492" i="23" l="1"/>
  <c r="K3492" i="23" s="1"/>
  <c r="O3493" i="23"/>
  <c r="N3493" i="23"/>
  <c r="M3493" i="23"/>
  <c r="L3493" i="23"/>
  <c r="G3492" i="23"/>
  <c r="I3493" i="23" s="1"/>
  <c r="F3492" i="23"/>
  <c r="H3493" i="23" s="1"/>
  <c r="J3492" i="22"/>
  <c r="K3492" i="22" s="1"/>
  <c r="O3493" i="22"/>
  <c r="N3493" i="22"/>
  <c r="M3493" i="22"/>
  <c r="G3492" i="22"/>
  <c r="I3493" i="22" s="1"/>
  <c r="F3492" i="22"/>
  <c r="H3493" i="22" s="1"/>
  <c r="L3493" i="22"/>
  <c r="J3492" i="21"/>
  <c r="K3492" i="21" s="1"/>
  <c r="L3493" i="21"/>
  <c r="M3493" i="21"/>
  <c r="O3493" i="21"/>
  <c r="N3493" i="21"/>
  <c r="G3492" i="21"/>
  <c r="I3493" i="21" s="1"/>
  <c r="F3492" i="21"/>
  <c r="H3493" i="21" s="1"/>
  <c r="J3492" i="20"/>
  <c r="K3492" i="20" s="1"/>
  <c r="O3493" i="20"/>
  <c r="N3493" i="20"/>
  <c r="M3493" i="20"/>
  <c r="L3493" i="20"/>
  <c r="G3492" i="20"/>
  <c r="I3493" i="20" s="1"/>
  <c r="F3492" i="20"/>
  <c r="H3493" i="20" s="1"/>
  <c r="J3492" i="19"/>
  <c r="K3492" i="19" s="1"/>
  <c r="L3493" i="19"/>
  <c r="O3493" i="19"/>
  <c r="N3493" i="19"/>
  <c r="M3493" i="19"/>
  <c r="G3492" i="19"/>
  <c r="I3493" i="19" s="1"/>
  <c r="F3492" i="19"/>
  <c r="H3493" i="19" s="1"/>
  <c r="M3480" i="1"/>
  <c r="N3480" i="1"/>
  <c r="O3480" i="1"/>
  <c r="J3501" i="1"/>
  <c r="K3501" i="1" s="1"/>
  <c r="F3501" i="1"/>
  <c r="H3502" i="1" s="1"/>
  <c r="G3501" i="1"/>
  <c r="I3502" i="1" s="1"/>
  <c r="L3502" i="1"/>
  <c r="J3493" i="23" l="1"/>
  <c r="K3493" i="23" s="1"/>
  <c r="G3493" i="23"/>
  <c r="I3494" i="23" s="1"/>
  <c r="F3493" i="23"/>
  <c r="H3494" i="23" s="1"/>
  <c r="L3494" i="23"/>
  <c r="O3494" i="23"/>
  <c r="N3494" i="23"/>
  <c r="M3494" i="23"/>
  <c r="J3493" i="22"/>
  <c r="K3493" i="22" s="1"/>
  <c r="L3494" i="22"/>
  <c r="O3494" i="22"/>
  <c r="N3494" i="22"/>
  <c r="M3494" i="22"/>
  <c r="G3493" i="22"/>
  <c r="I3494" i="22" s="1"/>
  <c r="F3493" i="22"/>
  <c r="H3494" i="22" s="1"/>
  <c r="J3493" i="21"/>
  <c r="K3493" i="21" s="1"/>
  <c r="L3494" i="21"/>
  <c r="N3494" i="21"/>
  <c r="M3494" i="21"/>
  <c r="O3494" i="21"/>
  <c r="F3493" i="21"/>
  <c r="H3494" i="21" s="1"/>
  <c r="G3493" i="21"/>
  <c r="I3494" i="21" s="1"/>
  <c r="J3493" i="20"/>
  <c r="K3493" i="20" s="1"/>
  <c r="L3494" i="20"/>
  <c r="O3494" i="20"/>
  <c r="N3494" i="20"/>
  <c r="M3494" i="20"/>
  <c r="G3493" i="20"/>
  <c r="I3494" i="20" s="1"/>
  <c r="F3493" i="20"/>
  <c r="H3494" i="20" s="1"/>
  <c r="J3493" i="19"/>
  <c r="K3493" i="19" s="1"/>
  <c r="O3494" i="19"/>
  <c r="N3494" i="19"/>
  <c r="M3494" i="19"/>
  <c r="L3494" i="19"/>
  <c r="G3493" i="19"/>
  <c r="I3494" i="19" s="1"/>
  <c r="F3493" i="19"/>
  <c r="H3494" i="19" s="1"/>
  <c r="M3481" i="1"/>
  <c r="N3481" i="1"/>
  <c r="O3481" i="1"/>
  <c r="J3502" i="1"/>
  <c r="K3502" i="1" s="1"/>
  <c r="F3502" i="1"/>
  <c r="H3503" i="1" s="1"/>
  <c r="G3502" i="1"/>
  <c r="I3503" i="1" s="1"/>
  <c r="L3503" i="1"/>
  <c r="J3494" i="23" l="1"/>
  <c r="K3494" i="23" s="1"/>
  <c r="L3495" i="23"/>
  <c r="N3495" i="23"/>
  <c r="M3495" i="23"/>
  <c r="O3495" i="23"/>
  <c r="F3494" i="23"/>
  <c r="H3495" i="23" s="1"/>
  <c r="G3494" i="23"/>
  <c r="I3495" i="23" s="1"/>
  <c r="J3494" i="22"/>
  <c r="K3494" i="22" s="1"/>
  <c r="O3495" i="22"/>
  <c r="N3495" i="22"/>
  <c r="M3495" i="22"/>
  <c r="L3495" i="22"/>
  <c r="G3494" i="22"/>
  <c r="I3495" i="22" s="1"/>
  <c r="F3494" i="22"/>
  <c r="H3495" i="22" s="1"/>
  <c r="J3494" i="21"/>
  <c r="K3494" i="21" s="1"/>
  <c r="O3495" i="21"/>
  <c r="N3495" i="21"/>
  <c r="M3495" i="21"/>
  <c r="L3495" i="21"/>
  <c r="G3494" i="21"/>
  <c r="I3495" i="21" s="1"/>
  <c r="F3494" i="21"/>
  <c r="H3495" i="21" s="1"/>
  <c r="J3494" i="20"/>
  <c r="K3494" i="20" s="1"/>
  <c r="O3495" i="20"/>
  <c r="N3495" i="20"/>
  <c r="M3495" i="20"/>
  <c r="L3495" i="20"/>
  <c r="G3494" i="20"/>
  <c r="I3495" i="20" s="1"/>
  <c r="F3494" i="20"/>
  <c r="H3495" i="20" s="1"/>
  <c r="J3494" i="19"/>
  <c r="K3494" i="19" s="1"/>
  <c r="L3495" i="19"/>
  <c r="O3495" i="19"/>
  <c r="N3495" i="19"/>
  <c r="M3495" i="19"/>
  <c r="G3494" i="19"/>
  <c r="I3495" i="19" s="1"/>
  <c r="F3494" i="19"/>
  <c r="H3495" i="19" s="1"/>
  <c r="M3482" i="1"/>
  <c r="O3482" i="1"/>
  <c r="N3482" i="1"/>
  <c r="J3503" i="1"/>
  <c r="K3503" i="1" s="1"/>
  <c r="F3503" i="1"/>
  <c r="H3504" i="1" s="1"/>
  <c r="G3503" i="1"/>
  <c r="I3504" i="1" s="1"/>
  <c r="L3504" i="1"/>
  <c r="J3495" i="23" l="1"/>
  <c r="K3495" i="23" s="1"/>
  <c r="O3496" i="23"/>
  <c r="N3496" i="23"/>
  <c r="M3496" i="23"/>
  <c r="G3495" i="23"/>
  <c r="I3496" i="23" s="1"/>
  <c r="F3495" i="23"/>
  <c r="H3496" i="23" s="1"/>
  <c r="L3496" i="23"/>
  <c r="J3495" i="22"/>
  <c r="K3495" i="22" s="1"/>
  <c r="L3496" i="22"/>
  <c r="O3496" i="22"/>
  <c r="N3496" i="22"/>
  <c r="M3496" i="22"/>
  <c r="F3495" i="22"/>
  <c r="H3496" i="22" s="1"/>
  <c r="G3495" i="22"/>
  <c r="I3496" i="22" s="1"/>
  <c r="J3495" i="21"/>
  <c r="K3495" i="21" s="1"/>
  <c r="L3496" i="21"/>
  <c r="O3496" i="21"/>
  <c r="N3496" i="21"/>
  <c r="M3496" i="21"/>
  <c r="G3495" i="21"/>
  <c r="I3496" i="21" s="1"/>
  <c r="F3495" i="21"/>
  <c r="H3496" i="21" s="1"/>
  <c r="J3495" i="20"/>
  <c r="K3495" i="20" s="1"/>
  <c r="O3496" i="20"/>
  <c r="N3496" i="20"/>
  <c r="M3496" i="20"/>
  <c r="L3496" i="20"/>
  <c r="G3495" i="20"/>
  <c r="I3496" i="20" s="1"/>
  <c r="F3495" i="20"/>
  <c r="H3496" i="20" s="1"/>
  <c r="J3495" i="19"/>
  <c r="K3495" i="19" s="1"/>
  <c r="L3496" i="19"/>
  <c r="M3496" i="19"/>
  <c r="O3496" i="19"/>
  <c r="N3496" i="19"/>
  <c r="G3495" i="19"/>
  <c r="I3496" i="19" s="1"/>
  <c r="F3495" i="19"/>
  <c r="H3496" i="19" s="1"/>
  <c r="O3483" i="1"/>
  <c r="M3483" i="1"/>
  <c r="N3483" i="1"/>
  <c r="J3504" i="1"/>
  <c r="K3504" i="1" s="1"/>
  <c r="G3504" i="1"/>
  <c r="I3505" i="1" s="1"/>
  <c r="F3504" i="1"/>
  <c r="H3505" i="1" s="1"/>
  <c r="L3505" i="1"/>
  <c r="J3496" i="23" l="1"/>
  <c r="K3496" i="23" s="1"/>
  <c r="L3497" i="23"/>
  <c r="O3497" i="23"/>
  <c r="N3497" i="23"/>
  <c r="M3497" i="23"/>
  <c r="G3496" i="23"/>
  <c r="I3497" i="23" s="1"/>
  <c r="F3496" i="23"/>
  <c r="H3497" i="23" s="1"/>
  <c r="J3496" i="22"/>
  <c r="K3496" i="22" s="1"/>
  <c r="L3497" i="22"/>
  <c r="O3497" i="22"/>
  <c r="N3497" i="22"/>
  <c r="M3497" i="22"/>
  <c r="G3496" i="22"/>
  <c r="I3497" i="22" s="1"/>
  <c r="F3496" i="22"/>
  <c r="H3497" i="22" s="1"/>
  <c r="J3496" i="21"/>
  <c r="K3496" i="21" s="1"/>
  <c r="L3497" i="21"/>
  <c r="O3497" i="21"/>
  <c r="N3497" i="21"/>
  <c r="M3497" i="21"/>
  <c r="G3496" i="21"/>
  <c r="I3497" i="21" s="1"/>
  <c r="F3496" i="21"/>
  <c r="H3497" i="21" s="1"/>
  <c r="J3496" i="20"/>
  <c r="K3496" i="20" s="1"/>
  <c r="O3497" i="20"/>
  <c r="N3497" i="20"/>
  <c r="M3497" i="20"/>
  <c r="L3497" i="20"/>
  <c r="G3496" i="20"/>
  <c r="I3497" i="20" s="1"/>
  <c r="F3496" i="20"/>
  <c r="H3497" i="20" s="1"/>
  <c r="J3496" i="19"/>
  <c r="K3496" i="19" s="1"/>
  <c r="O3497" i="19"/>
  <c r="N3497" i="19"/>
  <c r="M3497" i="19"/>
  <c r="L3497" i="19"/>
  <c r="G3496" i="19"/>
  <c r="I3497" i="19" s="1"/>
  <c r="F3496" i="19"/>
  <c r="H3497" i="19" s="1"/>
  <c r="O3484" i="1"/>
  <c r="N3484" i="1"/>
  <c r="M3484" i="1"/>
  <c r="J3505" i="1"/>
  <c r="K3505" i="1" s="1"/>
  <c r="F3505" i="1"/>
  <c r="H3506" i="1" s="1"/>
  <c r="G3505" i="1"/>
  <c r="I3506" i="1" s="1"/>
  <c r="L3506" i="1"/>
  <c r="J3497" i="23" l="1"/>
  <c r="K3497" i="23" s="1"/>
  <c r="O3498" i="23"/>
  <c r="N3498" i="23"/>
  <c r="M3498" i="23"/>
  <c r="L3498" i="23"/>
  <c r="G3497" i="23"/>
  <c r="I3498" i="23" s="1"/>
  <c r="F3497" i="23"/>
  <c r="H3498" i="23" s="1"/>
  <c r="J3497" i="22"/>
  <c r="K3497" i="22" s="1"/>
  <c r="O3498" i="22"/>
  <c r="N3498" i="22"/>
  <c r="M3498" i="22"/>
  <c r="L3498" i="22"/>
  <c r="G3497" i="22"/>
  <c r="I3498" i="22" s="1"/>
  <c r="F3497" i="22"/>
  <c r="H3498" i="22" s="1"/>
  <c r="J3497" i="21"/>
  <c r="K3497" i="21" s="1"/>
  <c r="M3498" i="21"/>
  <c r="O3498" i="21"/>
  <c r="N3498" i="21"/>
  <c r="L3498" i="21"/>
  <c r="G3497" i="21"/>
  <c r="I3498" i="21" s="1"/>
  <c r="F3497" i="21"/>
  <c r="H3498" i="21" s="1"/>
  <c r="J3497" i="20"/>
  <c r="K3497" i="20" s="1"/>
  <c r="M3498" i="20"/>
  <c r="O3498" i="20"/>
  <c r="N3498" i="20"/>
  <c r="L3498" i="20"/>
  <c r="G3497" i="20"/>
  <c r="I3498" i="20" s="1"/>
  <c r="F3497" i="20"/>
  <c r="H3498" i="20" s="1"/>
  <c r="J3497" i="19"/>
  <c r="K3497" i="19" s="1"/>
  <c r="L3498" i="19"/>
  <c r="O3498" i="19"/>
  <c r="N3498" i="19"/>
  <c r="M3498" i="19"/>
  <c r="G3497" i="19"/>
  <c r="I3498" i="19" s="1"/>
  <c r="F3497" i="19"/>
  <c r="H3498" i="19" s="1"/>
  <c r="N3485" i="1"/>
  <c r="M3485" i="1"/>
  <c r="O3485" i="1"/>
  <c r="J3506" i="1"/>
  <c r="K3506" i="1" s="1"/>
  <c r="G3506" i="1"/>
  <c r="I3507" i="1" s="1"/>
  <c r="F3506" i="1"/>
  <c r="H3507" i="1" s="1"/>
  <c r="L3507" i="1"/>
  <c r="J3498" i="23" l="1"/>
  <c r="K3498" i="23" s="1"/>
  <c r="L3499" i="23"/>
  <c r="G3498" i="23"/>
  <c r="I3499" i="23" s="1"/>
  <c r="F3498" i="23"/>
  <c r="H3499" i="23" s="1"/>
  <c r="O3499" i="23"/>
  <c r="N3499" i="23"/>
  <c r="M3499" i="23"/>
  <c r="J3498" i="22"/>
  <c r="K3498" i="22" s="1"/>
  <c r="N3499" i="22"/>
  <c r="M3499" i="22"/>
  <c r="O3499" i="22"/>
  <c r="L3499" i="22"/>
  <c r="G3498" i="22"/>
  <c r="I3499" i="22" s="1"/>
  <c r="F3498" i="22"/>
  <c r="H3499" i="22" s="1"/>
  <c r="J3498" i="21"/>
  <c r="K3498" i="21" s="1"/>
  <c r="F3498" i="21"/>
  <c r="H3499" i="21" s="1"/>
  <c r="G3498" i="21"/>
  <c r="I3499" i="21" s="1"/>
  <c r="L3499" i="21"/>
  <c r="N3499" i="21"/>
  <c r="M3499" i="21"/>
  <c r="O3499" i="21"/>
  <c r="J3498" i="20"/>
  <c r="K3498" i="20" s="1"/>
  <c r="L3499" i="20"/>
  <c r="O3499" i="20"/>
  <c r="N3499" i="20"/>
  <c r="M3499" i="20"/>
  <c r="G3498" i="20"/>
  <c r="I3499" i="20" s="1"/>
  <c r="F3498" i="20"/>
  <c r="H3499" i="20" s="1"/>
  <c r="J3498" i="19"/>
  <c r="K3498" i="19" s="1"/>
  <c r="O3499" i="19"/>
  <c r="N3499" i="19"/>
  <c r="M3499" i="19"/>
  <c r="L3499" i="19"/>
  <c r="G3498" i="19"/>
  <c r="I3499" i="19" s="1"/>
  <c r="F3498" i="19"/>
  <c r="H3499" i="19" s="1"/>
  <c r="O3486" i="1"/>
  <c r="M3486" i="1"/>
  <c r="N3486" i="1"/>
  <c r="J3507" i="1"/>
  <c r="K3507" i="1" s="1"/>
  <c r="F3507" i="1"/>
  <c r="H3508" i="1" s="1"/>
  <c r="G3507" i="1"/>
  <c r="I3508" i="1" s="1"/>
  <c r="L3508" i="1"/>
  <c r="J3499" i="23" l="1"/>
  <c r="K3499" i="23" s="1"/>
  <c r="L3500" i="23"/>
  <c r="N3500" i="23"/>
  <c r="M3500" i="23"/>
  <c r="O3500" i="23"/>
  <c r="F3499" i="23"/>
  <c r="H3500" i="23" s="1"/>
  <c r="G3499" i="23"/>
  <c r="I3500" i="23" s="1"/>
  <c r="J3499" i="22"/>
  <c r="K3499" i="22" s="1"/>
  <c r="G3499" i="22"/>
  <c r="I3500" i="22" s="1"/>
  <c r="F3499" i="22"/>
  <c r="H3500" i="22" s="1"/>
  <c r="L3500" i="22"/>
  <c r="O3500" i="22"/>
  <c r="N3500" i="22"/>
  <c r="M3500" i="22"/>
  <c r="J3499" i="21"/>
  <c r="K3499" i="21" s="1"/>
  <c r="O3500" i="21"/>
  <c r="N3500" i="21"/>
  <c r="M3500" i="21"/>
  <c r="L3500" i="21"/>
  <c r="G3499" i="21"/>
  <c r="I3500" i="21" s="1"/>
  <c r="F3499" i="21"/>
  <c r="H3500" i="21" s="1"/>
  <c r="J3499" i="20"/>
  <c r="K3499" i="20" s="1"/>
  <c r="O3500" i="20"/>
  <c r="N3500" i="20"/>
  <c r="M3500" i="20"/>
  <c r="L3500" i="20"/>
  <c r="G3499" i="20"/>
  <c r="I3500" i="20" s="1"/>
  <c r="F3499" i="20"/>
  <c r="H3500" i="20" s="1"/>
  <c r="J3499" i="19"/>
  <c r="K3499" i="19" s="1"/>
  <c r="L3500" i="19"/>
  <c r="O3500" i="19"/>
  <c r="N3500" i="19"/>
  <c r="M3500" i="19"/>
  <c r="G3499" i="19"/>
  <c r="I3500" i="19" s="1"/>
  <c r="F3499" i="19"/>
  <c r="H3500" i="19" s="1"/>
  <c r="N3487" i="1"/>
  <c r="O3487" i="1"/>
  <c r="M3487" i="1"/>
  <c r="J3508" i="1"/>
  <c r="K3508" i="1" s="1"/>
  <c r="G3508" i="1"/>
  <c r="I3509" i="1" s="1"/>
  <c r="F3508" i="1"/>
  <c r="H3509" i="1" s="1"/>
  <c r="L3509" i="1"/>
  <c r="J3500" i="23" l="1"/>
  <c r="K3500" i="23" s="1"/>
  <c r="G3500" i="23"/>
  <c r="I3501" i="23" s="1"/>
  <c r="F3500" i="23"/>
  <c r="H3501" i="23" s="1"/>
  <c r="O3501" i="23"/>
  <c r="N3501" i="23"/>
  <c r="M3501" i="23"/>
  <c r="L3501" i="23"/>
  <c r="J3500" i="22"/>
  <c r="K3500" i="22" s="1"/>
  <c r="O3501" i="22"/>
  <c r="N3501" i="22"/>
  <c r="M3501" i="22"/>
  <c r="L3501" i="22"/>
  <c r="G3500" i="22"/>
  <c r="I3501" i="22" s="1"/>
  <c r="F3500" i="22"/>
  <c r="H3501" i="22" s="1"/>
  <c r="J3500" i="21"/>
  <c r="K3500" i="21" s="1"/>
  <c r="L3501" i="21"/>
  <c r="G3500" i="21"/>
  <c r="I3501" i="21" s="1"/>
  <c r="F3500" i="21"/>
  <c r="H3501" i="21" s="1"/>
  <c r="O3501" i="21"/>
  <c r="N3501" i="21"/>
  <c r="M3501" i="21"/>
  <c r="J3500" i="20"/>
  <c r="K3500" i="20" s="1"/>
  <c r="L3501" i="20"/>
  <c r="O3501" i="20"/>
  <c r="N3501" i="20"/>
  <c r="M3501" i="20"/>
  <c r="G3500" i="20"/>
  <c r="I3501" i="20" s="1"/>
  <c r="F3500" i="20"/>
  <c r="H3501" i="20" s="1"/>
  <c r="J3500" i="19"/>
  <c r="K3500" i="19" s="1"/>
  <c r="L3501" i="19"/>
  <c r="M3501" i="19"/>
  <c r="O3501" i="19"/>
  <c r="N3501" i="19"/>
  <c r="G3500" i="19"/>
  <c r="I3501" i="19" s="1"/>
  <c r="F3500" i="19"/>
  <c r="H3501" i="19" s="1"/>
  <c r="M3488" i="1"/>
  <c r="N3488" i="1"/>
  <c r="O3488" i="1"/>
  <c r="J3509" i="1"/>
  <c r="K3509" i="1" s="1"/>
  <c r="F3509" i="1"/>
  <c r="H3510" i="1" s="1"/>
  <c r="G3509" i="1"/>
  <c r="I3510" i="1" s="1"/>
  <c r="L3510" i="1"/>
  <c r="J3501" i="23" l="1"/>
  <c r="K3501" i="23" s="1"/>
  <c r="L3502" i="23"/>
  <c r="N3502" i="23"/>
  <c r="M3502" i="23"/>
  <c r="O3502" i="23"/>
  <c r="G3501" i="23"/>
  <c r="I3502" i="23" s="1"/>
  <c r="F3501" i="23"/>
  <c r="H3502" i="23" s="1"/>
  <c r="J3501" i="22"/>
  <c r="K3501" i="22" s="1"/>
  <c r="O3502" i="22"/>
  <c r="N3502" i="22"/>
  <c r="M3502" i="22"/>
  <c r="L3502" i="22"/>
  <c r="G3501" i="22"/>
  <c r="I3502" i="22" s="1"/>
  <c r="F3501" i="22"/>
  <c r="H3502" i="22" s="1"/>
  <c r="J3501" i="21"/>
  <c r="K3501" i="21" s="1"/>
  <c r="L3502" i="21"/>
  <c r="G3501" i="21"/>
  <c r="I3502" i="21" s="1"/>
  <c r="F3501" i="21"/>
  <c r="H3502" i="21" s="1"/>
  <c r="O3502" i="21"/>
  <c r="N3502" i="21"/>
  <c r="M3502" i="21"/>
  <c r="J3501" i="20"/>
  <c r="K3501" i="20" s="1"/>
  <c r="O3502" i="20"/>
  <c r="N3502" i="20"/>
  <c r="M3502" i="20"/>
  <c r="L3502" i="20"/>
  <c r="G3501" i="20"/>
  <c r="I3502" i="20" s="1"/>
  <c r="F3501" i="20"/>
  <c r="H3502" i="20" s="1"/>
  <c r="J3501" i="19"/>
  <c r="K3501" i="19" s="1"/>
  <c r="M3502" i="19"/>
  <c r="O3502" i="19"/>
  <c r="N3502" i="19"/>
  <c r="L3502" i="19"/>
  <c r="G3501" i="19"/>
  <c r="I3502" i="19" s="1"/>
  <c r="F3501" i="19"/>
  <c r="H3502" i="19" s="1"/>
  <c r="M3489" i="1"/>
  <c r="N3489" i="1"/>
  <c r="O3489" i="1"/>
  <c r="J3510" i="1"/>
  <c r="K3510" i="1" s="1"/>
  <c r="F3510" i="1"/>
  <c r="H3511" i="1" s="1"/>
  <c r="G3510" i="1"/>
  <c r="I3511" i="1" s="1"/>
  <c r="L3511" i="1"/>
  <c r="J3502" i="23" l="1"/>
  <c r="K3502" i="23" s="1"/>
  <c r="L3503" i="23"/>
  <c r="G3502" i="23"/>
  <c r="I3503" i="23" s="1"/>
  <c r="F3502" i="23"/>
  <c r="H3503" i="23" s="1"/>
  <c r="O3503" i="23"/>
  <c r="N3503" i="23"/>
  <c r="M3503" i="23"/>
  <c r="J3502" i="22"/>
  <c r="K3502" i="22" s="1"/>
  <c r="L3503" i="22"/>
  <c r="G3502" i="22"/>
  <c r="I3503" i="22" s="1"/>
  <c r="F3502" i="22"/>
  <c r="H3503" i="22" s="1"/>
  <c r="O3503" i="22"/>
  <c r="N3503" i="22"/>
  <c r="M3503" i="22"/>
  <c r="J3502" i="21"/>
  <c r="K3502" i="21" s="1"/>
  <c r="L3503" i="21"/>
  <c r="M3503" i="21"/>
  <c r="O3503" i="21"/>
  <c r="N3503" i="21"/>
  <c r="G3502" i="21"/>
  <c r="I3503" i="21" s="1"/>
  <c r="F3502" i="21"/>
  <c r="H3503" i="21" s="1"/>
  <c r="J3502" i="20"/>
  <c r="K3502" i="20" s="1"/>
  <c r="L3503" i="20"/>
  <c r="G3502" i="20"/>
  <c r="I3503" i="20" s="1"/>
  <c r="F3502" i="20"/>
  <c r="H3503" i="20" s="1"/>
  <c r="O3503" i="20"/>
  <c r="N3503" i="20"/>
  <c r="M3503" i="20"/>
  <c r="J3502" i="19"/>
  <c r="K3502" i="19" s="1"/>
  <c r="L3503" i="19"/>
  <c r="O3503" i="19"/>
  <c r="N3503" i="19"/>
  <c r="M3503" i="19"/>
  <c r="G3502" i="19"/>
  <c r="I3503" i="19" s="1"/>
  <c r="F3502" i="19"/>
  <c r="H3503" i="19" s="1"/>
  <c r="O3490" i="1"/>
  <c r="M3490" i="1"/>
  <c r="N3490" i="1"/>
  <c r="J3511" i="1"/>
  <c r="K3511" i="1" s="1"/>
  <c r="F3511" i="1"/>
  <c r="H3512" i="1" s="1"/>
  <c r="G3511" i="1"/>
  <c r="I3512" i="1" s="1"/>
  <c r="L3512" i="1"/>
  <c r="J3503" i="23" l="1"/>
  <c r="K3503" i="23" s="1"/>
  <c r="G3503" i="23"/>
  <c r="I3504" i="23" s="1"/>
  <c r="F3503" i="23"/>
  <c r="H3504" i="23" s="1"/>
  <c r="O3504" i="23"/>
  <c r="N3504" i="23"/>
  <c r="M3504" i="23"/>
  <c r="L3504" i="23"/>
  <c r="J3503" i="22"/>
  <c r="K3503" i="22" s="1"/>
  <c r="M3504" i="22"/>
  <c r="O3504" i="22"/>
  <c r="N3504" i="22"/>
  <c r="L3504" i="22"/>
  <c r="G3503" i="22"/>
  <c r="I3504" i="22" s="1"/>
  <c r="F3503" i="22"/>
  <c r="H3504" i="22" s="1"/>
  <c r="J3503" i="21"/>
  <c r="K3503" i="21" s="1"/>
  <c r="N3504" i="21"/>
  <c r="M3504" i="21"/>
  <c r="O3504" i="21"/>
  <c r="L3504" i="21"/>
  <c r="F3503" i="21"/>
  <c r="H3504" i="21" s="1"/>
  <c r="G3503" i="21"/>
  <c r="I3504" i="21" s="1"/>
  <c r="J3503" i="20"/>
  <c r="K3503" i="20" s="1"/>
  <c r="O3504" i="20"/>
  <c r="N3504" i="20"/>
  <c r="M3504" i="20"/>
  <c r="L3504" i="20"/>
  <c r="G3503" i="20"/>
  <c r="I3504" i="20" s="1"/>
  <c r="F3503" i="20"/>
  <c r="H3504" i="20" s="1"/>
  <c r="J3503" i="19"/>
  <c r="K3503" i="19" s="1"/>
  <c r="L3504" i="19"/>
  <c r="O3504" i="19"/>
  <c r="N3504" i="19"/>
  <c r="M3504" i="19"/>
  <c r="G3503" i="19"/>
  <c r="I3504" i="19" s="1"/>
  <c r="F3503" i="19"/>
  <c r="H3504" i="19" s="1"/>
  <c r="O3491" i="1"/>
  <c r="M3491" i="1"/>
  <c r="N3491" i="1"/>
  <c r="J3512" i="1"/>
  <c r="K3512" i="1" s="1"/>
  <c r="F3512" i="1"/>
  <c r="H3513" i="1" s="1"/>
  <c r="G3512" i="1"/>
  <c r="I3513" i="1" s="1"/>
  <c r="L3513" i="1"/>
  <c r="J3504" i="23" l="1"/>
  <c r="K3504" i="23" s="1"/>
  <c r="L3505" i="23"/>
  <c r="N3505" i="23"/>
  <c r="M3505" i="23"/>
  <c r="O3505" i="23"/>
  <c r="F3504" i="23"/>
  <c r="H3505" i="23" s="1"/>
  <c r="G3504" i="23"/>
  <c r="I3505" i="23" s="1"/>
  <c r="J3504" i="22"/>
  <c r="K3504" i="22" s="1"/>
  <c r="L3505" i="22"/>
  <c r="G3504" i="22"/>
  <c r="I3505" i="22" s="1"/>
  <c r="F3504" i="22"/>
  <c r="H3505" i="22" s="1"/>
  <c r="O3505" i="22"/>
  <c r="N3505" i="22"/>
  <c r="M3505" i="22"/>
  <c r="J3504" i="21"/>
  <c r="K3504" i="21" s="1"/>
  <c r="O3505" i="21"/>
  <c r="N3505" i="21"/>
  <c r="M3505" i="21"/>
  <c r="L3505" i="21"/>
  <c r="G3504" i="21"/>
  <c r="I3505" i="21" s="1"/>
  <c r="F3504" i="21"/>
  <c r="H3505" i="21" s="1"/>
  <c r="J3504" i="20"/>
  <c r="K3504" i="20" s="1"/>
  <c r="L3505" i="20"/>
  <c r="O3505" i="20"/>
  <c r="N3505" i="20"/>
  <c r="M3505" i="20"/>
  <c r="G3504" i="20"/>
  <c r="I3505" i="20" s="1"/>
  <c r="F3504" i="20"/>
  <c r="H3505" i="20" s="1"/>
  <c r="J3504" i="19"/>
  <c r="K3504" i="19" s="1"/>
  <c r="O3505" i="19"/>
  <c r="N3505" i="19"/>
  <c r="M3505" i="19"/>
  <c r="L3505" i="19"/>
  <c r="G3504" i="19"/>
  <c r="I3505" i="19" s="1"/>
  <c r="F3504" i="19"/>
  <c r="H3505" i="19" s="1"/>
  <c r="N3492" i="1"/>
  <c r="O3492" i="1"/>
  <c r="M3492" i="1"/>
  <c r="J3513" i="1"/>
  <c r="K3513" i="1" s="1"/>
  <c r="G3513" i="1"/>
  <c r="I3514" i="1" s="1"/>
  <c r="F3513" i="1"/>
  <c r="H3514" i="1" s="1"/>
  <c r="L3514" i="1"/>
  <c r="J3505" i="23" l="1"/>
  <c r="K3505" i="23" s="1"/>
  <c r="G3505" i="23"/>
  <c r="I3506" i="23" s="1"/>
  <c r="F3505" i="23"/>
  <c r="H3506" i="23" s="1"/>
  <c r="O3506" i="23"/>
  <c r="N3506" i="23"/>
  <c r="M3506" i="23"/>
  <c r="L3506" i="23"/>
  <c r="J3505" i="22"/>
  <c r="K3505" i="22" s="1"/>
  <c r="O3506" i="22"/>
  <c r="N3506" i="22"/>
  <c r="M3506" i="22"/>
  <c r="L3506" i="22"/>
  <c r="G3505" i="22"/>
  <c r="I3506" i="22" s="1"/>
  <c r="F3505" i="22"/>
  <c r="H3506" i="22" s="1"/>
  <c r="J3505" i="21"/>
  <c r="K3505" i="21" s="1"/>
  <c r="L3506" i="21"/>
  <c r="O3506" i="21"/>
  <c r="N3506" i="21"/>
  <c r="M3506" i="21"/>
  <c r="G3505" i="21"/>
  <c r="I3506" i="21" s="1"/>
  <c r="F3505" i="21"/>
  <c r="H3506" i="21" s="1"/>
  <c r="J3505" i="20"/>
  <c r="K3505" i="20" s="1"/>
  <c r="O3506" i="20"/>
  <c r="N3506" i="20"/>
  <c r="M3506" i="20"/>
  <c r="L3506" i="20"/>
  <c r="G3505" i="20"/>
  <c r="I3506" i="20" s="1"/>
  <c r="F3505" i="20"/>
  <c r="H3506" i="20" s="1"/>
  <c r="J3505" i="19"/>
  <c r="K3505" i="19" s="1"/>
  <c r="M3506" i="19"/>
  <c r="O3506" i="19"/>
  <c r="N3506" i="19"/>
  <c r="L3506" i="19"/>
  <c r="G3505" i="19"/>
  <c r="I3506" i="19" s="1"/>
  <c r="F3505" i="19"/>
  <c r="H3506" i="19" s="1"/>
  <c r="N3493" i="1"/>
  <c r="M3493" i="1"/>
  <c r="O3493" i="1"/>
  <c r="J3514" i="1"/>
  <c r="K3514" i="1" s="1"/>
  <c r="G3514" i="1"/>
  <c r="I3515" i="1" s="1"/>
  <c r="F3514" i="1"/>
  <c r="H3515" i="1" s="1"/>
  <c r="L3515" i="1"/>
  <c r="J3506" i="23" l="1"/>
  <c r="K3506" i="23" s="1"/>
  <c r="O3507" i="23"/>
  <c r="N3507" i="23"/>
  <c r="M3507" i="23"/>
  <c r="G3506" i="23"/>
  <c r="I3507" i="23" s="1"/>
  <c r="F3506" i="23"/>
  <c r="H3507" i="23" s="1"/>
  <c r="L3507" i="23"/>
  <c r="J3506" i="22"/>
  <c r="K3506" i="22" s="1"/>
  <c r="O3507" i="22"/>
  <c r="N3507" i="22"/>
  <c r="M3507" i="22"/>
  <c r="L3507" i="22"/>
  <c r="G3506" i="22"/>
  <c r="I3507" i="22" s="1"/>
  <c r="F3506" i="22"/>
  <c r="H3507" i="22" s="1"/>
  <c r="J3506" i="21"/>
  <c r="K3506" i="21" s="1"/>
  <c r="O3507" i="21"/>
  <c r="N3507" i="21"/>
  <c r="M3507" i="21"/>
  <c r="L3507" i="21"/>
  <c r="G3506" i="21"/>
  <c r="I3507" i="21" s="1"/>
  <c r="F3506" i="21"/>
  <c r="H3507" i="21" s="1"/>
  <c r="J3506" i="20"/>
  <c r="K3506" i="20" s="1"/>
  <c r="O3507" i="20"/>
  <c r="N3507" i="20"/>
  <c r="M3507" i="20"/>
  <c r="G3506" i="20"/>
  <c r="I3507" i="20" s="1"/>
  <c r="F3506" i="20"/>
  <c r="H3507" i="20" s="1"/>
  <c r="L3507" i="20"/>
  <c r="J3506" i="19"/>
  <c r="K3506" i="19" s="1"/>
  <c r="L3507" i="19"/>
  <c r="O3507" i="19"/>
  <c r="N3507" i="19"/>
  <c r="M3507" i="19"/>
  <c r="G3506" i="19"/>
  <c r="I3507" i="19" s="1"/>
  <c r="F3506" i="19"/>
  <c r="H3507" i="19" s="1"/>
  <c r="N3494" i="1"/>
  <c r="O3494" i="1"/>
  <c r="M3494" i="1"/>
  <c r="J3515" i="1"/>
  <c r="K3515" i="1" s="1"/>
  <c r="F3515" i="1"/>
  <c r="H3516" i="1" s="1"/>
  <c r="G3515" i="1"/>
  <c r="I3516" i="1" s="1"/>
  <c r="L3516" i="1"/>
  <c r="J3507" i="23" l="1"/>
  <c r="K3507" i="23" s="1"/>
  <c r="G3507" i="23"/>
  <c r="I3508" i="23" s="1"/>
  <c r="F3507" i="23"/>
  <c r="H3508" i="23" s="1"/>
  <c r="L3508" i="23"/>
  <c r="O3508" i="23"/>
  <c r="N3508" i="23"/>
  <c r="M3508" i="23"/>
  <c r="J3507" i="22"/>
  <c r="K3507" i="22" s="1"/>
  <c r="O3508" i="22"/>
  <c r="N3508" i="22"/>
  <c r="M3508" i="22"/>
  <c r="G3507" i="22"/>
  <c r="I3508" i="22" s="1"/>
  <c r="F3507" i="22"/>
  <c r="H3508" i="22" s="1"/>
  <c r="L3508" i="22"/>
  <c r="J3507" i="21"/>
  <c r="K3507" i="21" s="1"/>
  <c r="L3508" i="21"/>
  <c r="M3508" i="21"/>
  <c r="O3508" i="21"/>
  <c r="N3508" i="21"/>
  <c r="G3507" i="21"/>
  <c r="I3508" i="21" s="1"/>
  <c r="F3507" i="21"/>
  <c r="H3508" i="21" s="1"/>
  <c r="J3507" i="20"/>
  <c r="K3507" i="20" s="1"/>
  <c r="L3508" i="20"/>
  <c r="O3508" i="20"/>
  <c r="N3508" i="20"/>
  <c r="M3508" i="20"/>
  <c r="G3507" i="20"/>
  <c r="I3508" i="20" s="1"/>
  <c r="F3507" i="20"/>
  <c r="H3508" i="20" s="1"/>
  <c r="J3507" i="19"/>
  <c r="K3507" i="19" s="1"/>
  <c r="O3508" i="19"/>
  <c r="N3508" i="19"/>
  <c r="M3508" i="19"/>
  <c r="L3508" i="19"/>
  <c r="G3507" i="19"/>
  <c r="I3508" i="19" s="1"/>
  <c r="F3507" i="19"/>
  <c r="H3508" i="19" s="1"/>
  <c r="N3495" i="1"/>
  <c r="O3495" i="1"/>
  <c r="M3495" i="1"/>
  <c r="J3516" i="1"/>
  <c r="K3516" i="1" s="1"/>
  <c r="L3517" i="1"/>
  <c r="G3516" i="1"/>
  <c r="I3517" i="1" s="1"/>
  <c r="F3516" i="1"/>
  <c r="H3517" i="1" s="1"/>
  <c r="J3508" i="23" l="1"/>
  <c r="K3508" i="23" s="1"/>
  <c r="O3509" i="23"/>
  <c r="N3509" i="23"/>
  <c r="M3509" i="23"/>
  <c r="L3509" i="23"/>
  <c r="G3508" i="23"/>
  <c r="I3509" i="23" s="1"/>
  <c r="F3508" i="23"/>
  <c r="H3509" i="23" s="1"/>
  <c r="J3508" i="22"/>
  <c r="K3508" i="22" s="1"/>
  <c r="L3509" i="22"/>
  <c r="O3509" i="22"/>
  <c r="N3509" i="22"/>
  <c r="M3509" i="22"/>
  <c r="G3508" i="22"/>
  <c r="I3509" i="22" s="1"/>
  <c r="F3508" i="22"/>
  <c r="H3509" i="22" s="1"/>
  <c r="J3508" i="21"/>
  <c r="K3508" i="21" s="1"/>
  <c r="N3509" i="21"/>
  <c r="M3509" i="21"/>
  <c r="O3509" i="21"/>
  <c r="L3509" i="21"/>
  <c r="F3508" i="21"/>
  <c r="H3509" i="21" s="1"/>
  <c r="G3508" i="21"/>
  <c r="I3509" i="21" s="1"/>
  <c r="J3508" i="20"/>
  <c r="K3508" i="20" s="1"/>
  <c r="G3508" i="20"/>
  <c r="I3509" i="20" s="1"/>
  <c r="F3508" i="20"/>
  <c r="H3509" i="20" s="1"/>
  <c r="O3509" i="20"/>
  <c r="N3509" i="20"/>
  <c r="M3509" i="20"/>
  <c r="L3509" i="20"/>
  <c r="J3508" i="19"/>
  <c r="K3508" i="19" s="1"/>
  <c r="L3509" i="19"/>
  <c r="O3509" i="19"/>
  <c r="N3509" i="19"/>
  <c r="M3509" i="19"/>
  <c r="G3508" i="19"/>
  <c r="I3509" i="19" s="1"/>
  <c r="F3508" i="19"/>
  <c r="H3509" i="19" s="1"/>
  <c r="O3496" i="1"/>
  <c r="N3496" i="1"/>
  <c r="M3496" i="1"/>
  <c r="L3518" i="1"/>
  <c r="F3517" i="1"/>
  <c r="H3518" i="1" s="1"/>
  <c r="L3519" i="1" s="1"/>
  <c r="G3517" i="1"/>
  <c r="I3518" i="1" s="1"/>
  <c r="J3517" i="1"/>
  <c r="K3517" i="1" s="1"/>
  <c r="J3509" i="23" l="1"/>
  <c r="K3509" i="23" s="1"/>
  <c r="N3510" i="23"/>
  <c r="M3510" i="23"/>
  <c r="O3510" i="23"/>
  <c r="L3510" i="23"/>
  <c r="F3509" i="23"/>
  <c r="H3510" i="23" s="1"/>
  <c r="G3509" i="23"/>
  <c r="I3510" i="23" s="1"/>
  <c r="J3509" i="22"/>
  <c r="K3509" i="22" s="1"/>
  <c r="O3510" i="22"/>
  <c r="N3510" i="22"/>
  <c r="M3510" i="22"/>
  <c r="L3510" i="22"/>
  <c r="G3509" i="22"/>
  <c r="I3510" i="22" s="1"/>
  <c r="F3509" i="22"/>
  <c r="H3510" i="22" s="1"/>
  <c r="J3509" i="21"/>
  <c r="K3509" i="21" s="1"/>
  <c r="O3510" i="21"/>
  <c r="N3510" i="21"/>
  <c r="M3510" i="21"/>
  <c r="L3510" i="21"/>
  <c r="G3509" i="21"/>
  <c r="I3510" i="21" s="1"/>
  <c r="F3509" i="21"/>
  <c r="H3510" i="21" s="1"/>
  <c r="J3509" i="20"/>
  <c r="K3509" i="20" s="1"/>
  <c r="O3510" i="20"/>
  <c r="N3510" i="20"/>
  <c r="M3510" i="20"/>
  <c r="L3510" i="20"/>
  <c r="G3509" i="20"/>
  <c r="I3510" i="20" s="1"/>
  <c r="F3509" i="20"/>
  <c r="H3510" i="20" s="1"/>
  <c r="J3509" i="19"/>
  <c r="K3509" i="19" s="1"/>
  <c r="O3510" i="19"/>
  <c r="N3510" i="19"/>
  <c r="M3510" i="19"/>
  <c r="L3510" i="19"/>
  <c r="G3509" i="19"/>
  <c r="I3510" i="19" s="1"/>
  <c r="F3509" i="19"/>
  <c r="H3510" i="19" s="1"/>
  <c r="M3497" i="1"/>
  <c r="N3497" i="1"/>
  <c r="O3497" i="1"/>
  <c r="J3518" i="1"/>
  <c r="K3518" i="1" s="1"/>
  <c r="G3518" i="1"/>
  <c r="I3519" i="1" s="1"/>
  <c r="F3518" i="1"/>
  <c r="H3519" i="1" s="1"/>
  <c r="J3510" i="23" l="1"/>
  <c r="K3510" i="23" s="1"/>
  <c r="L3511" i="23"/>
  <c r="G3510" i="23"/>
  <c r="I3511" i="23" s="1"/>
  <c r="F3510" i="23"/>
  <c r="H3511" i="23" s="1"/>
  <c r="O3511" i="23"/>
  <c r="N3511" i="23"/>
  <c r="M3511" i="23"/>
  <c r="J3510" i="22"/>
  <c r="K3510" i="22" s="1"/>
  <c r="L3511" i="22"/>
  <c r="O3511" i="22"/>
  <c r="N3511" i="22"/>
  <c r="M3511" i="22"/>
  <c r="G3510" i="22"/>
  <c r="I3511" i="22" s="1"/>
  <c r="F3510" i="22"/>
  <c r="H3511" i="22" s="1"/>
  <c r="J3510" i="21"/>
  <c r="K3510" i="21" s="1"/>
  <c r="O3511" i="21"/>
  <c r="N3511" i="21"/>
  <c r="M3511" i="21"/>
  <c r="G3510" i="21"/>
  <c r="I3511" i="21" s="1"/>
  <c r="F3510" i="21"/>
  <c r="H3511" i="21" s="1"/>
  <c r="L3511" i="21"/>
  <c r="J3510" i="20"/>
  <c r="K3510" i="20" s="1"/>
  <c r="O3511" i="20"/>
  <c r="N3511" i="20"/>
  <c r="M3511" i="20"/>
  <c r="L3511" i="20"/>
  <c r="G3510" i="20"/>
  <c r="I3511" i="20" s="1"/>
  <c r="F3510" i="20"/>
  <c r="H3511" i="20" s="1"/>
  <c r="J3510" i="19"/>
  <c r="K3510" i="19" s="1"/>
  <c r="L3511" i="19"/>
  <c r="M3511" i="19"/>
  <c r="O3511" i="19"/>
  <c r="N3511" i="19"/>
  <c r="G3510" i="19"/>
  <c r="I3511" i="19" s="1"/>
  <c r="F3510" i="19"/>
  <c r="H3511" i="19" s="1"/>
  <c r="M3498" i="1"/>
  <c r="N3498" i="1"/>
  <c r="O3498" i="1"/>
  <c r="J3519" i="1"/>
  <c r="K3519" i="1" s="1"/>
  <c r="G3519" i="1"/>
  <c r="I3520" i="1" s="1"/>
  <c r="F3519" i="1"/>
  <c r="H3520" i="1" s="1"/>
  <c r="L3520" i="1"/>
  <c r="J3511" i="23" l="1"/>
  <c r="K3511" i="23" s="1"/>
  <c r="F3511" i="23"/>
  <c r="H3512" i="23" s="1"/>
  <c r="G3511" i="23"/>
  <c r="I3512" i="23" s="1"/>
  <c r="O3512" i="23"/>
  <c r="N3512" i="23"/>
  <c r="M3512" i="23"/>
  <c r="L3512" i="23"/>
  <c r="J3511" i="22"/>
  <c r="K3511" i="22" s="1"/>
  <c r="O3512" i="22"/>
  <c r="N3512" i="22"/>
  <c r="M3512" i="22"/>
  <c r="L3512" i="22"/>
  <c r="G3511" i="22"/>
  <c r="I3512" i="22" s="1"/>
  <c r="F3511" i="22"/>
  <c r="H3512" i="22" s="1"/>
  <c r="J3511" i="21"/>
  <c r="K3511" i="21" s="1"/>
  <c r="L3512" i="21"/>
  <c r="O3512" i="21"/>
  <c r="N3512" i="21"/>
  <c r="M3512" i="21"/>
  <c r="G3511" i="21"/>
  <c r="I3512" i="21" s="1"/>
  <c r="F3511" i="21"/>
  <c r="H3512" i="21" s="1"/>
  <c r="J3511" i="20"/>
  <c r="K3511" i="20" s="1"/>
  <c r="L3512" i="20"/>
  <c r="O3512" i="20"/>
  <c r="N3512" i="20"/>
  <c r="M3512" i="20"/>
  <c r="G3511" i="20"/>
  <c r="I3512" i="20" s="1"/>
  <c r="F3511" i="20"/>
  <c r="H3512" i="20" s="1"/>
  <c r="J3511" i="19"/>
  <c r="K3511" i="19" s="1"/>
  <c r="O3512" i="19"/>
  <c r="N3512" i="19"/>
  <c r="M3512" i="19"/>
  <c r="L3512" i="19"/>
  <c r="G3511" i="19"/>
  <c r="I3512" i="19" s="1"/>
  <c r="F3511" i="19"/>
  <c r="H3512" i="19" s="1"/>
  <c r="O3499" i="1"/>
  <c r="M3499" i="1"/>
  <c r="N3499" i="1"/>
  <c r="J3520" i="1"/>
  <c r="K3520" i="1" s="1"/>
  <c r="F3520" i="1"/>
  <c r="H3521" i="1" s="1"/>
  <c r="G3520" i="1"/>
  <c r="I3521" i="1" s="1"/>
  <c r="L3521" i="1"/>
  <c r="J3512" i="23" l="1"/>
  <c r="K3512" i="23" s="1"/>
  <c r="O3513" i="23"/>
  <c r="N3513" i="23"/>
  <c r="M3513" i="23"/>
  <c r="L3513" i="23"/>
  <c r="G3512" i="23"/>
  <c r="I3513" i="23" s="1"/>
  <c r="F3512" i="23"/>
  <c r="H3513" i="23" s="1"/>
  <c r="J3512" i="22"/>
  <c r="K3512" i="22" s="1"/>
  <c r="L3513" i="22"/>
  <c r="G3512" i="22"/>
  <c r="I3513" i="22" s="1"/>
  <c r="F3512" i="22"/>
  <c r="H3513" i="22" s="1"/>
  <c r="O3513" i="22"/>
  <c r="N3513" i="22"/>
  <c r="M3513" i="22"/>
  <c r="J3512" i="21"/>
  <c r="K3512" i="21" s="1"/>
  <c r="L3513" i="21"/>
  <c r="M3513" i="21"/>
  <c r="O3513" i="21"/>
  <c r="N3513" i="21"/>
  <c r="G3512" i="21"/>
  <c r="I3513" i="21" s="1"/>
  <c r="F3512" i="21"/>
  <c r="H3513" i="21" s="1"/>
  <c r="J3512" i="20"/>
  <c r="K3512" i="20" s="1"/>
  <c r="O3513" i="20"/>
  <c r="N3513" i="20"/>
  <c r="M3513" i="20"/>
  <c r="L3513" i="20"/>
  <c r="G3512" i="20"/>
  <c r="I3513" i="20" s="1"/>
  <c r="F3512" i="20"/>
  <c r="H3513" i="20" s="1"/>
  <c r="J3512" i="19"/>
  <c r="K3512" i="19" s="1"/>
  <c r="L3513" i="19"/>
  <c r="O3513" i="19"/>
  <c r="N3513" i="19"/>
  <c r="M3513" i="19"/>
  <c r="G3512" i="19"/>
  <c r="I3513" i="19" s="1"/>
  <c r="F3512" i="19"/>
  <c r="H3513" i="19" s="1"/>
  <c r="O3500" i="1"/>
  <c r="N3500" i="1"/>
  <c r="M3500" i="1"/>
  <c r="J3521" i="1"/>
  <c r="K3521" i="1" s="1"/>
  <c r="G3521" i="1"/>
  <c r="I3522" i="1" s="1"/>
  <c r="F3521" i="1"/>
  <c r="H3522" i="1" s="1"/>
  <c r="L3522" i="1"/>
  <c r="J3513" i="23" l="1"/>
  <c r="K3513" i="23" s="1"/>
  <c r="L3514" i="23"/>
  <c r="O3514" i="23"/>
  <c r="N3514" i="23"/>
  <c r="M3514" i="23"/>
  <c r="G3513" i="23"/>
  <c r="I3514" i="23" s="1"/>
  <c r="F3513" i="23"/>
  <c r="H3514" i="23" s="1"/>
  <c r="J3513" i="22"/>
  <c r="K3513" i="22" s="1"/>
  <c r="M3514" i="22"/>
  <c r="O3514" i="22"/>
  <c r="N3514" i="22"/>
  <c r="L3514" i="22"/>
  <c r="G3513" i="22"/>
  <c r="I3514" i="22" s="1"/>
  <c r="F3513" i="22"/>
  <c r="H3514" i="22" s="1"/>
  <c r="J3513" i="21"/>
  <c r="K3513" i="21" s="1"/>
  <c r="N3514" i="21"/>
  <c r="M3514" i="21"/>
  <c r="O3514" i="21"/>
  <c r="L3514" i="21"/>
  <c r="F3513" i="21"/>
  <c r="H3514" i="21" s="1"/>
  <c r="G3513" i="21"/>
  <c r="I3514" i="21" s="1"/>
  <c r="J3513" i="20"/>
  <c r="K3513" i="20" s="1"/>
  <c r="L3514" i="20"/>
  <c r="O3514" i="20"/>
  <c r="N3514" i="20"/>
  <c r="M3514" i="20"/>
  <c r="G3513" i="20"/>
  <c r="I3514" i="20" s="1"/>
  <c r="F3513" i="20"/>
  <c r="H3514" i="20" s="1"/>
  <c r="J3513" i="19"/>
  <c r="K3513" i="19" s="1"/>
  <c r="L3514" i="19"/>
  <c r="O3514" i="19"/>
  <c r="N3514" i="19"/>
  <c r="M3514" i="19"/>
  <c r="G3513" i="19"/>
  <c r="I3514" i="19" s="1"/>
  <c r="F3513" i="19"/>
  <c r="H3514" i="19" s="1"/>
  <c r="N3501" i="1"/>
  <c r="M3501" i="1"/>
  <c r="O3501" i="1"/>
  <c r="J3522" i="1"/>
  <c r="K3522" i="1" s="1"/>
  <c r="F3522" i="1"/>
  <c r="H3523" i="1" s="1"/>
  <c r="G3522" i="1"/>
  <c r="I3523" i="1" s="1"/>
  <c r="L3523" i="1"/>
  <c r="J3514" i="23" l="1"/>
  <c r="K3514" i="23" s="1"/>
  <c r="L3515" i="23"/>
  <c r="N3515" i="23"/>
  <c r="M3515" i="23"/>
  <c r="O3515" i="23"/>
  <c r="F3514" i="23"/>
  <c r="H3515" i="23" s="1"/>
  <c r="G3514" i="23"/>
  <c r="I3515" i="23" s="1"/>
  <c r="J3514" i="22"/>
  <c r="K3514" i="22" s="1"/>
  <c r="L3515" i="22"/>
  <c r="O3515" i="22"/>
  <c r="N3515" i="22"/>
  <c r="M3515" i="22"/>
  <c r="G3514" i="22"/>
  <c r="I3515" i="22" s="1"/>
  <c r="F3514" i="22"/>
  <c r="H3515" i="22" s="1"/>
  <c r="J3514" i="21"/>
  <c r="K3514" i="21" s="1"/>
  <c r="L3515" i="21"/>
  <c r="O3515" i="21"/>
  <c r="N3515" i="21"/>
  <c r="M3515" i="21"/>
  <c r="G3514" i="21"/>
  <c r="I3515" i="21" s="1"/>
  <c r="F3514" i="21"/>
  <c r="H3515" i="21" s="1"/>
  <c r="J3514" i="20"/>
  <c r="K3514" i="20" s="1"/>
  <c r="O3515" i="20"/>
  <c r="N3515" i="20"/>
  <c r="M3515" i="20"/>
  <c r="L3515" i="20"/>
  <c r="G3514" i="20"/>
  <c r="I3515" i="20" s="1"/>
  <c r="F3514" i="20"/>
  <c r="H3515" i="20" s="1"/>
  <c r="J3514" i="19"/>
  <c r="K3514" i="19" s="1"/>
  <c r="M3515" i="19"/>
  <c r="O3515" i="19"/>
  <c r="N3515" i="19"/>
  <c r="L3515" i="19"/>
  <c r="G3514" i="19"/>
  <c r="I3515" i="19" s="1"/>
  <c r="F3514" i="19"/>
  <c r="H3515" i="19" s="1"/>
  <c r="O3502" i="1"/>
  <c r="M3502" i="1"/>
  <c r="N3502" i="1"/>
  <c r="J3523" i="1"/>
  <c r="K3523" i="1" s="1"/>
  <c r="F3523" i="1"/>
  <c r="H3524" i="1" s="1"/>
  <c r="G3523" i="1"/>
  <c r="I3524" i="1" s="1"/>
  <c r="L3524" i="1"/>
  <c r="J3515" i="23" l="1"/>
  <c r="K3515" i="23" s="1"/>
  <c r="O3516" i="23"/>
  <c r="N3516" i="23"/>
  <c r="M3516" i="23"/>
  <c r="L3516" i="23"/>
  <c r="G3515" i="23"/>
  <c r="I3516" i="23" s="1"/>
  <c r="F3515" i="23"/>
  <c r="H3516" i="23" s="1"/>
  <c r="J3515" i="22"/>
  <c r="K3515" i="22" s="1"/>
  <c r="O3516" i="22"/>
  <c r="N3516" i="22"/>
  <c r="M3516" i="22"/>
  <c r="L3516" i="22"/>
  <c r="G3515" i="22"/>
  <c r="I3516" i="22" s="1"/>
  <c r="F3515" i="22"/>
  <c r="H3516" i="22" s="1"/>
  <c r="J3515" i="21"/>
  <c r="K3515" i="21" s="1"/>
  <c r="L3516" i="21"/>
  <c r="O3516" i="21"/>
  <c r="N3516" i="21"/>
  <c r="M3516" i="21"/>
  <c r="G3515" i="21"/>
  <c r="I3516" i="21" s="1"/>
  <c r="F3515" i="21"/>
  <c r="H3516" i="21" s="1"/>
  <c r="J3515" i="20"/>
  <c r="K3515" i="20" s="1"/>
  <c r="L3516" i="20"/>
  <c r="O3516" i="20"/>
  <c r="N3516" i="20"/>
  <c r="M3516" i="20"/>
  <c r="G3515" i="20"/>
  <c r="I3516" i="20" s="1"/>
  <c r="F3515" i="20"/>
  <c r="H3516" i="20" s="1"/>
  <c r="J3515" i="19"/>
  <c r="K3515" i="19" s="1"/>
  <c r="L3516" i="19"/>
  <c r="M3516" i="19"/>
  <c r="O3516" i="19"/>
  <c r="N3516" i="19"/>
  <c r="G3515" i="19"/>
  <c r="I3516" i="19" s="1"/>
  <c r="F3515" i="19"/>
  <c r="H3516" i="19" s="1"/>
  <c r="N3503" i="1"/>
  <c r="O3503" i="1"/>
  <c r="M3503" i="1"/>
  <c r="J3524" i="1"/>
  <c r="K3524" i="1" s="1"/>
  <c r="G3524" i="1"/>
  <c r="I3525" i="1" s="1"/>
  <c r="F3524" i="1"/>
  <c r="H3525" i="1" s="1"/>
  <c r="L3525" i="1"/>
  <c r="J3516" i="23" l="1"/>
  <c r="K3516" i="23" s="1"/>
  <c r="L3517" i="23"/>
  <c r="O3517" i="23"/>
  <c r="N3517" i="23"/>
  <c r="M3517" i="23"/>
  <c r="G3516" i="23"/>
  <c r="I3517" i="23" s="1"/>
  <c r="F3516" i="23"/>
  <c r="H3517" i="23" s="1"/>
  <c r="J3516" i="22"/>
  <c r="K3516" i="22" s="1"/>
  <c r="L3517" i="22"/>
  <c r="O3517" i="22"/>
  <c r="N3517" i="22"/>
  <c r="M3517" i="22"/>
  <c r="G3516" i="22"/>
  <c r="I3517" i="22" s="1"/>
  <c r="F3516" i="22"/>
  <c r="H3517" i="22" s="1"/>
  <c r="J3516" i="21"/>
  <c r="K3516" i="21" s="1"/>
  <c r="O3517" i="21"/>
  <c r="N3517" i="21"/>
  <c r="M3517" i="21"/>
  <c r="L3517" i="21"/>
  <c r="G3516" i="21"/>
  <c r="I3517" i="21" s="1"/>
  <c r="F3516" i="21"/>
  <c r="H3517" i="21" s="1"/>
  <c r="J3516" i="20"/>
  <c r="K3516" i="20" s="1"/>
  <c r="O3517" i="20"/>
  <c r="N3517" i="20"/>
  <c r="M3517" i="20"/>
  <c r="L3517" i="20"/>
  <c r="G3516" i="20"/>
  <c r="I3517" i="20" s="1"/>
  <c r="F3516" i="20"/>
  <c r="H3517" i="20" s="1"/>
  <c r="J3516" i="19"/>
  <c r="K3516" i="19" s="1"/>
  <c r="O3517" i="19"/>
  <c r="N3517" i="19"/>
  <c r="M3517" i="19"/>
  <c r="L3517" i="19"/>
  <c r="G3516" i="19"/>
  <c r="I3517" i="19" s="1"/>
  <c r="F3516" i="19"/>
  <c r="H3517" i="19" s="1"/>
  <c r="O3504" i="1"/>
  <c r="M3504" i="1"/>
  <c r="N3504" i="1"/>
  <c r="J3525" i="1"/>
  <c r="K3525" i="1" s="1"/>
  <c r="F3525" i="1"/>
  <c r="H3526" i="1" s="1"/>
  <c r="G3525" i="1"/>
  <c r="I3526" i="1" s="1"/>
  <c r="L3526" i="1"/>
  <c r="J3517" i="23" l="1"/>
  <c r="K3517" i="23" s="1"/>
  <c r="O3518" i="23"/>
  <c r="N3518" i="23"/>
  <c r="M3518" i="23"/>
  <c r="L3518" i="23"/>
  <c r="G3517" i="23"/>
  <c r="I3518" i="23" s="1"/>
  <c r="F3517" i="23"/>
  <c r="H3518" i="23" s="1"/>
  <c r="J3517" i="22"/>
  <c r="K3517" i="22" s="1"/>
  <c r="G3517" i="22"/>
  <c r="I3518" i="22" s="1"/>
  <c r="F3517" i="22"/>
  <c r="H3518" i="22" s="1"/>
  <c r="O3518" i="22"/>
  <c r="N3518" i="22"/>
  <c r="M3518" i="22"/>
  <c r="L3518" i="22"/>
  <c r="J3517" i="21"/>
  <c r="K3517" i="21" s="1"/>
  <c r="M3518" i="21"/>
  <c r="O3518" i="21"/>
  <c r="N3518" i="21"/>
  <c r="L3518" i="21"/>
  <c r="G3517" i="21"/>
  <c r="I3518" i="21" s="1"/>
  <c r="F3517" i="21"/>
  <c r="H3518" i="21" s="1"/>
  <c r="J3517" i="20"/>
  <c r="K3517" i="20" s="1"/>
  <c r="L3518" i="20"/>
  <c r="G3517" i="20"/>
  <c r="I3518" i="20" s="1"/>
  <c r="F3517" i="20"/>
  <c r="H3518" i="20" s="1"/>
  <c r="M3518" i="20"/>
  <c r="O3518" i="20"/>
  <c r="N3518" i="20"/>
  <c r="J3517" i="19"/>
  <c r="K3517" i="19" s="1"/>
  <c r="L3518" i="19"/>
  <c r="O3518" i="19"/>
  <c r="N3518" i="19"/>
  <c r="M3518" i="19"/>
  <c r="G3517" i="19"/>
  <c r="I3518" i="19" s="1"/>
  <c r="F3517" i="19"/>
  <c r="H3518" i="19" s="1"/>
  <c r="M3505" i="1"/>
  <c r="N3505" i="1"/>
  <c r="O3505" i="1"/>
  <c r="J3526" i="1"/>
  <c r="K3526" i="1" s="1"/>
  <c r="L3527" i="1"/>
  <c r="F3526" i="1"/>
  <c r="H3527" i="1" s="1"/>
  <c r="G3526" i="1"/>
  <c r="I3527" i="1" s="1"/>
  <c r="J3518" i="23" l="1"/>
  <c r="K3518" i="23" s="1"/>
  <c r="O3519" i="23"/>
  <c r="N3519" i="23"/>
  <c r="M3519" i="23"/>
  <c r="L3519" i="23"/>
  <c r="G3518" i="23"/>
  <c r="I3519" i="23" s="1"/>
  <c r="F3518" i="23"/>
  <c r="H3519" i="23" s="1"/>
  <c r="J3518" i="22"/>
  <c r="K3518" i="22" s="1"/>
  <c r="O3519" i="22"/>
  <c r="N3519" i="22"/>
  <c r="M3519" i="22"/>
  <c r="L3519" i="22"/>
  <c r="G3518" i="22"/>
  <c r="I3519" i="22" s="1"/>
  <c r="F3518" i="22"/>
  <c r="H3519" i="22" s="1"/>
  <c r="J3518" i="21"/>
  <c r="K3518" i="21" s="1"/>
  <c r="L3519" i="21"/>
  <c r="N3519" i="21"/>
  <c r="M3519" i="21"/>
  <c r="O3519" i="21"/>
  <c r="F3518" i="21"/>
  <c r="H3519" i="21" s="1"/>
  <c r="G3518" i="21"/>
  <c r="I3519" i="21" s="1"/>
  <c r="J3518" i="20"/>
  <c r="K3518" i="20" s="1"/>
  <c r="L3519" i="20"/>
  <c r="O3519" i="20"/>
  <c r="N3519" i="20"/>
  <c r="M3519" i="20"/>
  <c r="G3518" i="20"/>
  <c r="I3519" i="20" s="1"/>
  <c r="F3518" i="20"/>
  <c r="H3519" i="20" s="1"/>
  <c r="J3518" i="19"/>
  <c r="K3518" i="19" s="1"/>
  <c r="O3519" i="19"/>
  <c r="N3519" i="19"/>
  <c r="M3519" i="19"/>
  <c r="L3519" i="19"/>
  <c r="G3518" i="19"/>
  <c r="I3519" i="19" s="1"/>
  <c r="F3518" i="19"/>
  <c r="H3519" i="19" s="1"/>
  <c r="M3506" i="1"/>
  <c r="N3506" i="1"/>
  <c r="O3506" i="1"/>
  <c r="J3527" i="1"/>
  <c r="K3527" i="1" s="1"/>
  <c r="L3528" i="1"/>
  <c r="G3527" i="1"/>
  <c r="I3528" i="1" s="1"/>
  <c r="F3527" i="1"/>
  <c r="H3528" i="1" s="1"/>
  <c r="J3519" i="23" l="1"/>
  <c r="K3519" i="23" s="1"/>
  <c r="L3520" i="23"/>
  <c r="N3520" i="23"/>
  <c r="M3520" i="23"/>
  <c r="O3520" i="23"/>
  <c r="F3519" i="23"/>
  <c r="H3520" i="23" s="1"/>
  <c r="G3519" i="23"/>
  <c r="I3520" i="23" s="1"/>
  <c r="J3519" i="22"/>
  <c r="K3519" i="22" s="1"/>
  <c r="O3520" i="22"/>
  <c r="N3520" i="22"/>
  <c r="M3520" i="22"/>
  <c r="L3520" i="22"/>
  <c r="G3519" i="22"/>
  <c r="I3520" i="22" s="1"/>
  <c r="F3519" i="22"/>
  <c r="H3520" i="22" s="1"/>
  <c r="J3519" i="21"/>
  <c r="K3519" i="21" s="1"/>
  <c r="O3520" i="21"/>
  <c r="N3520" i="21"/>
  <c r="M3520" i="21"/>
  <c r="L3520" i="21"/>
  <c r="G3519" i="21"/>
  <c r="I3520" i="21" s="1"/>
  <c r="F3519" i="21"/>
  <c r="H3520" i="21" s="1"/>
  <c r="J3519" i="20"/>
  <c r="K3519" i="20" s="1"/>
  <c r="L3520" i="20"/>
  <c r="O3520" i="20"/>
  <c r="N3520" i="20"/>
  <c r="M3520" i="20"/>
  <c r="G3519" i="20"/>
  <c r="I3520" i="20" s="1"/>
  <c r="F3519" i="20"/>
  <c r="H3520" i="20" s="1"/>
  <c r="J3519" i="19"/>
  <c r="K3519" i="19" s="1"/>
  <c r="L3520" i="19"/>
  <c r="O3520" i="19"/>
  <c r="N3520" i="19"/>
  <c r="M3520" i="19"/>
  <c r="G3519" i="19"/>
  <c r="I3520" i="19" s="1"/>
  <c r="F3519" i="19"/>
  <c r="H3520" i="19" s="1"/>
  <c r="L3529" i="1"/>
  <c r="O3507" i="1"/>
  <c r="N3507" i="1"/>
  <c r="M3507" i="1"/>
  <c r="G3528" i="1"/>
  <c r="I3529" i="1" s="1"/>
  <c r="F3528" i="1"/>
  <c r="H3529" i="1" s="1"/>
  <c r="J3528" i="1"/>
  <c r="K3528" i="1" s="1"/>
  <c r="J3520" i="23" l="1"/>
  <c r="K3520" i="23" s="1"/>
  <c r="O3521" i="23"/>
  <c r="N3521" i="23"/>
  <c r="M3521" i="23"/>
  <c r="L3521" i="23"/>
  <c r="G3520" i="23"/>
  <c r="I3521" i="23" s="1"/>
  <c r="F3520" i="23"/>
  <c r="H3521" i="23" s="1"/>
  <c r="J3520" i="22"/>
  <c r="K3520" i="22" s="1"/>
  <c r="L3521" i="22"/>
  <c r="O3521" i="22"/>
  <c r="N3521" i="22"/>
  <c r="M3521" i="22"/>
  <c r="G3520" i="22"/>
  <c r="I3521" i="22" s="1"/>
  <c r="F3520" i="22"/>
  <c r="H3521" i="22" s="1"/>
  <c r="J3520" i="21"/>
  <c r="K3520" i="21" s="1"/>
  <c r="L3521" i="21"/>
  <c r="O3521" i="21"/>
  <c r="N3521" i="21"/>
  <c r="M3521" i="21"/>
  <c r="G3520" i="21"/>
  <c r="I3521" i="21" s="1"/>
  <c r="F3520" i="21"/>
  <c r="H3521" i="21" s="1"/>
  <c r="J3520" i="20"/>
  <c r="K3520" i="20" s="1"/>
  <c r="O3521" i="20"/>
  <c r="N3521" i="20"/>
  <c r="M3521" i="20"/>
  <c r="L3521" i="20"/>
  <c r="G3520" i="20"/>
  <c r="I3521" i="20" s="1"/>
  <c r="F3520" i="20"/>
  <c r="H3521" i="20" s="1"/>
  <c r="J3520" i="19"/>
  <c r="K3520" i="19" s="1"/>
  <c r="M3521" i="19"/>
  <c r="O3521" i="19"/>
  <c r="N3521" i="19"/>
  <c r="L3521" i="19"/>
  <c r="G3520" i="19"/>
  <c r="I3521" i="19" s="1"/>
  <c r="F3520" i="19"/>
  <c r="H3521" i="19" s="1"/>
  <c r="O3508" i="1"/>
  <c r="M3508" i="1"/>
  <c r="N3508" i="1"/>
  <c r="J3529" i="1"/>
  <c r="K3529" i="1" s="1"/>
  <c r="L3530" i="1"/>
  <c r="F3529" i="1"/>
  <c r="H3530" i="1" s="1"/>
  <c r="G3529" i="1"/>
  <c r="I3530" i="1" s="1"/>
  <c r="J3521" i="23" l="1"/>
  <c r="K3521" i="23" s="1"/>
  <c r="O3522" i="23"/>
  <c r="N3522" i="23"/>
  <c r="M3522" i="23"/>
  <c r="L3522" i="23"/>
  <c r="G3521" i="23"/>
  <c r="I3522" i="23" s="1"/>
  <c r="F3521" i="23"/>
  <c r="H3522" i="23" s="1"/>
  <c r="J3521" i="22"/>
  <c r="K3521" i="22" s="1"/>
  <c r="O3522" i="22"/>
  <c r="N3522" i="22"/>
  <c r="M3522" i="22"/>
  <c r="L3522" i="22"/>
  <c r="G3521" i="22"/>
  <c r="I3522" i="22" s="1"/>
  <c r="F3521" i="22"/>
  <c r="H3522" i="22" s="1"/>
  <c r="J3521" i="21"/>
  <c r="K3521" i="21" s="1"/>
  <c r="O3522" i="21"/>
  <c r="N3522" i="21"/>
  <c r="M3522" i="21"/>
  <c r="L3522" i="21"/>
  <c r="G3521" i="21"/>
  <c r="I3522" i="21" s="1"/>
  <c r="F3521" i="21"/>
  <c r="H3522" i="21" s="1"/>
  <c r="J3521" i="20"/>
  <c r="K3521" i="20" s="1"/>
  <c r="L3522" i="20"/>
  <c r="O3522" i="20"/>
  <c r="N3522" i="20"/>
  <c r="M3522" i="20"/>
  <c r="G3521" i="20"/>
  <c r="I3522" i="20" s="1"/>
  <c r="F3521" i="20"/>
  <c r="H3522" i="20" s="1"/>
  <c r="J3521" i="19"/>
  <c r="K3521" i="19" s="1"/>
  <c r="L3522" i="19"/>
  <c r="O3522" i="19"/>
  <c r="N3522" i="19"/>
  <c r="M3522" i="19"/>
  <c r="G3521" i="19"/>
  <c r="I3522" i="19" s="1"/>
  <c r="F3521" i="19"/>
  <c r="H3522" i="19" s="1"/>
  <c r="O3509" i="1"/>
  <c r="N3509" i="1"/>
  <c r="M3509" i="1"/>
  <c r="J3530" i="1"/>
  <c r="K3530" i="1" s="1"/>
  <c r="L3531" i="1"/>
  <c r="F3530" i="1"/>
  <c r="H3531" i="1" s="1"/>
  <c r="G3530" i="1"/>
  <c r="I3531" i="1" s="1"/>
  <c r="J3522" i="23" l="1"/>
  <c r="K3522" i="23" s="1"/>
  <c r="O3523" i="23"/>
  <c r="N3523" i="23"/>
  <c r="M3523" i="23"/>
  <c r="G3522" i="23"/>
  <c r="I3523" i="23" s="1"/>
  <c r="F3522" i="23"/>
  <c r="H3523" i="23" s="1"/>
  <c r="L3523" i="23"/>
  <c r="J3522" i="22"/>
  <c r="K3522" i="22" s="1"/>
  <c r="G3522" i="22"/>
  <c r="I3523" i="22" s="1"/>
  <c r="F3522" i="22"/>
  <c r="H3523" i="22" s="1"/>
  <c r="L3523" i="22"/>
  <c r="O3523" i="22"/>
  <c r="N3523" i="22"/>
  <c r="M3523" i="22"/>
  <c r="J3522" i="21"/>
  <c r="K3522" i="21" s="1"/>
  <c r="L3523" i="21"/>
  <c r="M3523" i="21"/>
  <c r="O3523" i="21"/>
  <c r="N3523" i="21"/>
  <c r="G3522" i="21"/>
  <c r="I3523" i="21" s="1"/>
  <c r="F3522" i="21"/>
  <c r="H3523" i="21" s="1"/>
  <c r="J3522" i="20"/>
  <c r="K3522" i="20" s="1"/>
  <c r="F3522" i="20"/>
  <c r="H3523" i="20" s="1"/>
  <c r="G3522" i="20"/>
  <c r="I3523" i="20" s="1"/>
  <c r="M3523" i="20"/>
  <c r="N3523" i="20"/>
  <c r="O3523" i="20"/>
  <c r="L3523" i="20"/>
  <c r="J3522" i="19"/>
  <c r="K3522" i="19" s="1"/>
  <c r="O3523" i="19"/>
  <c r="N3523" i="19"/>
  <c r="M3523" i="19"/>
  <c r="L3523" i="19"/>
  <c r="G3522" i="19"/>
  <c r="I3523" i="19" s="1"/>
  <c r="F3522" i="19"/>
  <c r="H3523" i="19" s="1"/>
  <c r="O3510" i="1"/>
  <c r="M3510" i="1"/>
  <c r="N3510" i="1"/>
  <c r="J3531" i="1"/>
  <c r="K3531" i="1" s="1"/>
  <c r="L3532" i="1"/>
  <c r="G3531" i="1"/>
  <c r="I3532" i="1" s="1"/>
  <c r="F3531" i="1"/>
  <c r="H3532" i="1" s="1"/>
  <c r="J3523" i="23" l="1"/>
  <c r="K3523" i="23" s="1"/>
  <c r="L3524" i="23"/>
  <c r="O3524" i="23"/>
  <c r="N3524" i="23"/>
  <c r="M3524" i="23"/>
  <c r="G3523" i="23"/>
  <c r="I3524" i="23" s="1"/>
  <c r="F3523" i="23"/>
  <c r="H3524" i="23" s="1"/>
  <c r="J3523" i="22"/>
  <c r="K3523" i="22" s="1"/>
  <c r="O3524" i="22"/>
  <c r="N3524" i="22"/>
  <c r="M3524" i="22"/>
  <c r="L3524" i="22"/>
  <c r="G3523" i="22"/>
  <c r="I3524" i="22" s="1"/>
  <c r="F3523" i="22"/>
  <c r="H3524" i="22" s="1"/>
  <c r="J3523" i="21"/>
  <c r="K3523" i="21" s="1"/>
  <c r="N3524" i="21"/>
  <c r="M3524" i="21"/>
  <c r="O3524" i="21"/>
  <c r="L3524" i="21"/>
  <c r="F3523" i="21"/>
  <c r="H3524" i="21" s="1"/>
  <c r="G3523" i="21"/>
  <c r="I3524" i="21" s="1"/>
  <c r="J3523" i="20"/>
  <c r="K3523" i="20" s="1"/>
  <c r="L3524" i="20"/>
  <c r="M3524" i="20"/>
  <c r="O3524" i="20"/>
  <c r="N3524" i="20"/>
  <c r="G3523" i="20"/>
  <c r="I3524" i="20" s="1"/>
  <c r="F3523" i="20"/>
  <c r="H3524" i="20" s="1"/>
  <c r="J3523" i="19"/>
  <c r="K3523" i="19" s="1"/>
  <c r="L3524" i="19"/>
  <c r="G3523" i="19"/>
  <c r="I3524" i="19" s="1"/>
  <c r="F3523" i="19"/>
  <c r="H3524" i="19" s="1"/>
  <c r="O3524" i="19"/>
  <c r="N3524" i="19"/>
  <c r="M3524" i="19"/>
  <c r="N3511" i="1"/>
  <c r="O3511" i="1"/>
  <c r="M3511" i="1"/>
  <c r="L3533" i="1"/>
  <c r="J3532" i="1"/>
  <c r="K3532" i="1" s="1"/>
  <c r="G3532" i="1"/>
  <c r="I3533" i="1" s="1"/>
  <c r="F3532" i="1"/>
  <c r="H3533" i="1" s="1"/>
  <c r="J3524" i="23" l="1"/>
  <c r="K3524" i="23" s="1"/>
  <c r="L3525" i="23"/>
  <c r="N3525" i="23"/>
  <c r="M3525" i="23"/>
  <c r="O3525" i="23"/>
  <c r="F3524" i="23"/>
  <c r="H3525" i="23" s="1"/>
  <c r="G3524" i="23"/>
  <c r="I3525" i="23" s="1"/>
  <c r="J3524" i="22"/>
  <c r="K3524" i="22" s="1"/>
  <c r="O3525" i="22"/>
  <c r="N3525" i="22"/>
  <c r="M3525" i="22"/>
  <c r="L3525" i="22"/>
  <c r="G3524" i="22"/>
  <c r="I3525" i="22" s="1"/>
  <c r="F3524" i="22"/>
  <c r="H3525" i="22" s="1"/>
  <c r="J3524" i="21"/>
  <c r="K3524" i="21" s="1"/>
  <c r="L3525" i="21"/>
  <c r="O3525" i="21"/>
  <c r="N3525" i="21"/>
  <c r="M3525" i="21"/>
  <c r="G3524" i="21"/>
  <c r="I3525" i="21" s="1"/>
  <c r="F3524" i="21"/>
  <c r="H3525" i="21" s="1"/>
  <c r="J3524" i="20"/>
  <c r="K3524" i="20" s="1"/>
  <c r="O3525" i="20"/>
  <c r="N3525" i="20"/>
  <c r="M3525" i="20"/>
  <c r="L3525" i="20"/>
  <c r="G3524" i="20"/>
  <c r="I3525" i="20" s="1"/>
  <c r="F3524" i="20"/>
  <c r="H3525" i="20" s="1"/>
  <c r="J3524" i="19"/>
  <c r="K3524" i="19" s="1"/>
  <c r="O3525" i="19"/>
  <c r="N3525" i="19"/>
  <c r="M3525" i="19"/>
  <c r="L3525" i="19"/>
  <c r="G3524" i="19"/>
  <c r="I3525" i="19" s="1"/>
  <c r="F3524" i="19"/>
  <c r="H3525" i="19" s="1"/>
  <c r="O3512" i="1"/>
  <c r="M3512" i="1"/>
  <c r="N3512" i="1"/>
  <c r="F3533" i="1"/>
  <c r="H3534" i="1" s="1"/>
  <c r="G3533" i="1"/>
  <c r="I3534" i="1" s="1"/>
  <c r="J3533" i="1"/>
  <c r="K3533" i="1" s="1"/>
  <c r="L3534" i="1"/>
  <c r="J3525" i="23" l="1"/>
  <c r="K3525" i="23" s="1"/>
  <c r="O3526" i="23"/>
  <c r="N3526" i="23"/>
  <c r="M3526" i="23"/>
  <c r="G3525" i="23"/>
  <c r="I3526" i="23" s="1"/>
  <c r="F3525" i="23"/>
  <c r="H3526" i="23" s="1"/>
  <c r="L3526" i="23"/>
  <c r="J3525" i="22"/>
  <c r="K3525" i="22" s="1"/>
  <c r="L3526" i="22"/>
  <c r="O3526" i="22"/>
  <c r="N3526" i="22"/>
  <c r="M3526" i="22"/>
  <c r="G3525" i="22"/>
  <c r="I3526" i="22" s="1"/>
  <c r="F3525" i="22"/>
  <c r="H3526" i="22" s="1"/>
  <c r="J3525" i="21"/>
  <c r="K3525" i="21" s="1"/>
  <c r="O3526" i="21"/>
  <c r="N3526" i="21"/>
  <c r="M3526" i="21"/>
  <c r="L3526" i="21"/>
  <c r="G3525" i="21"/>
  <c r="I3526" i="21" s="1"/>
  <c r="F3525" i="21"/>
  <c r="H3526" i="21" s="1"/>
  <c r="J3525" i="20"/>
  <c r="K3525" i="20" s="1"/>
  <c r="O3526" i="20"/>
  <c r="N3526" i="20"/>
  <c r="M3526" i="20"/>
  <c r="L3526" i="20"/>
  <c r="G3525" i="20"/>
  <c r="I3526" i="20" s="1"/>
  <c r="F3525" i="20"/>
  <c r="H3526" i="20" s="1"/>
  <c r="J3525" i="19"/>
  <c r="K3525" i="19" s="1"/>
  <c r="L3526" i="19"/>
  <c r="M3526" i="19"/>
  <c r="O3526" i="19"/>
  <c r="N3526" i="19"/>
  <c r="G3525" i="19"/>
  <c r="I3526" i="19" s="1"/>
  <c r="F3525" i="19"/>
  <c r="H3526" i="19" s="1"/>
  <c r="M3513" i="1"/>
  <c r="N3513" i="1"/>
  <c r="O3513" i="1"/>
  <c r="J3534" i="1"/>
  <c r="K3534" i="1" s="1"/>
  <c r="F3534" i="1"/>
  <c r="H3535" i="1" s="1"/>
  <c r="G3534" i="1"/>
  <c r="I3535" i="1" s="1"/>
  <c r="L3535" i="1"/>
  <c r="J3526" i="23" l="1"/>
  <c r="K3526" i="23" s="1"/>
  <c r="L3527" i="23"/>
  <c r="N3527" i="23"/>
  <c r="M3527" i="23"/>
  <c r="O3527" i="23"/>
  <c r="G3526" i="23"/>
  <c r="I3527" i="23" s="1"/>
  <c r="F3526" i="23"/>
  <c r="H3527" i="23" s="1"/>
  <c r="J3526" i="22"/>
  <c r="K3526" i="22" s="1"/>
  <c r="O3527" i="22"/>
  <c r="N3527" i="22"/>
  <c r="M3527" i="22"/>
  <c r="L3527" i="22"/>
  <c r="G3526" i="22"/>
  <c r="I3527" i="22" s="1"/>
  <c r="F3526" i="22"/>
  <c r="H3527" i="22" s="1"/>
  <c r="J3526" i="21"/>
  <c r="K3526" i="21" s="1"/>
  <c r="L3527" i="21"/>
  <c r="O3527" i="21"/>
  <c r="N3527" i="21"/>
  <c r="M3527" i="21"/>
  <c r="G3526" i="21"/>
  <c r="I3527" i="21" s="1"/>
  <c r="F3526" i="21"/>
  <c r="H3527" i="21" s="1"/>
  <c r="J3526" i="20"/>
  <c r="K3526" i="20" s="1"/>
  <c r="O3527" i="20"/>
  <c r="N3527" i="20"/>
  <c r="M3527" i="20"/>
  <c r="L3527" i="20"/>
  <c r="G3526" i="20"/>
  <c r="I3527" i="20" s="1"/>
  <c r="F3526" i="20"/>
  <c r="H3527" i="20" s="1"/>
  <c r="J3526" i="19"/>
  <c r="K3526" i="19" s="1"/>
  <c r="M3527" i="19"/>
  <c r="O3527" i="19"/>
  <c r="N3527" i="19"/>
  <c r="L3527" i="19"/>
  <c r="G3526" i="19"/>
  <c r="I3527" i="19" s="1"/>
  <c r="F3526" i="19"/>
  <c r="H3527" i="19" s="1"/>
  <c r="M3514" i="1"/>
  <c r="O3514" i="1"/>
  <c r="N3514" i="1"/>
  <c r="J3535" i="1"/>
  <c r="K3535" i="1" s="1"/>
  <c r="G3535" i="1"/>
  <c r="I3536" i="1" s="1"/>
  <c r="F3535" i="1"/>
  <c r="H3536" i="1" s="1"/>
  <c r="L3536" i="1"/>
  <c r="J3527" i="23" l="1"/>
  <c r="K3527" i="23" s="1"/>
  <c r="O3528" i="23"/>
  <c r="N3528" i="23"/>
  <c r="M3528" i="23"/>
  <c r="G3527" i="23"/>
  <c r="I3528" i="23" s="1"/>
  <c r="F3527" i="23"/>
  <c r="H3528" i="23" s="1"/>
  <c r="L3528" i="23"/>
  <c r="J3527" i="22"/>
  <c r="K3527" i="22" s="1"/>
  <c r="L3528" i="22"/>
  <c r="G3527" i="22"/>
  <c r="I3528" i="22" s="1"/>
  <c r="F3527" i="22"/>
  <c r="H3528" i="22" s="1"/>
  <c r="O3528" i="22"/>
  <c r="N3528" i="22"/>
  <c r="M3528" i="22"/>
  <c r="J3527" i="21"/>
  <c r="K3527" i="21" s="1"/>
  <c r="M3528" i="21"/>
  <c r="O3528" i="21"/>
  <c r="N3528" i="21"/>
  <c r="L3528" i="21"/>
  <c r="G3527" i="21"/>
  <c r="I3528" i="21" s="1"/>
  <c r="F3527" i="21"/>
  <c r="H3528" i="21" s="1"/>
  <c r="J3527" i="20"/>
  <c r="K3527" i="20" s="1"/>
  <c r="M3528" i="20"/>
  <c r="N3528" i="20"/>
  <c r="O3528" i="20"/>
  <c r="F3527" i="20"/>
  <c r="H3528" i="20" s="1"/>
  <c r="G3527" i="20"/>
  <c r="I3528" i="20" s="1"/>
  <c r="L3528" i="20"/>
  <c r="J3527" i="19"/>
  <c r="K3527" i="19" s="1"/>
  <c r="L3528" i="19"/>
  <c r="O3528" i="19"/>
  <c r="N3528" i="19"/>
  <c r="M3528" i="19"/>
  <c r="G3527" i="19"/>
  <c r="I3528" i="19" s="1"/>
  <c r="F3527" i="19"/>
  <c r="H3528" i="19" s="1"/>
  <c r="O3515" i="1"/>
  <c r="N3515" i="1"/>
  <c r="M3515" i="1"/>
  <c r="J3536" i="1"/>
  <c r="K3536" i="1" s="1"/>
  <c r="F3536" i="1"/>
  <c r="H3537" i="1" s="1"/>
  <c r="G3536" i="1"/>
  <c r="I3537" i="1" s="1"/>
  <c r="L3537" i="1"/>
  <c r="J3528" i="23" l="1"/>
  <c r="K3528" i="23" s="1"/>
  <c r="L3529" i="23"/>
  <c r="O3529" i="23"/>
  <c r="N3529" i="23"/>
  <c r="M3529" i="23"/>
  <c r="G3528" i="23"/>
  <c r="I3529" i="23" s="1"/>
  <c r="F3528" i="23"/>
  <c r="H3529" i="23" s="1"/>
  <c r="J3528" i="22"/>
  <c r="K3528" i="22" s="1"/>
  <c r="G3528" i="22"/>
  <c r="I3529" i="22" s="1"/>
  <c r="F3528" i="22"/>
  <c r="H3529" i="22" s="1"/>
  <c r="O3529" i="22"/>
  <c r="N3529" i="22"/>
  <c r="M3529" i="22"/>
  <c r="L3529" i="22"/>
  <c r="J3528" i="21"/>
  <c r="K3528" i="21" s="1"/>
  <c r="L3529" i="21"/>
  <c r="F3528" i="21"/>
  <c r="H3529" i="21" s="1"/>
  <c r="G3528" i="21"/>
  <c r="I3529" i="21" s="1"/>
  <c r="N3529" i="21"/>
  <c r="M3529" i="21"/>
  <c r="O3529" i="21"/>
  <c r="J3528" i="20"/>
  <c r="K3528" i="20" s="1"/>
  <c r="L3529" i="20"/>
  <c r="N3529" i="20"/>
  <c r="M3529" i="20"/>
  <c r="O3529" i="20"/>
  <c r="G3528" i="20"/>
  <c r="I3529" i="20" s="1"/>
  <c r="F3528" i="20"/>
  <c r="H3529" i="20" s="1"/>
  <c r="J3528" i="19"/>
  <c r="K3528" i="19" s="1"/>
  <c r="L3529" i="19"/>
  <c r="O3529" i="19"/>
  <c r="N3529" i="19"/>
  <c r="M3529" i="19"/>
  <c r="G3528" i="19"/>
  <c r="I3529" i="19" s="1"/>
  <c r="F3528" i="19"/>
  <c r="H3529" i="19" s="1"/>
  <c r="N3516" i="1"/>
  <c r="M3516" i="1"/>
  <c r="O3516" i="1"/>
  <c r="J3537" i="1"/>
  <c r="K3537" i="1" s="1"/>
  <c r="F3537" i="1"/>
  <c r="H3538" i="1" s="1"/>
  <c r="G3537" i="1"/>
  <c r="I3538" i="1" s="1"/>
  <c r="L3538" i="1"/>
  <c r="J3529" i="23" l="1"/>
  <c r="K3529" i="23" s="1"/>
  <c r="N3530" i="23"/>
  <c r="M3530" i="23"/>
  <c r="O3530" i="23"/>
  <c r="L3530" i="23"/>
  <c r="F3529" i="23"/>
  <c r="H3530" i="23" s="1"/>
  <c r="G3529" i="23"/>
  <c r="I3530" i="23" s="1"/>
  <c r="J3529" i="22"/>
  <c r="K3529" i="22" s="1"/>
  <c r="L3530" i="22"/>
  <c r="O3530" i="22"/>
  <c r="N3530" i="22"/>
  <c r="M3530" i="22"/>
  <c r="G3529" i="22"/>
  <c r="I3530" i="22" s="1"/>
  <c r="F3529" i="22"/>
  <c r="H3530" i="22" s="1"/>
  <c r="J3529" i="21"/>
  <c r="K3529" i="21" s="1"/>
  <c r="M3530" i="21"/>
  <c r="O3530" i="21"/>
  <c r="N3530" i="21"/>
  <c r="L3530" i="21"/>
  <c r="G3529" i="21"/>
  <c r="I3530" i="21" s="1"/>
  <c r="F3529" i="21"/>
  <c r="H3530" i="21" s="1"/>
  <c r="J3529" i="20"/>
  <c r="K3529" i="20" s="1"/>
  <c r="L3530" i="20"/>
  <c r="O3530" i="20"/>
  <c r="N3530" i="20"/>
  <c r="M3530" i="20"/>
  <c r="G3529" i="20"/>
  <c r="I3530" i="20" s="1"/>
  <c r="F3529" i="20"/>
  <c r="H3530" i="20" s="1"/>
  <c r="J3529" i="19"/>
  <c r="K3529" i="19" s="1"/>
  <c r="O3530" i="19"/>
  <c r="N3530" i="19"/>
  <c r="M3530" i="19"/>
  <c r="L3530" i="19"/>
  <c r="G3529" i="19"/>
  <c r="I3530" i="19" s="1"/>
  <c r="F3529" i="19"/>
  <c r="H3530" i="19" s="1"/>
  <c r="N3517" i="1"/>
  <c r="O3517" i="1"/>
  <c r="M3517" i="1"/>
  <c r="J3538" i="1"/>
  <c r="K3538" i="1" s="1"/>
  <c r="F3538" i="1"/>
  <c r="H3539" i="1" s="1"/>
  <c r="G3538" i="1"/>
  <c r="I3539" i="1" s="1"/>
  <c r="L3539" i="1"/>
  <c r="J3530" i="23" l="1"/>
  <c r="K3530" i="23" s="1"/>
  <c r="L3531" i="23"/>
  <c r="G3530" i="23"/>
  <c r="I3531" i="23" s="1"/>
  <c r="F3530" i="23"/>
  <c r="H3531" i="23" s="1"/>
  <c r="O3531" i="23"/>
  <c r="N3531" i="23"/>
  <c r="M3531" i="23"/>
  <c r="J3530" i="22"/>
  <c r="K3530" i="22" s="1"/>
  <c r="O3531" i="22"/>
  <c r="N3531" i="22"/>
  <c r="M3531" i="22"/>
  <c r="G3530" i="22"/>
  <c r="I3531" i="22" s="1"/>
  <c r="F3530" i="22"/>
  <c r="H3531" i="22" s="1"/>
  <c r="L3531" i="22"/>
  <c r="J3530" i="21"/>
  <c r="K3530" i="21" s="1"/>
  <c r="L3531" i="21"/>
  <c r="G3530" i="21"/>
  <c r="I3531" i="21" s="1"/>
  <c r="F3530" i="21"/>
  <c r="H3531" i="21" s="1"/>
  <c r="O3531" i="21"/>
  <c r="N3531" i="21"/>
  <c r="M3531" i="21"/>
  <c r="J3530" i="20"/>
  <c r="K3530" i="20" s="1"/>
  <c r="O3531" i="20"/>
  <c r="N3531" i="20"/>
  <c r="M3531" i="20"/>
  <c r="L3531" i="20"/>
  <c r="G3530" i="20"/>
  <c r="I3531" i="20" s="1"/>
  <c r="F3530" i="20"/>
  <c r="H3531" i="20" s="1"/>
  <c r="J3530" i="19"/>
  <c r="K3530" i="19" s="1"/>
  <c r="L3531" i="19"/>
  <c r="M3531" i="19"/>
  <c r="O3531" i="19"/>
  <c r="N3531" i="19"/>
  <c r="G3530" i="19"/>
  <c r="I3531" i="19" s="1"/>
  <c r="F3530" i="19"/>
  <c r="H3531" i="19" s="1"/>
  <c r="M3518" i="1"/>
  <c r="N3518" i="1"/>
  <c r="O3518" i="1"/>
  <c r="J3539" i="1"/>
  <c r="K3539" i="1" s="1"/>
  <c r="F3539" i="1"/>
  <c r="H3540" i="1" s="1"/>
  <c r="G3539" i="1"/>
  <c r="I3540" i="1" s="1"/>
  <c r="L3540" i="1"/>
  <c r="J3531" i="23" l="1"/>
  <c r="K3531" i="23" s="1"/>
  <c r="O3532" i="23"/>
  <c r="N3532" i="23"/>
  <c r="M3532" i="23"/>
  <c r="G3531" i="23"/>
  <c r="I3532" i="23" s="1"/>
  <c r="F3531" i="23"/>
  <c r="H3532" i="23" s="1"/>
  <c r="L3532" i="23"/>
  <c r="J3531" i="22"/>
  <c r="K3531" i="22" s="1"/>
  <c r="L3532" i="22"/>
  <c r="O3532" i="22"/>
  <c r="N3532" i="22"/>
  <c r="M3532" i="22"/>
  <c r="G3531" i="22"/>
  <c r="I3532" i="22" s="1"/>
  <c r="F3531" i="22"/>
  <c r="H3532" i="22" s="1"/>
  <c r="J3531" i="21"/>
  <c r="K3531" i="21" s="1"/>
  <c r="O3532" i="21"/>
  <c r="N3532" i="21"/>
  <c r="M3532" i="21"/>
  <c r="G3531" i="21"/>
  <c r="I3532" i="21" s="1"/>
  <c r="F3531" i="21"/>
  <c r="H3532" i="21" s="1"/>
  <c r="L3532" i="21"/>
  <c r="J3531" i="20"/>
  <c r="K3531" i="20" s="1"/>
  <c r="O3532" i="20"/>
  <c r="N3532" i="20"/>
  <c r="M3532" i="20"/>
  <c r="L3532" i="20"/>
  <c r="G3531" i="20"/>
  <c r="I3532" i="20" s="1"/>
  <c r="F3531" i="20"/>
  <c r="H3532" i="20" s="1"/>
  <c r="J3531" i="19"/>
  <c r="K3531" i="19" s="1"/>
  <c r="L3532" i="19"/>
  <c r="O3532" i="19"/>
  <c r="N3532" i="19"/>
  <c r="M3532" i="19"/>
  <c r="G3531" i="19"/>
  <c r="I3532" i="19" s="1"/>
  <c r="F3531" i="19"/>
  <c r="H3532" i="19" s="1"/>
  <c r="M3519" i="1"/>
  <c r="O3519" i="1"/>
  <c r="N3519" i="1"/>
  <c r="J3540" i="1"/>
  <c r="K3540" i="1" s="1"/>
  <c r="F3540" i="1"/>
  <c r="H3541" i="1" s="1"/>
  <c r="G3540" i="1"/>
  <c r="I3541" i="1" s="1"/>
  <c r="L3541" i="1"/>
  <c r="J3532" i="23" l="1"/>
  <c r="K3532" i="23" s="1"/>
  <c r="L3533" i="23"/>
  <c r="O3533" i="23"/>
  <c r="N3533" i="23"/>
  <c r="M3533" i="23"/>
  <c r="G3532" i="23"/>
  <c r="I3533" i="23" s="1"/>
  <c r="F3532" i="23"/>
  <c r="H3533" i="23" s="1"/>
  <c r="J3532" i="22"/>
  <c r="K3532" i="22" s="1"/>
  <c r="O3533" i="22"/>
  <c r="N3533" i="22"/>
  <c r="M3533" i="22"/>
  <c r="L3533" i="22"/>
  <c r="G3532" i="22"/>
  <c r="I3533" i="22" s="1"/>
  <c r="F3532" i="22"/>
  <c r="H3533" i="22" s="1"/>
  <c r="J3532" i="21"/>
  <c r="K3532" i="21" s="1"/>
  <c r="L3533" i="21"/>
  <c r="M3533" i="21"/>
  <c r="O3533" i="21"/>
  <c r="N3533" i="21"/>
  <c r="G3532" i="21"/>
  <c r="I3533" i="21" s="1"/>
  <c r="F3532" i="21"/>
  <c r="H3533" i="21" s="1"/>
  <c r="J3532" i="20"/>
  <c r="K3532" i="20" s="1"/>
  <c r="M3533" i="20"/>
  <c r="N3533" i="20"/>
  <c r="O3533" i="20"/>
  <c r="L3533" i="20"/>
  <c r="F3532" i="20"/>
  <c r="H3533" i="20" s="1"/>
  <c r="G3532" i="20"/>
  <c r="I3533" i="20" s="1"/>
  <c r="J3532" i="19"/>
  <c r="K3532" i="19" s="1"/>
  <c r="O3533" i="19"/>
  <c r="N3533" i="19"/>
  <c r="M3533" i="19"/>
  <c r="L3533" i="19"/>
  <c r="G3532" i="19"/>
  <c r="I3533" i="19" s="1"/>
  <c r="F3532" i="19"/>
  <c r="H3533" i="19" s="1"/>
  <c r="N3520" i="1"/>
  <c r="O3520" i="1"/>
  <c r="M3520" i="1"/>
  <c r="J3541" i="1"/>
  <c r="K3541" i="1" s="1"/>
  <c r="F3541" i="1"/>
  <c r="H3542" i="1" s="1"/>
  <c r="G3541" i="1"/>
  <c r="I3542" i="1" s="1"/>
  <c r="L3542" i="1"/>
  <c r="J3533" i="23" l="1"/>
  <c r="K3533" i="23" s="1"/>
  <c r="O3534" i="23"/>
  <c r="N3534" i="23"/>
  <c r="M3534" i="23"/>
  <c r="G3533" i="23"/>
  <c r="I3534" i="23" s="1"/>
  <c r="F3533" i="23"/>
  <c r="H3534" i="23" s="1"/>
  <c r="L3534" i="23"/>
  <c r="J3533" i="22"/>
  <c r="K3533" i="22" s="1"/>
  <c r="L3534" i="22"/>
  <c r="O3534" i="22"/>
  <c r="N3534" i="22"/>
  <c r="M3534" i="22"/>
  <c r="G3533" i="22"/>
  <c r="I3534" i="22" s="1"/>
  <c r="F3533" i="22"/>
  <c r="H3534" i="22" s="1"/>
  <c r="J3533" i="21"/>
  <c r="K3533" i="21" s="1"/>
  <c r="L3534" i="21"/>
  <c r="N3534" i="21"/>
  <c r="M3534" i="21"/>
  <c r="O3534" i="21"/>
  <c r="F3533" i="21"/>
  <c r="H3534" i="21" s="1"/>
  <c r="G3533" i="21"/>
  <c r="I3534" i="21" s="1"/>
  <c r="J3533" i="20"/>
  <c r="K3533" i="20" s="1"/>
  <c r="L3534" i="20"/>
  <c r="O3534" i="20"/>
  <c r="N3534" i="20"/>
  <c r="M3534" i="20"/>
  <c r="G3533" i="20"/>
  <c r="I3534" i="20" s="1"/>
  <c r="F3533" i="20"/>
  <c r="H3534" i="20" s="1"/>
  <c r="J3533" i="19"/>
  <c r="K3533" i="19" s="1"/>
  <c r="L3534" i="19"/>
  <c r="O3534" i="19"/>
  <c r="N3534" i="19"/>
  <c r="M3534" i="19"/>
  <c r="G3533" i="19"/>
  <c r="I3534" i="19" s="1"/>
  <c r="F3533" i="19"/>
  <c r="H3534" i="19" s="1"/>
  <c r="M3521" i="1"/>
  <c r="N3521" i="1"/>
  <c r="O3521" i="1"/>
  <c r="J3542" i="1"/>
  <c r="K3542" i="1" s="1"/>
  <c r="F3542" i="1"/>
  <c r="H3543" i="1" s="1"/>
  <c r="G3542" i="1"/>
  <c r="I3543" i="1" s="1"/>
  <c r="L3543" i="1"/>
  <c r="J3534" i="23" l="1"/>
  <c r="K3534" i="23" s="1"/>
  <c r="L3535" i="23"/>
  <c r="N3535" i="23"/>
  <c r="M3535" i="23"/>
  <c r="O3535" i="23"/>
  <c r="F3534" i="23"/>
  <c r="H3535" i="23" s="1"/>
  <c r="G3534" i="23"/>
  <c r="I3535" i="23" s="1"/>
  <c r="J3534" i="22"/>
  <c r="K3534" i="22" s="1"/>
  <c r="M3535" i="22"/>
  <c r="O3535" i="22"/>
  <c r="N3535" i="22"/>
  <c r="L3535" i="22"/>
  <c r="G3534" i="22"/>
  <c r="I3535" i="22" s="1"/>
  <c r="F3534" i="22"/>
  <c r="H3535" i="22" s="1"/>
  <c r="J3534" i="21"/>
  <c r="K3534" i="21" s="1"/>
  <c r="O3535" i="21"/>
  <c r="N3535" i="21"/>
  <c r="M3535" i="21"/>
  <c r="L3535" i="21"/>
  <c r="G3534" i="21"/>
  <c r="I3535" i="21" s="1"/>
  <c r="F3534" i="21"/>
  <c r="H3535" i="21" s="1"/>
  <c r="J3534" i="20"/>
  <c r="K3534" i="20" s="1"/>
  <c r="O3535" i="20"/>
  <c r="N3535" i="20"/>
  <c r="M3535" i="20"/>
  <c r="L3535" i="20"/>
  <c r="G3534" i="20"/>
  <c r="I3535" i="20" s="1"/>
  <c r="F3534" i="20"/>
  <c r="H3535" i="20" s="1"/>
  <c r="J3534" i="19"/>
  <c r="K3534" i="19" s="1"/>
  <c r="O3535" i="19"/>
  <c r="N3535" i="19"/>
  <c r="M3535" i="19"/>
  <c r="L3535" i="19"/>
  <c r="G3534" i="19"/>
  <c r="I3535" i="19" s="1"/>
  <c r="F3534" i="19"/>
  <c r="H3535" i="19" s="1"/>
  <c r="M3522" i="1"/>
  <c r="O3522" i="1"/>
  <c r="N3522" i="1"/>
  <c r="J3543" i="1"/>
  <c r="K3543" i="1" s="1"/>
  <c r="F3543" i="1"/>
  <c r="H3544" i="1" s="1"/>
  <c r="G3543" i="1"/>
  <c r="I3544" i="1" s="1"/>
  <c r="L3544" i="1"/>
  <c r="J3535" i="23" l="1"/>
  <c r="K3535" i="23" s="1"/>
  <c r="L3536" i="23"/>
  <c r="G3535" i="23"/>
  <c r="I3536" i="23" s="1"/>
  <c r="F3535" i="23"/>
  <c r="H3536" i="23" s="1"/>
  <c r="O3536" i="23"/>
  <c r="N3536" i="23"/>
  <c r="M3536" i="23"/>
  <c r="J3535" i="22"/>
  <c r="K3535" i="22" s="1"/>
  <c r="L3536" i="22"/>
  <c r="G3535" i="22"/>
  <c r="I3536" i="22" s="1"/>
  <c r="F3535" i="22"/>
  <c r="H3536" i="22" s="1"/>
  <c r="M3536" i="22"/>
  <c r="O3536" i="22"/>
  <c r="N3536" i="22"/>
  <c r="J3535" i="21"/>
  <c r="K3535" i="21" s="1"/>
  <c r="O3536" i="21"/>
  <c r="N3536" i="21"/>
  <c r="M3536" i="21"/>
  <c r="L3536" i="21"/>
  <c r="G3535" i="21"/>
  <c r="I3536" i="21" s="1"/>
  <c r="F3535" i="21"/>
  <c r="H3536" i="21" s="1"/>
  <c r="J3535" i="20"/>
  <c r="K3535" i="20" s="1"/>
  <c r="L3536" i="20"/>
  <c r="O3536" i="20"/>
  <c r="N3536" i="20"/>
  <c r="M3536" i="20"/>
  <c r="G3535" i="20"/>
  <c r="I3536" i="20" s="1"/>
  <c r="F3535" i="20"/>
  <c r="H3536" i="20" s="1"/>
  <c r="J3535" i="19"/>
  <c r="K3535" i="19" s="1"/>
  <c r="L3536" i="19"/>
  <c r="M3536" i="19"/>
  <c r="O3536" i="19"/>
  <c r="N3536" i="19"/>
  <c r="G3535" i="19"/>
  <c r="I3536" i="19" s="1"/>
  <c r="F3535" i="19"/>
  <c r="H3536" i="19" s="1"/>
  <c r="M3523" i="1"/>
  <c r="N3523" i="1"/>
  <c r="O3523" i="1"/>
  <c r="J3544" i="1"/>
  <c r="K3544" i="1" s="1"/>
  <c r="G3544" i="1"/>
  <c r="I3545" i="1" s="1"/>
  <c r="F3544" i="1"/>
  <c r="H3545" i="1" s="1"/>
  <c r="L3545" i="1"/>
  <c r="J3536" i="23" l="1"/>
  <c r="K3536" i="23" s="1"/>
  <c r="O3537" i="23"/>
  <c r="N3537" i="23"/>
  <c r="M3537" i="23"/>
  <c r="G3536" i="23"/>
  <c r="I3537" i="23" s="1"/>
  <c r="F3536" i="23"/>
  <c r="H3537" i="23" s="1"/>
  <c r="L3537" i="23"/>
  <c r="J3536" i="22"/>
  <c r="K3536" i="22" s="1"/>
  <c r="O3537" i="22"/>
  <c r="N3537" i="22"/>
  <c r="M3537" i="22"/>
  <c r="L3537" i="22"/>
  <c r="G3536" i="22"/>
  <c r="I3537" i="22" s="1"/>
  <c r="F3536" i="22"/>
  <c r="H3537" i="22" s="1"/>
  <c r="J3536" i="21"/>
  <c r="K3536" i="21" s="1"/>
  <c r="L3537" i="21"/>
  <c r="O3537" i="21"/>
  <c r="N3537" i="21"/>
  <c r="M3537" i="21"/>
  <c r="G3536" i="21"/>
  <c r="I3537" i="21" s="1"/>
  <c r="F3536" i="21"/>
  <c r="H3537" i="21" s="1"/>
  <c r="J3536" i="20"/>
  <c r="K3536" i="20" s="1"/>
  <c r="M3537" i="20"/>
  <c r="O3537" i="20"/>
  <c r="N3537" i="20"/>
  <c r="L3537" i="20"/>
  <c r="G3536" i="20"/>
  <c r="I3537" i="20" s="1"/>
  <c r="F3536" i="20"/>
  <c r="H3537" i="20" s="1"/>
  <c r="J3536" i="19"/>
  <c r="K3536" i="19" s="1"/>
  <c r="N3537" i="19"/>
  <c r="O3537" i="19"/>
  <c r="M3537" i="19"/>
  <c r="L3537" i="19"/>
  <c r="G3536" i="19"/>
  <c r="I3537" i="19" s="1"/>
  <c r="F3536" i="19"/>
  <c r="H3537" i="19" s="1"/>
  <c r="M3524" i="1"/>
  <c r="N3524" i="1"/>
  <c r="O3524" i="1"/>
  <c r="J3545" i="1"/>
  <c r="K3545" i="1" s="1"/>
  <c r="F3545" i="1"/>
  <c r="H3546" i="1" s="1"/>
  <c r="G3545" i="1"/>
  <c r="I3546" i="1" s="1"/>
  <c r="L3546" i="1"/>
  <c r="J3537" i="23" l="1"/>
  <c r="K3537" i="23" s="1"/>
  <c r="O3538" i="23"/>
  <c r="N3538" i="23"/>
  <c r="M3538" i="23"/>
  <c r="L3538" i="23"/>
  <c r="G3537" i="23"/>
  <c r="I3538" i="23" s="1"/>
  <c r="F3537" i="23"/>
  <c r="H3538" i="23" s="1"/>
  <c r="J3537" i="22"/>
  <c r="K3537" i="22" s="1"/>
  <c r="L3538" i="22"/>
  <c r="G3537" i="22"/>
  <c r="I3538" i="22" s="1"/>
  <c r="F3537" i="22"/>
  <c r="H3538" i="22" s="1"/>
  <c r="O3538" i="22"/>
  <c r="N3538" i="22"/>
  <c r="M3538" i="22"/>
  <c r="J3537" i="21"/>
  <c r="K3537" i="21" s="1"/>
  <c r="L3538" i="21"/>
  <c r="M3538" i="21"/>
  <c r="O3538" i="21"/>
  <c r="N3538" i="21"/>
  <c r="G3537" i="21"/>
  <c r="I3538" i="21" s="1"/>
  <c r="F3537" i="21"/>
  <c r="H3538" i="21" s="1"/>
  <c r="J3537" i="20"/>
  <c r="K3537" i="20" s="1"/>
  <c r="L3538" i="20"/>
  <c r="M3538" i="20"/>
  <c r="N3538" i="20"/>
  <c r="O3538" i="20"/>
  <c r="F3537" i="20"/>
  <c r="H3538" i="20" s="1"/>
  <c r="G3537" i="20"/>
  <c r="I3538" i="20" s="1"/>
  <c r="J3537" i="19"/>
  <c r="K3537" i="19" s="1"/>
  <c r="L3538" i="19"/>
  <c r="O3538" i="19"/>
  <c r="N3538" i="19"/>
  <c r="M3538" i="19"/>
  <c r="G3537" i="19"/>
  <c r="I3538" i="19" s="1"/>
  <c r="F3537" i="19"/>
  <c r="H3538" i="19" s="1"/>
  <c r="O3525" i="1"/>
  <c r="N3525" i="1"/>
  <c r="M3525" i="1"/>
  <c r="J3546" i="1"/>
  <c r="K3546" i="1" s="1"/>
  <c r="F3546" i="1"/>
  <c r="H3547" i="1" s="1"/>
  <c r="G3546" i="1"/>
  <c r="I3547" i="1" s="1"/>
  <c r="L3547" i="1"/>
  <c r="J3538" i="23" l="1"/>
  <c r="K3538" i="23" s="1"/>
  <c r="L3539" i="23"/>
  <c r="G3538" i="23"/>
  <c r="I3539" i="23" s="1"/>
  <c r="F3538" i="23"/>
  <c r="H3539" i="23" s="1"/>
  <c r="O3539" i="23"/>
  <c r="N3539" i="23"/>
  <c r="M3539" i="23"/>
  <c r="J3538" i="22"/>
  <c r="K3538" i="22" s="1"/>
  <c r="O3539" i="22"/>
  <c r="N3539" i="22"/>
  <c r="M3539" i="22"/>
  <c r="L3539" i="22"/>
  <c r="G3538" i="22"/>
  <c r="I3539" i="22" s="1"/>
  <c r="F3538" i="22"/>
  <c r="H3539" i="22" s="1"/>
  <c r="J3538" i="21"/>
  <c r="K3538" i="21" s="1"/>
  <c r="F3538" i="21"/>
  <c r="H3539" i="21" s="1"/>
  <c r="G3538" i="21"/>
  <c r="I3539" i="21" s="1"/>
  <c r="N3539" i="21"/>
  <c r="M3539" i="21"/>
  <c r="O3539" i="21"/>
  <c r="L3539" i="21"/>
  <c r="J3538" i="20"/>
  <c r="K3538" i="20" s="1"/>
  <c r="L3539" i="20"/>
  <c r="O3539" i="20"/>
  <c r="N3539" i="20"/>
  <c r="M3539" i="20"/>
  <c r="G3538" i="20"/>
  <c r="I3539" i="20" s="1"/>
  <c r="F3538" i="20"/>
  <c r="H3539" i="20" s="1"/>
  <c r="J3538" i="19"/>
  <c r="K3538" i="19" s="1"/>
  <c r="O3539" i="19"/>
  <c r="N3539" i="19"/>
  <c r="M3539" i="19"/>
  <c r="L3539" i="19"/>
  <c r="G3538" i="19"/>
  <c r="I3539" i="19" s="1"/>
  <c r="F3538" i="19"/>
  <c r="H3539" i="19" s="1"/>
  <c r="O3526" i="1"/>
  <c r="M3526" i="1"/>
  <c r="N3526" i="1"/>
  <c r="J3547" i="1"/>
  <c r="K3547" i="1" s="1"/>
  <c r="G3547" i="1"/>
  <c r="I3548" i="1" s="1"/>
  <c r="F3547" i="1"/>
  <c r="H3548" i="1" s="1"/>
  <c r="L3548" i="1"/>
  <c r="J3539" i="23" l="1"/>
  <c r="K3539" i="23" s="1"/>
  <c r="N3540" i="23"/>
  <c r="M3540" i="23"/>
  <c r="O3540" i="23"/>
  <c r="L3540" i="23"/>
  <c r="F3539" i="23"/>
  <c r="H3540" i="23" s="1"/>
  <c r="G3539" i="23"/>
  <c r="I3540" i="23" s="1"/>
  <c r="J3539" i="22"/>
  <c r="K3539" i="22" s="1"/>
  <c r="L3540" i="22"/>
  <c r="O3540" i="22"/>
  <c r="N3540" i="22"/>
  <c r="M3540" i="22"/>
  <c r="G3539" i="22"/>
  <c r="I3540" i="22" s="1"/>
  <c r="F3539" i="22"/>
  <c r="H3540" i="22" s="1"/>
  <c r="J3539" i="21"/>
  <c r="K3539" i="21" s="1"/>
  <c r="L3540" i="21"/>
  <c r="O3540" i="21"/>
  <c r="N3540" i="21"/>
  <c r="M3540" i="21"/>
  <c r="G3539" i="21"/>
  <c r="I3540" i="21" s="1"/>
  <c r="F3539" i="21"/>
  <c r="H3540" i="21" s="1"/>
  <c r="J3539" i="20"/>
  <c r="K3539" i="20" s="1"/>
  <c r="N3540" i="20"/>
  <c r="O3540" i="20"/>
  <c r="M3540" i="20"/>
  <c r="L3540" i="20"/>
  <c r="G3539" i="20"/>
  <c r="I3540" i="20" s="1"/>
  <c r="F3539" i="20"/>
  <c r="H3540" i="20" s="1"/>
  <c r="J3539" i="19"/>
  <c r="K3539" i="19" s="1"/>
  <c r="L3540" i="19"/>
  <c r="O3540" i="19"/>
  <c r="N3540" i="19"/>
  <c r="M3540" i="19"/>
  <c r="G3539" i="19"/>
  <c r="I3540" i="19" s="1"/>
  <c r="F3539" i="19"/>
  <c r="H3540" i="19" s="1"/>
  <c r="M3527" i="1"/>
  <c r="N3527" i="1"/>
  <c r="O3527" i="1"/>
  <c r="J3548" i="1"/>
  <c r="K3548" i="1" s="1"/>
  <c r="G3548" i="1"/>
  <c r="I3549" i="1" s="1"/>
  <c r="F3548" i="1"/>
  <c r="H3549" i="1" s="1"/>
  <c r="L3549" i="1"/>
  <c r="J3540" i="23" l="1"/>
  <c r="K3540" i="23" s="1"/>
  <c r="G3540" i="23"/>
  <c r="I3541" i="23" s="1"/>
  <c r="F3540" i="23"/>
  <c r="H3541" i="23" s="1"/>
  <c r="L3541" i="23"/>
  <c r="O3541" i="23"/>
  <c r="N3541" i="23"/>
  <c r="M3541" i="23"/>
  <c r="J3540" i="22"/>
  <c r="K3540" i="22" s="1"/>
  <c r="M3541" i="22"/>
  <c r="O3541" i="22"/>
  <c r="N3541" i="22"/>
  <c r="G3540" i="22"/>
  <c r="I3541" i="22" s="1"/>
  <c r="F3540" i="22"/>
  <c r="H3541" i="22" s="1"/>
  <c r="L3541" i="22"/>
  <c r="J3540" i="21"/>
  <c r="K3540" i="21" s="1"/>
  <c r="G3540" i="21"/>
  <c r="I3541" i="21" s="1"/>
  <c r="F3540" i="21"/>
  <c r="H3541" i="21" s="1"/>
  <c r="O3541" i="21"/>
  <c r="N3541" i="21"/>
  <c r="M3541" i="21"/>
  <c r="L3541" i="21"/>
  <c r="J3540" i="20"/>
  <c r="K3540" i="20" s="1"/>
  <c r="O3541" i="20"/>
  <c r="N3541" i="20"/>
  <c r="M3541" i="20"/>
  <c r="L3541" i="20"/>
  <c r="G3540" i="20"/>
  <c r="I3541" i="20" s="1"/>
  <c r="F3540" i="20"/>
  <c r="H3541" i="20" s="1"/>
  <c r="J3540" i="19"/>
  <c r="K3540" i="19" s="1"/>
  <c r="M3541" i="19"/>
  <c r="O3541" i="19"/>
  <c r="N3541" i="19"/>
  <c r="L3541" i="19"/>
  <c r="G3540" i="19"/>
  <c r="I3541" i="19" s="1"/>
  <c r="F3540" i="19"/>
  <c r="H3541" i="19" s="1"/>
  <c r="N3528" i="1"/>
  <c r="M3528" i="1"/>
  <c r="O3528" i="1"/>
  <c r="J3549" i="1"/>
  <c r="K3549" i="1" s="1"/>
  <c r="F3549" i="1"/>
  <c r="H3550" i="1" s="1"/>
  <c r="G3549" i="1"/>
  <c r="I3550" i="1" s="1"/>
  <c r="L3550" i="1"/>
  <c r="J3541" i="23" l="1"/>
  <c r="K3541" i="23" s="1"/>
  <c r="O3542" i="23"/>
  <c r="N3542" i="23"/>
  <c r="M3542" i="23"/>
  <c r="G3541" i="23"/>
  <c r="I3542" i="23" s="1"/>
  <c r="F3541" i="23"/>
  <c r="H3542" i="23" s="1"/>
  <c r="L3542" i="23"/>
  <c r="J3541" i="22"/>
  <c r="K3541" i="22" s="1"/>
  <c r="L3542" i="22"/>
  <c r="M3542" i="22"/>
  <c r="O3542" i="22"/>
  <c r="N3542" i="22"/>
  <c r="G3541" i="22"/>
  <c r="I3542" i="22" s="1"/>
  <c r="F3541" i="22"/>
  <c r="H3542" i="22" s="1"/>
  <c r="J3541" i="21"/>
  <c r="K3541" i="21" s="1"/>
  <c r="L3542" i="21"/>
  <c r="O3542" i="21"/>
  <c r="N3542" i="21"/>
  <c r="M3542" i="21"/>
  <c r="G3541" i="21"/>
  <c r="I3542" i="21" s="1"/>
  <c r="F3541" i="21"/>
  <c r="H3542" i="21" s="1"/>
  <c r="J3541" i="20"/>
  <c r="K3541" i="20" s="1"/>
  <c r="L3542" i="20"/>
  <c r="O3542" i="20"/>
  <c r="N3542" i="20"/>
  <c r="M3542" i="20"/>
  <c r="G3541" i="20"/>
  <c r="I3542" i="20" s="1"/>
  <c r="F3541" i="20"/>
  <c r="H3542" i="20" s="1"/>
  <c r="J3541" i="19"/>
  <c r="K3541" i="19" s="1"/>
  <c r="L3542" i="19"/>
  <c r="O3542" i="19"/>
  <c r="N3542" i="19"/>
  <c r="M3542" i="19"/>
  <c r="G3541" i="19"/>
  <c r="I3542" i="19" s="1"/>
  <c r="F3541" i="19"/>
  <c r="H3542" i="19" s="1"/>
  <c r="N3529" i="1"/>
  <c r="O3529" i="1"/>
  <c r="M3529" i="1"/>
  <c r="J3550" i="1"/>
  <c r="K3550" i="1" s="1"/>
  <c r="G3550" i="1"/>
  <c r="I3551" i="1" s="1"/>
  <c r="F3550" i="1"/>
  <c r="H3551" i="1" s="1"/>
  <c r="L3551" i="1"/>
  <c r="J3542" i="23" l="1"/>
  <c r="K3542" i="23" s="1"/>
  <c r="M3543" i="23"/>
  <c r="O3543" i="23"/>
  <c r="N3543" i="23"/>
  <c r="L3543" i="23"/>
  <c r="G3542" i="23"/>
  <c r="I3543" i="23" s="1"/>
  <c r="F3542" i="23"/>
  <c r="H3543" i="23" s="1"/>
  <c r="J3542" i="22"/>
  <c r="K3542" i="22" s="1"/>
  <c r="O3543" i="22"/>
  <c r="N3543" i="22"/>
  <c r="M3543" i="22"/>
  <c r="L3543" i="22"/>
  <c r="G3542" i="22"/>
  <c r="I3543" i="22" s="1"/>
  <c r="F3542" i="22"/>
  <c r="H3543" i="22" s="1"/>
  <c r="J3542" i="21"/>
  <c r="K3542" i="21" s="1"/>
  <c r="M3543" i="21"/>
  <c r="O3543" i="21"/>
  <c r="N3543" i="21"/>
  <c r="L3543" i="21"/>
  <c r="G3542" i="21"/>
  <c r="I3543" i="21" s="1"/>
  <c r="F3542" i="21"/>
  <c r="H3543" i="21" s="1"/>
  <c r="J3542" i="20"/>
  <c r="K3542" i="20" s="1"/>
  <c r="M3543" i="20"/>
  <c r="N3543" i="20"/>
  <c r="O3543" i="20"/>
  <c r="L3543" i="20"/>
  <c r="F3542" i="20"/>
  <c r="H3543" i="20" s="1"/>
  <c r="G3542" i="20"/>
  <c r="I3543" i="20" s="1"/>
  <c r="J3542" i="19"/>
  <c r="K3542" i="19" s="1"/>
  <c r="O3543" i="19"/>
  <c r="N3543" i="19"/>
  <c r="M3543" i="19"/>
  <c r="L3543" i="19"/>
  <c r="G3542" i="19"/>
  <c r="I3543" i="19" s="1"/>
  <c r="F3542" i="19"/>
  <c r="H3543" i="19" s="1"/>
  <c r="M3530" i="1"/>
  <c r="N3530" i="1"/>
  <c r="O3530" i="1"/>
  <c r="J3551" i="1"/>
  <c r="K3551" i="1" s="1"/>
  <c r="G3551" i="1"/>
  <c r="I3552" i="1" s="1"/>
  <c r="F3551" i="1"/>
  <c r="H3552" i="1" s="1"/>
  <c r="L3552" i="1"/>
  <c r="J3543" i="23" l="1"/>
  <c r="K3543" i="23" s="1"/>
  <c r="O3544" i="23"/>
  <c r="N3544" i="23"/>
  <c r="M3544" i="23"/>
  <c r="L3544" i="23"/>
  <c r="G3543" i="23"/>
  <c r="I3544" i="23" s="1"/>
  <c r="F3543" i="23"/>
  <c r="H3544" i="23" s="1"/>
  <c r="J3543" i="22"/>
  <c r="K3543" i="22" s="1"/>
  <c r="L3544" i="22"/>
  <c r="O3544" i="22"/>
  <c r="N3544" i="22"/>
  <c r="M3544" i="22"/>
  <c r="G3543" i="22"/>
  <c r="I3544" i="22" s="1"/>
  <c r="F3543" i="22"/>
  <c r="H3544" i="22" s="1"/>
  <c r="J3543" i="21"/>
  <c r="K3543" i="21" s="1"/>
  <c r="F3543" i="21"/>
  <c r="H3544" i="21" s="1"/>
  <c r="G3543" i="21"/>
  <c r="I3544" i="21" s="1"/>
  <c r="L3544" i="21"/>
  <c r="N3544" i="21"/>
  <c r="M3544" i="21"/>
  <c r="O3544" i="21"/>
  <c r="J3543" i="20"/>
  <c r="K3543" i="20" s="1"/>
  <c r="L3544" i="20"/>
  <c r="O3544" i="20"/>
  <c r="N3544" i="20"/>
  <c r="M3544" i="20"/>
  <c r="G3543" i="20"/>
  <c r="I3544" i="20" s="1"/>
  <c r="F3543" i="20"/>
  <c r="H3544" i="20" s="1"/>
  <c r="J3543" i="19"/>
  <c r="K3543" i="19" s="1"/>
  <c r="L3544" i="19"/>
  <c r="O3544" i="19"/>
  <c r="N3544" i="19"/>
  <c r="M3544" i="19"/>
  <c r="G3543" i="19"/>
  <c r="I3544" i="19" s="1"/>
  <c r="F3543" i="19"/>
  <c r="H3544" i="19" s="1"/>
  <c r="M3531" i="1"/>
  <c r="N3531" i="1"/>
  <c r="O3531" i="1"/>
  <c r="J3552" i="1"/>
  <c r="K3552" i="1" s="1"/>
  <c r="L3553" i="1"/>
  <c r="F3552" i="1"/>
  <c r="H3553" i="1" s="1"/>
  <c r="G3552" i="1"/>
  <c r="I3553" i="1" s="1"/>
  <c r="J3544" i="23" l="1"/>
  <c r="K3544" i="23" s="1"/>
  <c r="L3545" i="23"/>
  <c r="O3545" i="23"/>
  <c r="N3545" i="23"/>
  <c r="M3545" i="23"/>
  <c r="G3544" i="23"/>
  <c r="I3545" i="23" s="1"/>
  <c r="F3544" i="23"/>
  <c r="H3545" i="23" s="1"/>
  <c r="J3544" i="22"/>
  <c r="K3544" i="22" s="1"/>
  <c r="O3545" i="22"/>
  <c r="N3545" i="22"/>
  <c r="M3545" i="22"/>
  <c r="L3545" i="22"/>
  <c r="G3544" i="22"/>
  <c r="I3545" i="22" s="1"/>
  <c r="F3544" i="22"/>
  <c r="H3545" i="22" s="1"/>
  <c r="J3544" i="21"/>
  <c r="K3544" i="21" s="1"/>
  <c r="L3545" i="21"/>
  <c r="O3545" i="21"/>
  <c r="N3545" i="21"/>
  <c r="M3545" i="21"/>
  <c r="G3544" i="21"/>
  <c r="I3545" i="21" s="1"/>
  <c r="F3544" i="21"/>
  <c r="H3545" i="21" s="1"/>
  <c r="J3544" i="20"/>
  <c r="K3544" i="20" s="1"/>
  <c r="L3545" i="20"/>
  <c r="N3545" i="20"/>
  <c r="O3545" i="20"/>
  <c r="M3545" i="20"/>
  <c r="F3544" i="20"/>
  <c r="H3545" i="20" s="1"/>
  <c r="G3544" i="20"/>
  <c r="I3545" i="20" s="1"/>
  <c r="J3544" i="19"/>
  <c r="K3544" i="19" s="1"/>
  <c r="O3545" i="19"/>
  <c r="N3545" i="19"/>
  <c r="M3545" i="19"/>
  <c r="L3545" i="19"/>
  <c r="G3544" i="19"/>
  <c r="I3545" i="19" s="1"/>
  <c r="F3544" i="19"/>
  <c r="H3545" i="19" s="1"/>
  <c r="M3532" i="1"/>
  <c r="O3532" i="1"/>
  <c r="N3532" i="1"/>
  <c r="J3553" i="1"/>
  <c r="K3553" i="1" s="1"/>
  <c r="L3554" i="1"/>
  <c r="G3553" i="1"/>
  <c r="I3554" i="1" s="1"/>
  <c r="F3553" i="1"/>
  <c r="H3554" i="1" s="1"/>
  <c r="J3545" i="23" l="1"/>
  <c r="K3545" i="23" s="1"/>
  <c r="O3546" i="23"/>
  <c r="N3546" i="23"/>
  <c r="M3546" i="23"/>
  <c r="G3545" i="23"/>
  <c r="I3546" i="23" s="1"/>
  <c r="F3545" i="23"/>
  <c r="H3546" i="23" s="1"/>
  <c r="L3546" i="23"/>
  <c r="J3545" i="22"/>
  <c r="K3545" i="22" s="1"/>
  <c r="M3546" i="22"/>
  <c r="O3546" i="22"/>
  <c r="N3546" i="22"/>
  <c r="L3546" i="22"/>
  <c r="G3545" i="22"/>
  <c r="I3546" i="22" s="1"/>
  <c r="F3545" i="22"/>
  <c r="H3546" i="22" s="1"/>
  <c r="J3545" i="21"/>
  <c r="K3545" i="21" s="1"/>
  <c r="O3546" i="21"/>
  <c r="N3546" i="21"/>
  <c r="M3546" i="21"/>
  <c r="G3545" i="21"/>
  <c r="I3546" i="21" s="1"/>
  <c r="F3545" i="21"/>
  <c r="H3546" i="21" s="1"/>
  <c r="L3546" i="21"/>
  <c r="J3545" i="20"/>
  <c r="K3545" i="20" s="1"/>
  <c r="O3546" i="20"/>
  <c r="N3546" i="20"/>
  <c r="M3546" i="20"/>
  <c r="L3546" i="20"/>
  <c r="G3545" i="20"/>
  <c r="I3546" i="20" s="1"/>
  <c r="F3545" i="20"/>
  <c r="H3546" i="20" s="1"/>
  <c r="J3545" i="19"/>
  <c r="K3545" i="19" s="1"/>
  <c r="M3546" i="19"/>
  <c r="O3546" i="19"/>
  <c r="N3546" i="19"/>
  <c r="L3546" i="19"/>
  <c r="G3545" i="19"/>
  <c r="I3546" i="19" s="1"/>
  <c r="F3545" i="19"/>
  <c r="H3546" i="19" s="1"/>
  <c r="M3533" i="1"/>
  <c r="N3533" i="1"/>
  <c r="O3533" i="1"/>
  <c r="J3554" i="1"/>
  <c r="K3554" i="1" s="1"/>
  <c r="L3555" i="1"/>
  <c r="F3554" i="1"/>
  <c r="H3555" i="1" s="1"/>
  <c r="G3554" i="1"/>
  <c r="I3555" i="1" s="1"/>
  <c r="J3546" i="23" l="1"/>
  <c r="K3546" i="23" s="1"/>
  <c r="L3547" i="23"/>
  <c r="O3547" i="23"/>
  <c r="N3547" i="23"/>
  <c r="M3547" i="23"/>
  <c r="G3546" i="23"/>
  <c r="I3547" i="23" s="1"/>
  <c r="F3546" i="23"/>
  <c r="H3547" i="23" s="1"/>
  <c r="J3546" i="22"/>
  <c r="K3546" i="22" s="1"/>
  <c r="L3547" i="22"/>
  <c r="O3547" i="22"/>
  <c r="N3547" i="22"/>
  <c r="M3547" i="22"/>
  <c r="G3546" i="22"/>
  <c r="I3547" i="22" s="1"/>
  <c r="F3546" i="22"/>
  <c r="H3547" i="22" s="1"/>
  <c r="J3546" i="21"/>
  <c r="K3546" i="21" s="1"/>
  <c r="L3547" i="21"/>
  <c r="O3547" i="21"/>
  <c r="N3547" i="21"/>
  <c r="M3547" i="21"/>
  <c r="G3546" i="21"/>
  <c r="I3547" i="21" s="1"/>
  <c r="F3546" i="21"/>
  <c r="H3547" i="21" s="1"/>
  <c r="J3546" i="20"/>
  <c r="K3546" i="20" s="1"/>
  <c r="L3547" i="20"/>
  <c r="O3547" i="20"/>
  <c r="N3547" i="20"/>
  <c r="M3547" i="20"/>
  <c r="G3546" i="20"/>
  <c r="I3547" i="20" s="1"/>
  <c r="F3546" i="20"/>
  <c r="H3547" i="20" s="1"/>
  <c r="J3546" i="19"/>
  <c r="K3546" i="19" s="1"/>
  <c r="L3547" i="19"/>
  <c r="O3547" i="19"/>
  <c r="N3547" i="19"/>
  <c r="M3547" i="19"/>
  <c r="G3546" i="19"/>
  <c r="I3547" i="19" s="1"/>
  <c r="F3546" i="19"/>
  <c r="H3547" i="19" s="1"/>
  <c r="N3534" i="1"/>
  <c r="O3534" i="1"/>
  <c r="M3534" i="1"/>
  <c r="J3555" i="1"/>
  <c r="K3555" i="1" s="1"/>
  <c r="L3556" i="1"/>
  <c r="F3555" i="1"/>
  <c r="H3556" i="1" s="1"/>
  <c r="G3555" i="1"/>
  <c r="I3556" i="1" s="1"/>
  <c r="J3547" i="23" l="1"/>
  <c r="K3547" i="23" s="1"/>
  <c r="O3548" i="23"/>
  <c r="N3548" i="23"/>
  <c r="M3548" i="23"/>
  <c r="L3548" i="23"/>
  <c r="G3547" i="23"/>
  <c r="I3548" i="23" s="1"/>
  <c r="F3547" i="23"/>
  <c r="H3548" i="23" s="1"/>
  <c r="J3547" i="22"/>
  <c r="K3547" i="22" s="1"/>
  <c r="O3548" i="22"/>
  <c r="N3548" i="22"/>
  <c r="M3548" i="22"/>
  <c r="L3548" i="22"/>
  <c r="G3547" i="22"/>
  <c r="I3548" i="22" s="1"/>
  <c r="F3547" i="22"/>
  <c r="H3548" i="22" s="1"/>
  <c r="J3547" i="21"/>
  <c r="K3547" i="21" s="1"/>
  <c r="M3548" i="21"/>
  <c r="O3548" i="21"/>
  <c r="N3548" i="21"/>
  <c r="L3548" i="21"/>
  <c r="G3547" i="21"/>
  <c r="I3548" i="21" s="1"/>
  <c r="F3547" i="21"/>
  <c r="H3548" i="21" s="1"/>
  <c r="J3547" i="20"/>
  <c r="K3547" i="20" s="1"/>
  <c r="M3548" i="20"/>
  <c r="N3548" i="20"/>
  <c r="O3548" i="20"/>
  <c r="L3548" i="20"/>
  <c r="F3547" i="20"/>
  <c r="H3548" i="20" s="1"/>
  <c r="G3547" i="20"/>
  <c r="I3548" i="20" s="1"/>
  <c r="J3547" i="19"/>
  <c r="K3547" i="19" s="1"/>
  <c r="N3548" i="19"/>
  <c r="O3548" i="19"/>
  <c r="M3548" i="19"/>
  <c r="L3548" i="19"/>
  <c r="F3547" i="19"/>
  <c r="H3548" i="19" s="1"/>
  <c r="G3547" i="19"/>
  <c r="I3548" i="19" s="1"/>
  <c r="N3535" i="1"/>
  <c r="M3535" i="1"/>
  <c r="O3535" i="1"/>
  <c r="J3556" i="1"/>
  <c r="K3556" i="1" s="1"/>
  <c r="L3557" i="1"/>
  <c r="F3556" i="1"/>
  <c r="H3557" i="1" s="1"/>
  <c r="G3556" i="1"/>
  <c r="I3557" i="1" s="1"/>
  <c r="J3548" i="23" l="1"/>
  <c r="K3548" i="23" s="1"/>
  <c r="L3549" i="23"/>
  <c r="N3549" i="23"/>
  <c r="M3549" i="23"/>
  <c r="O3549" i="23"/>
  <c r="G3548" i="23"/>
  <c r="I3549" i="23" s="1"/>
  <c r="F3548" i="23"/>
  <c r="H3549" i="23" s="1"/>
  <c r="J3548" i="22"/>
  <c r="K3548" i="22" s="1"/>
  <c r="L3549" i="22"/>
  <c r="M3549" i="22"/>
  <c r="O3549" i="22"/>
  <c r="N3549" i="22"/>
  <c r="G3548" i="22"/>
  <c r="I3549" i="22" s="1"/>
  <c r="F3548" i="22"/>
  <c r="H3549" i="22" s="1"/>
  <c r="J3548" i="21"/>
  <c r="K3548" i="21" s="1"/>
  <c r="F3548" i="21"/>
  <c r="H3549" i="21" s="1"/>
  <c r="G3548" i="21"/>
  <c r="I3549" i="21" s="1"/>
  <c r="L3549" i="21"/>
  <c r="N3549" i="21"/>
  <c r="M3549" i="21"/>
  <c r="O3549" i="21"/>
  <c r="J3548" i="20"/>
  <c r="K3548" i="20" s="1"/>
  <c r="L3549" i="20"/>
  <c r="O3549" i="20"/>
  <c r="N3549" i="20"/>
  <c r="M3549" i="20"/>
  <c r="G3548" i="20"/>
  <c r="I3549" i="20" s="1"/>
  <c r="F3548" i="20"/>
  <c r="H3549" i="20" s="1"/>
  <c r="J3548" i="19"/>
  <c r="K3548" i="19" s="1"/>
  <c r="L3549" i="19"/>
  <c r="O3549" i="19"/>
  <c r="N3549" i="19"/>
  <c r="M3549" i="19"/>
  <c r="G3548" i="19"/>
  <c r="I3549" i="19" s="1"/>
  <c r="F3548" i="19"/>
  <c r="H3549" i="19" s="1"/>
  <c r="M3536" i="1"/>
  <c r="N3536" i="1"/>
  <c r="O3536" i="1"/>
  <c r="J3557" i="1"/>
  <c r="K3557" i="1" s="1"/>
  <c r="L3558" i="1"/>
  <c r="F3557" i="1"/>
  <c r="H3558" i="1" s="1"/>
  <c r="G3557" i="1"/>
  <c r="I3558" i="1" s="1"/>
  <c r="J3549" i="23" l="1"/>
  <c r="K3549" i="23" s="1"/>
  <c r="G3549" i="23"/>
  <c r="I3550" i="23" s="1"/>
  <c r="F3549" i="23"/>
  <c r="H3550" i="23" s="1"/>
  <c r="M3550" i="23"/>
  <c r="O3550" i="23"/>
  <c r="N3550" i="23"/>
  <c r="L3550" i="23"/>
  <c r="J3549" i="22"/>
  <c r="K3549" i="22" s="1"/>
  <c r="O3550" i="22"/>
  <c r="N3550" i="22"/>
  <c r="M3550" i="22"/>
  <c r="G3549" i="22"/>
  <c r="I3550" i="22" s="1"/>
  <c r="F3549" i="22"/>
  <c r="H3550" i="22" s="1"/>
  <c r="L3550" i="22"/>
  <c r="J3549" i="21"/>
  <c r="K3549" i="21" s="1"/>
  <c r="L3550" i="21"/>
  <c r="O3550" i="21"/>
  <c r="N3550" i="21"/>
  <c r="M3550" i="21"/>
  <c r="G3549" i="21"/>
  <c r="I3550" i="21" s="1"/>
  <c r="F3549" i="21"/>
  <c r="H3550" i="21" s="1"/>
  <c r="J3549" i="20"/>
  <c r="K3549" i="20" s="1"/>
  <c r="N3550" i="20"/>
  <c r="O3550" i="20"/>
  <c r="M3550" i="20"/>
  <c r="F3549" i="20"/>
  <c r="H3550" i="20" s="1"/>
  <c r="G3549" i="20"/>
  <c r="I3550" i="20" s="1"/>
  <c r="L3550" i="20"/>
  <c r="J3549" i="19"/>
  <c r="K3549" i="19" s="1"/>
  <c r="O3550" i="19"/>
  <c r="N3550" i="19"/>
  <c r="M3550" i="19"/>
  <c r="L3550" i="19"/>
  <c r="G3549" i="19"/>
  <c r="I3550" i="19" s="1"/>
  <c r="F3549" i="19"/>
  <c r="H3550" i="19" s="1"/>
  <c r="O3537" i="1"/>
  <c r="N3537" i="1"/>
  <c r="M3537" i="1"/>
  <c r="J3558" i="1"/>
  <c r="K3558" i="1" s="1"/>
  <c r="L3559" i="1"/>
  <c r="F3558" i="1"/>
  <c r="H3559" i="1" s="1"/>
  <c r="G3558" i="1"/>
  <c r="I3559" i="1" s="1"/>
  <c r="J3550" i="23" l="1"/>
  <c r="K3550" i="23" s="1"/>
  <c r="L3551" i="23"/>
  <c r="N3551" i="23"/>
  <c r="O3551" i="23"/>
  <c r="M3551" i="23"/>
  <c r="G3550" i="23"/>
  <c r="I3551" i="23" s="1"/>
  <c r="F3550" i="23"/>
  <c r="H3551" i="23" s="1"/>
  <c r="J3550" i="22"/>
  <c r="K3550" i="22" s="1"/>
  <c r="L3551" i="22"/>
  <c r="M3551" i="22"/>
  <c r="O3551" i="22"/>
  <c r="N3551" i="22"/>
  <c r="G3550" i="22"/>
  <c r="I3551" i="22" s="1"/>
  <c r="F3550" i="22"/>
  <c r="H3551" i="22" s="1"/>
  <c r="J3550" i="21"/>
  <c r="K3550" i="21" s="1"/>
  <c r="O3551" i="21"/>
  <c r="N3551" i="21"/>
  <c r="M3551" i="21"/>
  <c r="G3550" i="21"/>
  <c r="I3551" i="21" s="1"/>
  <c r="F3550" i="21"/>
  <c r="H3551" i="21" s="1"/>
  <c r="L3551" i="21"/>
  <c r="J3550" i="20"/>
  <c r="K3550" i="20" s="1"/>
  <c r="O3551" i="20"/>
  <c r="N3551" i="20"/>
  <c r="M3551" i="20"/>
  <c r="L3551" i="20"/>
  <c r="G3550" i="20"/>
  <c r="I3551" i="20" s="1"/>
  <c r="F3550" i="20"/>
  <c r="H3551" i="20" s="1"/>
  <c r="J3550" i="19"/>
  <c r="K3550" i="19" s="1"/>
  <c r="L3551" i="19"/>
  <c r="O3551" i="19"/>
  <c r="N3551" i="19"/>
  <c r="M3551" i="19"/>
  <c r="G3550" i="19"/>
  <c r="I3551" i="19" s="1"/>
  <c r="F3550" i="19"/>
  <c r="H3551" i="19" s="1"/>
  <c r="N3538" i="1"/>
  <c r="O3538" i="1"/>
  <c r="M3538" i="1"/>
  <c r="J3559" i="1"/>
  <c r="K3559" i="1" s="1"/>
  <c r="L3560" i="1"/>
  <c r="F3559" i="1"/>
  <c r="H3560" i="1" s="1"/>
  <c r="G3559" i="1"/>
  <c r="I3560" i="1" s="1"/>
  <c r="J3551" i="23" l="1"/>
  <c r="K3551" i="23" s="1"/>
  <c r="O3552" i="23"/>
  <c r="N3552" i="23"/>
  <c r="M3552" i="23"/>
  <c r="L3552" i="23"/>
  <c r="G3551" i="23"/>
  <c r="I3552" i="23" s="1"/>
  <c r="F3551" i="23"/>
  <c r="H3552" i="23" s="1"/>
  <c r="J3551" i="22"/>
  <c r="K3551" i="22" s="1"/>
  <c r="G3551" i="22"/>
  <c r="I3552" i="22" s="1"/>
  <c r="F3551" i="22"/>
  <c r="H3552" i="22" s="1"/>
  <c r="O3552" i="22"/>
  <c r="N3552" i="22"/>
  <c r="M3552" i="22"/>
  <c r="L3552" i="22"/>
  <c r="J3551" i="21"/>
  <c r="K3551" i="21" s="1"/>
  <c r="L3552" i="21"/>
  <c r="O3552" i="21"/>
  <c r="N3552" i="21"/>
  <c r="M3552" i="21"/>
  <c r="G3551" i="21"/>
  <c r="I3552" i="21" s="1"/>
  <c r="F3551" i="21"/>
  <c r="H3552" i="21" s="1"/>
  <c r="J3551" i="20"/>
  <c r="K3551" i="20" s="1"/>
  <c r="L3552" i="20"/>
  <c r="O3552" i="20"/>
  <c r="N3552" i="20"/>
  <c r="M3552" i="20"/>
  <c r="G3551" i="20"/>
  <c r="I3552" i="20" s="1"/>
  <c r="F3551" i="20"/>
  <c r="H3552" i="20" s="1"/>
  <c r="J3551" i="19"/>
  <c r="K3551" i="19" s="1"/>
  <c r="O3552" i="19"/>
  <c r="N3552" i="19"/>
  <c r="M3552" i="19"/>
  <c r="L3552" i="19"/>
  <c r="F3551" i="19"/>
  <c r="H3552" i="19" s="1"/>
  <c r="G3551" i="19"/>
  <c r="I3552" i="19" s="1"/>
  <c r="M3539" i="1"/>
  <c r="N3539" i="1"/>
  <c r="O3539" i="1"/>
  <c r="J3560" i="1"/>
  <c r="K3560" i="1" s="1"/>
  <c r="L3561" i="1"/>
  <c r="G3560" i="1"/>
  <c r="I3561" i="1" s="1"/>
  <c r="F3560" i="1"/>
  <c r="H3561" i="1" s="1"/>
  <c r="J3552" i="23" l="1"/>
  <c r="K3552" i="23" s="1"/>
  <c r="L3553" i="23"/>
  <c r="O3553" i="23"/>
  <c r="N3553" i="23"/>
  <c r="M3553" i="23"/>
  <c r="G3552" i="23"/>
  <c r="I3553" i="23" s="1"/>
  <c r="F3552" i="23"/>
  <c r="H3553" i="23" s="1"/>
  <c r="J3552" i="22"/>
  <c r="K3552" i="22" s="1"/>
  <c r="L3553" i="22"/>
  <c r="O3553" i="22"/>
  <c r="N3553" i="22"/>
  <c r="M3553" i="22"/>
  <c r="G3552" i="22"/>
  <c r="I3553" i="22" s="1"/>
  <c r="F3552" i="22"/>
  <c r="H3553" i="22" s="1"/>
  <c r="J3552" i="21"/>
  <c r="K3552" i="21" s="1"/>
  <c r="M3553" i="21"/>
  <c r="O3553" i="21"/>
  <c r="N3553" i="21"/>
  <c r="L3553" i="21"/>
  <c r="G3552" i="21"/>
  <c r="I3553" i="21" s="1"/>
  <c r="F3552" i="21"/>
  <c r="H3553" i="21" s="1"/>
  <c r="J3552" i="20"/>
  <c r="K3552" i="20" s="1"/>
  <c r="M3553" i="20"/>
  <c r="N3553" i="20"/>
  <c r="O3553" i="20"/>
  <c r="L3553" i="20"/>
  <c r="F3552" i="20"/>
  <c r="H3553" i="20" s="1"/>
  <c r="G3552" i="20"/>
  <c r="I3553" i="20" s="1"/>
  <c r="J3552" i="19"/>
  <c r="K3552" i="19" s="1"/>
  <c r="N3553" i="19"/>
  <c r="O3553" i="19"/>
  <c r="M3553" i="19"/>
  <c r="L3553" i="19"/>
  <c r="F3552" i="19"/>
  <c r="H3553" i="19" s="1"/>
  <c r="G3552" i="19"/>
  <c r="I3553" i="19" s="1"/>
  <c r="O3540" i="1"/>
  <c r="M3540" i="1"/>
  <c r="N3540" i="1"/>
  <c r="J3561" i="1"/>
  <c r="K3561" i="1" s="1"/>
  <c r="L3562" i="1"/>
  <c r="F3561" i="1"/>
  <c r="H3562" i="1" s="1"/>
  <c r="G3561" i="1"/>
  <c r="I3562" i="1" s="1"/>
  <c r="J3553" i="23" l="1"/>
  <c r="K3553" i="23" s="1"/>
  <c r="O3554" i="23"/>
  <c r="N3554" i="23"/>
  <c r="M3554" i="23"/>
  <c r="L3554" i="23"/>
  <c r="G3553" i="23"/>
  <c r="I3554" i="23" s="1"/>
  <c r="F3553" i="23"/>
  <c r="H3554" i="23" s="1"/>
  <c r="J3553" i="22"/>
  <c r="K3553" i="22" s="1"/>
  <c r="O3554" i="22"/>
  <c r="N3554" i="22"/>
  <c r="M3554" i="22"/>
  <c r="L3554" i="22"/>
  <c r="G3553" i="22"/>
  <c r="I3554" i="22" s="1"/>
  <c r="F3553" i="22"/>
  <c r="H3554" i="22" s="1"/>
  <c r="J3553" i="21"/>
  <c r="K3553" i="21" s="1"/>
  <c r="L3554" i="21"/>
  <c r="N3554" i="21"/>
  <c r="M3554" i="21"/>
  <c r="O3554" i="21"/>
  <c r="F3553" i="21"/>
  <c r="H3554" i="21" s="1"/>
  <c r="G3553" i="21"/>
  <c r="I3554" i="21" s="1"/>
  <c r="J3553" i="20"/>
  <c r="K3553" i="20" s="1"/>
  <c r="L3554" i="20"/>
  <c r="O3554" i="20"/>
  <c r="N3554" i="20"/>
  <c r="M3554" i="20"/>
  <c r="G3553" i="20"/>
  <c r="I3554" i="20" s="1"/>
  <c r="F3553" i="20"/>
  <c r="H3554" i="20" s="1"/>
  <c r="J3553" i="19"/>
  <c r="K3553" i="19" s="1"/>
  <c r="L3554" i="19"/>
  <c r="O3554" i="19"/>
  <c r="N3554" i="19"/>
  <c r="M3554" i="19"/>
  <c r="G3553" i="19"/>
  <c r="I3554" i="19" s="1"/>
  <c r="F3553" i="19"/>
  <c r="H3554" i="19" s="1"/>
  <c r="N3541" i="1"/>
  <c r="O3541" i="1"/>
  <c r="M3541" i="1"/>
  <c r="J3562" i="1"/>
  <c r="K3562" i="1" s="1"/>
  <c r="L3563" i="1"/>
  <c r="F3562" i="1"/>
  <c r="H3563" i="1" s="1"/>
  <c r="G3562" i="1"/>
  <c r="I3563" i="1" s="1"/>
  <c r="J3554" i="23" l="1"/>
  <c r="K3554" i="23" s="1"/>
  <c r="L3555" i="23"/>
  <c r="O3555" i="23"/>
  <c r="N3555" i="23"/>
  <c r="M3555" i="23"/>
  <c r="G3554" i="23"/>
  <c r="I3555" i="23" s="1"/>
  <c r="F3554" i="23"/>
  <c r="H3555" i="23" s="1"/>
  <c r="J3554" i="22"/>
  <c r="K3554" i="22" s="1"/>
  <c r="L3555" i="22"/>
  <c r="O3555" i="22"/>
  <c r="N3555" i="22"/>
  <c r="M3555" i="22"/>
  <c r="G3554" i="22"/>
  <c r="I3555" i="22" s="1"/>
  <c r="F3554" i="22"/>
  <c r="H3555" i="22" s="1"/>
  <c r="J3554" i="21"/>
  <c r="K3554" i="21" s="1"/>
  <c r="L3555" i="21"/>
  <c r="M3555" i="21"/>
  <c r="O3555" i="21"/>
  <c r="N3555" i="21"/>
  <c r="G3554" i="21"/>
  <c r="I3555" i="21" s="1"/>
  <c r="F3554" i="21"/>
  <c r="H3555" i="21" s="1"/>
  <c r="J3554" i="20"/>
  <c r="K3554" i="20" s="1"/>
  <c r="N3555" i="20"/>
  <c r="O3555" i="20"/>
  <c r="M3555" i="20"/>
  <c r="L3555" i="20"/>
  <c r="F3554" i="20"/>
  <c r="H3555" i="20" s="1"/>
  <c r="G3554" i="20"/>
  <c r="I3555" i="20" s="1"/>
  <c r="J3554" i="19"/>
  <c r="K3554" i="19" s="1"/>
  <c r="O3555" i="19"/>
  <c r="N3555" i="19"/>
  <c r="M3555" i="19"/>
  <c r="L3555" i="19"/>
  <c r="F3554" i="19"/>
  <c r="H3555" i="19" s="1"/>
  <c r="G3554" i="19"/>
  <c r="I3555" i="19" s="1"/>
  <c r="O3542" i="1"/>
  <c r="M3542" i="1"/>
  <c r="N3542" i="1"/>
  <c r="J3563" i="1"/>
  <c r="K3563" i="1" s="1"/>
  <c r="L3564" i="1"/>
  <c r="G3563" i="1"/>
  <c r="I3564" i="1" s="1"/>
  <c r="F3563" i="1"/>
  <c r="H3564" i="1" s="1"/>
  <c r="J3555" i="23" l="1"/>
  <c r="K3555" i="23" s="1"/>
  <c r="O3556" i="23"/>
  <c r="N3556" i="23"/>
  <c r="M3556" i="23"/>
  <c r="L3556" i="23"/>
  <c r="F3555" i="23"/>
  <c r="H3556" i="23" s="1"/>
  <c r="G3555" i="23"/>
  <c r="I3556" i="23" s="1"/>
  <c r="J3555" i="22"/>
  <c r="K3555" i="22" s="1"/>
  <c r="O3556" i="22"/>
  <c r="N3556" i="22"/>
  <c r="M3556" i="22"/>
  <c r="L3556" i="22"/>
  <c r="G3555" i="22"/>
  <c r="I3556" i="22" s="1"/>
  <c r="F3555" i="22"/>
  <c r="H3556" i="22" s="1"/>
  <c r="J3555" i="21"/>
  <c r="K3555" i="21" s="1"/>
  <c r="O3556" i="21"/>
  <c r="N3556" i="21"/>
  <c r="M3556" i="21"/>
  <c r="G3555" i="21"/>
  <c r="I3556" i="21" s="1"/>
  <c r="F3555" i="21"/>
  <c r="H3556" i="21" s="1"/>
  <c r="L3556" i="21"/>
  <c r="J3555" i="20"/>
  <c r="K3555" i="20" s="1"/>
  <c r="L3556" i="20"/>
  <c r="G3555" i="20"/>
  <c r="I3556" i="20" s="1"/>
  <c r="F3555" i="20"/>
  <c r="H3556" i="20" s="1"/>
  <c r="O3556" i="20"/>
  <c r="N3556" i="20"/>
  <c r="M3556" i="20"/>
  <c r="J3555" i="19"/>
  <c r="K3555" i="19" s="1"/>
  <c r="O3556" i="19"/>
  <c r="N3556" i="19"/>
  <c r="M3556" i="19"/>
  <c r="G3555" i="19"/>
  <c r="I3556" i="19" s="1"/>
  <c r="F3555" i="19"/>
  <c r="H3556" i="19" s="1"/>
  <c r="L3556" i="19"/>
  <c r="O3543" i="1"/>
  <c r="M3543" i="1"/>
  <c r="N3543" i="1"/>
  <c r="J3564" i="1"/>
  <c r="K3564" i="1" s="1"/>
  <c r="L3565" i="1"/>
  <c r="G3564" i="1"/>
  <c r="I3565" i="1" s="1"/>
  <c r="F3564" i="1"/>
  <c r="H3565" i="1" s="1"/>
  <c r="J3556" i="23" l="1"/>
  <c r="K3556" i="23" s="1"/>
  <c r="L3557" i="23"/>
  <c r="O3557" i="23"/>
  <c r="M3557" i="23"/>
  <c r="N3557" i="23"/>
  <c r="G3556" i="23"/>
  <c r="I3557" i="23" s="1"/>
  <c r="F3556" i="23"/>
  <c r="H3557" i="23" s="1"/>
  <c r="J3556" i="22"/>
  <c r="K3556" i="22" s="1"/>
  <c r="L3557" i="22"/>
  <c r="O3557" i="22"/>
  <c r="N3557" i="22"/>
  <c r="M3557" i="22"/>
  <c r="G3556" i="22"/>
  <c r="I3557" i="22" s="1"/>
  <c r="F3556" i="22"/>
  <c r="H3557" i="22" s="1"/>
  <c r="J3556" i="21"/>
  <c r="K3556" i="21" s="1"/>
  <c r="O3557" i="21"/>
  <c r="N3557" i="21"/>
  <c r="M3557" i="21"/>
  <c r="G3556" i="21"/>
  <c r="I3557" i="21" s="1"/>
  <c r="F3556" i="21"/>
  <c r="H3557" i="21" s="1"/>
  <c r="L3557" i="21"/>
  <c r="J3556" i="20"/>
  <c r="K3556" i="20" s="1"/>
  <c r="O3557" i="20"/>
  <c r="N3557" i="20"/>
  <c r="M3557" i="20"/>
  <c r="G3556" i="20"/>
  <c r="I3557" i="20" s="1"/>
  <c r="F3556" i="20"/>
  <c r="H3557" i="20" s="1"/>
  <c r="L3557" i="20"/>
  <c r="J3556" i="19"/>
  <c r="K3556" i="19" s="1"/>
  <c r="L3557" i="19"/>
  <c r="N3557" i="19"/>
  <c r="M3557" i="19"/>
  <c r="O3557" i="19"/>
  <c r="G3556" i="19"/>
  <c r="I3557" i="19" s="1"/>
  <c r="F3556" i="19"/>
  <c r="H3557" i="19" s="1"/>
  <c r="M3544" i="1"/>
  <c r="N3544" i="1"/>
  <c r="O3544" i="1"/>
  <c r="J3565" i="1"/>
  <c r="K3565" i="1" s="1"/>
  <c r="L3566" i="1"/>
  <c r="F3565" i="1"/>
  <c r="H3566" i="1" s="1"/>
  <c r="G3565" i="1"/>
  <c r="I3566" i="1" s="1"/>
  <c r="J3557" i="23" l="1"/>
  <c r="K3557" i="23" s="1"/>
  <c r="L3558" i="23"/>
  <c r="O3558" i="23"/>
  <c r="N3558" i="23"/>
  <c r="M3558" i="23"/>
  <c r="G3557" i="23"/>
  <c r="I3558" i="23" s="1"/>
  <c r="F3557" i="23"/>
  <c r="H3558" i="23" s="1"/>
  <c r="J3557" i="22"/>
  <c r="K3557" i="22" s="1"/>
  <c r="O3558" i="22"/>
  <c r="N3558" i="22"/>
  <c r="M3558" i="22"/>
  <c r="G3557" i="22"/>
  <c r="I3558" i="22" s="1"/>
  <c r="F3557" i="22"/>
  <c r="H3558" i="22" s="1"/>
  <c r="L3558" i="22"/>
  <c r="J3557" i="21"/>
  <c r="K3557" i="21" s="1"/>
  <c r="M3558" i="21"/>
  <c r="O3558" i="21"/>
  <c r="N3558" i="21"/>
  <c r="L3558" i="21"/>
  <c r="G3557" i="21"/>
  <c r="I3558" i="21" s="1"/>
  <c r="F3557" i="21"/>
  <c r="H3558" i="21" s="1"/>
  <c r="J3557" i="20"/>
  <c r="K3557" i="20" s="1"/>
  <c r="L3558" i="20"/>
  <c r="M3558" i="20"/>
  <c r="N3558" i="20"/>
  <c r="O3558" i="20"/>
  <c r="F3557" i="20"/>
  <c r="H3558" i="20" s="1"/>
  <c r="G3557" i="20"/>
  <c r="I3558" i="20" s="1"/>
  <c r="J3557" i="19"/>
  <c r="K3557" i="19" s="1"/>
  <c r="N3558" i="19"/>
  <c r="O3558" i="19"/>
  <c r="M3558" i="19"/>
  <c r="L3558" i="19"/>
  <c r="F3557" i="19"/>
  <c r="H3558" i="19" s="1"/>
  <c r="G3557" i="19"/>
  <c r="I3558" i="19" s="1"/>
  <c r="O3545" i="1"/>
  <c r="M3545" i="1"/>
  <c r="N3545" i="1"/>
  <c r="J3566" i="1"/>
  <c r="K3566" i="1" s="1"/>
  <c r="L3567" i="1"/>
  <c r="F3566" i="1"/>
  <c r="H3567" i="1" s="1"/>
  <c r="G3566" i="1"/>
  <c r="I3567" i="1" s="1"/>
  <c r="J3558" i="23" l="1"/>
  <c r="K3558" i="23" s="1"/>
  <c r="M3559" i="23"/>
  <c r="O3559" i="23"/>
  <c r="N3559" i="23"/>
  <c r="L3559" i="23"/>
  <c r="G3558" i="23"/>
  <c r="I3559" i="23" s="1"/>
  <c r="F3558" i="23"/>
  <c r="H3559" i="23" s="1"/>
  <c r="J3558" i="22"/>
  <c r="K3558" i="22" s="1"/>
  <c r="L3559" i="22"/>
  <c r="O3559" i="22"/>
  <c r="N3559" i="22"/>
  <c r="M3559" i="22"/>
  <c r="G3558" i="22"/>
  <c r="I3559" i="22" s="1"/>
  <c r="F3558" i="22"/>
  <c r="H3559" i="22" s="1"/>
  <c r="J3558" i="21"/>
  <c r="K3558" i="21" s="1"/>
  <c r="L3559" i="21"/>
  <c r="N3559" i="21"/>
  <c r="M3559" i="21"/>
  <c r="O3559" i="21"/>
  <c r="F3558" i="21"/>
  <c r="H3559" i="21" s="1"/>
  <c r="G3558" i="21"/>
  <c r="I3559" i="21" s="1"/>
  <c r="J3558" i="20"/>
  <c r="K3558" i="20" s="1"/>
  <c r="M3559" i="20"/>
  <c r="O3559" i="20"/>
  <c r="N3559" i="20"/>
  <c r="L3559" i="20"/>
  <c r="G3558" i="20"/>
  <c r="I3559" i="20" s="1"/>
  <c r="F3558" i="20"/>
  <c r="H3559" i="20" s="1"/>
  <c r="J3558" i="19"/>
  <c r="K3558" i="19" s="1"/>
  <c r="L3559" i="19"/>
  <c r="O3559" i="19"/>
  <c r="N3559" i="19"/>
  <c r="M3559" i="19"/>
  <c r="G3558" i="19"/>
  <c r="I3559" i="19" s="1"/>
  <c r="F3558" i="19"/>
  <c r="H3559" i="19" s="1"/>
  <c r="M3546" i="1"/>
  <c r="N3546" i="1"/>
  <c r="O3546" i="1"/>
  <c r="J3567" i="1"/>
  <c r="K3567" i="1" s="1"/>
  <c r="L3568" i="1"/>
  <c r="G3567" i="1"/>
  <c r="I3568" i="1" s="1"/>
  <c r="F3567" i="1"/>
  <c r="H3568" i="1" s="1"/>
  <c r="J3559" i="23" l="1"/>
  <c r="K3559" i="23" s="1"/>
  <c r="L3560" i="23"/>
  <c r="O3560" i="23"/>
  <c r="N3560" i="23"/>
  <c r="M3560" i="23"/>
  <c r="G3559" i="23"/>
  <c r="I3560" i="23" s="1"/>
  <c r="F3559" i="23"/>
  <c r="H3560" i="23" s="1"/>
  <c r="J3559" i="22"/>
  <c r="K3559" i="22" s="1"/>
  <c r="O3560" i="22"/>
  <c r="N3560" i="22"/>
  <c r="M3560" i="22"/>
  <c r="L3560" i="22"/>
  <c r="G3559" i="22"/>
  <c r="I3560" i="22" s="1"/>
  <c r="F3559" i="22"/>
  <c r="H3560" i="22" s="1"/>
  <c r="J3559" i="21"/>
  <c r="K3559" i="21" s="1"/>
  <c r="O3560" i="21"/>
  <c r="N3560" i="21"/>
  <c r="M3560" i="21"/>
  <c r="L3560" i="21"/>
  <c r="G3559" i="21"/>
  <c r="I3560" i="21" s="1"/>
  <c r="F3559" i="21"/>
  <c r="H3560" i="21" s="1"/>
  <c r="J3559" i="20"/>
  <c r="K3559" i="20" s="1"/>
  <c r="L3560" i="20"/>
  <c r="F3559" i="20"/>
  <c r="H3560" i="20" s="1"/>
  <c r="G3559" i="20"/>
  <c r="I3560" i="20" s="1"/>
  <c r="N3560" i="20"/>
  <c r="O3560" i="20"/>
  <c r="M3560" i="20"/>
  <c r="J3559" i="19"/>
  <c r="K3559" i="19" s="1"/>
  <c r="O3560" i="19"/>
  <c r="N3560" i="19"/>
  <c r="M3560" i="19"/>
  <c r="L3560" i="19"/>
  <c r="G3559" i="19"/>
  <c r="I3560" i="19" s="1"/>
  <c r="F3559" i="19"/>
  <c r="H3560" i="19" s="1"/>
  <c r="L3569" i="1"/>
  <c r="M3547" i="1"/>
  <c r="N3547" i="1"/>
  <c r="O3547" i="1"/>
  <c r="J3568" i="1"/>
  <c r="K3568" i="1" s="1"/>
  <c r="F3568" i="1"/>
  <c r="H3569" i="1" s="1"/>
  <c r="G3568" i="1"/>
  <c r="I3569" i="1" s="1"/>
  <c r="J3560" i="23" l="1"/>
  <c r="K3560" i="23" s="1"/>
  <c r="M3561" i="23"/>
  <c r="O3561" i="23"/>
  <c r="N3561" i="23"/>
  <c r="L3561" i="23"/>
  <c r="G3560" i="23"/>
  <c r="I3561" i="23" s="1"/>
  <c r="F3560" i="23"/>
  <c r="H3561" i="23" s="1"/>
  <c r="J3560" i="22"/>
  <c r="K3560" i="22" s="1"/>
  <c r="O3561" i="22"/>
  <c r="N3561" i="22"/>
  <c r="M3561" i="22"/>
  <c r="L3561" i="22"/>
  <c r="G3560" i="22"/>
  <c r="I3561" i="22" s="1"/>
  <c r="F3560" i="22"/>
  <c r="H3561" i="22" s="1"/>
  <c r="J3560" i="21"/>
  <c r="K3560" i="21" s="1"/>
  <c r="O3561" i="21"/>
  <c r="N3561" i="21"/>
  <c r="M3561" i="21"/>
  <c r="L3561" i="21"/>
  <c r="G3560" i="21"/>
  <c r="I3561" i="21" s="1"/>
  <c r="F3560" i="21"/>
  <c r="H3561" i="21" s="1"/>
  <c r="J3560" i="20"/>
  <c r="K3560" i="20" s="1"/>
  <c r="L3561" i="20"/>
  <c r="O3561" i="20"/>
  <c r="N3561" i="20"/>
  <c r="M3561" i="20"/>
  <c r="G3560" i="20"/>
  <c r="I3561" i="20" s="1"/>
  <c r="F3560" i="20"/>
  <c r="H3561" i="20" s="1"/>
  <c r="J3560" i="19"/>
  <c r="K3560" i="19" s="1"/>
  <c r="L3561" i="19"/>
  <c r="O3561" i="19"/>
  <c r="N3561" i="19"/>
  <c r="M3561" i="19"/>
  <c r="G3560" i="19"/>
  <c r="I3561" i="19" s="1"/>
  <c r="F3560" i="19"/>
  <c r="H3561" i="19" s="1"/>
  <c r="N3548" i="1"/>
  <c r="M3548" i="1"/>
  <c r="O3548" i="1"/>
  <c r="J3569" i="1"/>
  <c r="K3569" i="1" s="1"/>
  <c r="L3570" i="1"/>
  <c r="F3569" i="1"/>
  <c r="H3570" i="1" s="1"/>
  <c r="G3569" i="1"/>
  <c r="I3570" i="1" s="1"/>
  <c r="J3561" i="23" l="1"/>
  <c r="K3561" i="23" s="1"/>
  <c r="O3562" i="23"/>
  <c r="N3562" i="23"/>
  <c r="M3562" i="23"/>
  <c r="L3562" i="23"/>
  <c r="G3561" i="23"/>
  <c r="I3562" i="23" s="1"/>
  <c r="F3561" i="23"/>
  <c r="H3562" i="23" s="1"/>
  <c r="J3561" i="22"/>
  <c r="K3561" i="22" s="1"/>
  <c r="L3562" i="22"/>
  <c r="O3562" i="22"/>
  <c r="N3562" i="22"/>
  <c r="M3562" i="22"/>
  <c r="G3561" i="22"/>
  <c r="I3562" i="22" s="1"/>
  <c r="F3561" i="22"/>
  <c r="H3562" i="22" s="1"/>
  <c r="J3561" i="21"/>
  <c r="K3561" i="21" s="1"/>
  <c r="L3562" i="21"/>
  <c r="O3562" i="21"/>
  <c r="N3562" i="21"/>
  <c r="M3562" i="21"/>
  <c r="G3561" i="21"/>
  <c r="I3562" i="21" s="1"/>
  <c r="F3561" i="21"/>
  <c r="H3562" i="21" s="1"/>
  <c r="J3561" i="20"/>
  <c r="K3561" i="20" s="1"/>
  <c r="L3562" i="20"/>
  <c r="O3562" i="20"/>
  <c r="N3562" i="20"/>
  <c r="M3562" i="20"/>
  <c r="G3561" i="20"/>
  <c r="I3562" i="20" s="1"/>
  <c r="F3561" i="20"/>
  <c r="H3562" i="20" s="1"/>
  <c r="J3561" i="19"/>
  <c r="K3561" i="19" s="1"/>
  <c r="O3562" i="19"/>
  <c r="N3562" i="19"/>
  <c r="M3562" i="19"/>
  <c r="L3562" i="19"/>
  <c r="G3561" i="19"/>
  <c r="I3562" i="19" s="1"/>
  <c r="F3561" i="19"/>
  <c r="H3562" i="19" s="1"/>
  <c r="M3549" i="1"/>
  <c r="N3549" i="1"/>
  <c r="O3549" i="1"/>
  <c r="J3570" i="1"/>
  <c r="K3570" i="1" s="1"/>
  <c r="F3570" i="1"/>
  <c r="H3571" i="1" s="1"/>
  <c r="G3570" i="1"/>
  <c r="I3571" i="1" s="1"/>
  <c r="L3571" i="1"/>
  <c r="J3562" i="23" l="1"/>
  <c r="K3562" i="23" s="1"/>
  <c r="L3563" i="23"/>
  <c r="M3563" i="23"/>
  <c r="N3563" i="23"/>
  <c r="O3563" i="23"/>
  <c r="G3562" i="23"/>
  <c r="I3563" i="23" s="1"/>
  <c r="F3562" i="23"/>
  <c r="H3563" i="23" s="1"/>
  <c r="J3562" i="22"/>
  <c r="K3562" i="22" s="1"/>
  <c r="O3563" i="22"/>
  <c r="N3563" i="22"/>
  <c r="M3563" i="22"/>
  <c r="L3563" i="22"/>
  <c r="F3562" i="22"/>
  <c r="H3563" i="22" s="1"/>
  <c r="G3562" i="22"/>
  <c r="I3563" i="22" s="1"/>
  <c r="J3562" i="21"/>
  <c r="K3562" i="21" s="1"/>
  <c r="M3563" i="21"/>
  <c r="O3563" i="21"/>
  <c r="N3563" i="21"/>
  <c r="L3563" i="21"/>
  <c r="G3562" i="21"/>
  <c r="I3563" i="21" s="1"/>
  <c r="F3562" i="21"/>
  <c r="H3563" i="21" s="1"/>
  <c r="J3562" i="20"/>
  <c r="K3562" i="20" s="1"/>
  <c r="M3563" i="20"/>
  <c r="N3563" i="20"/>
  <c r="O3563" i="20"/>
  <c r="L3563" i="20"/>
  <c r="F3562" i="20"/>
  <c r="H3563" i="20" s="1"/>
  <c r="G3562" i="20"/>
  <c r="I3563" i="20" s="1"/>
  <c r="J3562" i="19"/>
  <c r="K3562" i="19" s="1"/>
  <c r="L3563" i="19"/>
  <c r="N3563" i="19"/>
  <c r="O3563" i="19"/>
  <c r="M3563" i="19"/>
  <c r="F3562" i="19"/>
  <c r="H3563" i="19" s="1"/>
  <c r="G3562" i="19"/>
  <c r="I3563" i="19" s="1"/>
  <c r="M3550" i="1"/>
  <c r="N3550" i="1"/>
  <c r="O3550" i="1"/>
  <c r="J3571" i="1"/>
  <c r="K3571" i="1" s="1"/>
  <c r="F3571" i="1"/>
  <c r="H3572" i="1" s="1"/>
  <c r="G3571" i="1"/>
  <c r="I3572" i="1" s="1"/>
  <c r="L3572" i="1"/>
  <c r="J3563" i="23" l="1"/>
  <c r="K3563" i="23" s="1"/>
  <c r="G3563" i="23"/>
  <c r="I3564" i="23" s="1"/>
  <c r="F3563" i="23"/>
  <c r="H3564" i="23" s="1"/>
  <c r="M3564" i="23"/>
  <c r="O3564" i="23"/>
  <c r="N3564" i="23"/>
  <c r="L3564" i="23"/>
  <c r="J3563" i="22"/>
  <c r="K3563" i="22" s="1"/>
  <c r="L3564" i="22"/>
  <c r="G3563" i="22"/>
  <c r="I3564" i="22" s="1"/>
  <c r="F3563" i="22"/>
  <c r="H3564" i="22" s="1"/>
  <c r="O3564" i="22"/>
  <c r="N3564" i="22"/>
  <c r="M3564" i="22"/>
  <c r="J3563" i="21"/>
  <c r="K3563" i="21" s="1"/>
  <c r="L3564" i="21"/>
  <c r="N3564" i="21"/>
  <c r="M3564" i="21"/>
  <c r="O3564" i="21"/>
  <c r="F3563" i="21"/>
  <c r="H3564" i="21" s="1"/>
  <c r="G3563" i="21"/>
  <c r="I3564" i="21" s="1"/>
  <c r="J3563" i="20"/>
  <c r="K3563" i="20" s="1"/>
  <c r="L3564" i="20"/>
  <c r="O3564" i="20"/>
  <c r="N3564" i="20"/>
  <c r="M3564" i="20"/>
  <c r="G3563" i="20"/>
  <c r="I3564" i="20" s="1"/>
  <c r="F3563" i="20"/>
  <c r="H3564" i="20" s="1"/>
  <c r="J3563" i="19"/>
  <c r="K3563" i="19" s="1"/>
  <c r="O3564" i="19"/>
  <c r="N3564" i="19"/>
  <c r="M3564" i="19"/>
  <c r="L3564" i="19"/>
  <c r="G3563" i="19"/>
  <c r="I3564" i="19" s="1"/>
  <c r="F3563" i="19"/>
  <c r="H3564" i="19" s="1"/>
  <c r="N3551" i="1"/>
  <c r="M3551" i="1"/>
  <c r="O3551" i="1"/>
  <c r="J3572" i="1"/>
  <c r="K3572" i="1" s="1"/>
  <c r="F3572" i="1"/>
  <c r="H3573" i="1" s="1"/>
  <c r="G3572" i="1"/>
  <c r="I3573" i="1" s="1"/>
  <c r="L3573" i="1"/>
  <c r="J3564" i="23" l="1"/>
  <c r="K3564" i="23" s="1"/>
  <c r="L3565" i="23"/>
  <c r="N3565" i="23"/>
  <c r="M3565" i="23"/>
  <c r="O3565" i="23"/>
  <c r="G3564" i="23"/>
  <c r="I3565" i="23" s="1"/>
  <c r="F3564" i="23"/>
  <c r="H3565" i="23" s="1"/>
  <c r="J3564" i="22"/>
  <c r="K3564" i="22" s="1"/>
  <c r="O3565" i="22"/>
  <c r="N3565" i="22"/>
  <c r="M3565" i="22"/>
  <c r="G3564" i="22"/>
  <c r="I3565" i="22" s="1"/>
  <c r="F3564" i="22"/>
  <c r="H3565" i="22" s="1"/>
  <c r="L3565" i="22"/>
  <c r="J3564" i="21"/>
  <c r="K3564" i="21" s="1"/>
  <c r="O3565" i="21"/>
  <c r="N3565" i="21"/>
  <c r="M3565" i="21"/>
  <c r="L3565" i="21"/>
  <c r="G3564" i="21"/>
  <c r="I3565" i="21" s="1"/>
  <c r="F3564" i="21"/>
  <c r="H3565" i="21" s="1"/>
  <c r="J3564" i="20"/>
  <c r="K3564" i="20" s="1"/>
  <c r="N3565" i="20"/>
  <c r="M3565" i="20"/>
  <c r="O3565" i="20"/>
  <c r="L3565" i="20"/>
  <c r="F3564" i="20"/>
  <c r="H3565" i="20" s="1"/>
  <c r="G3564" i="20"/>
  <c r="I3565" i="20" s="1"/>
  <c r="J3564" i="19"/>
  <c r="K3564" i="19" s="1"/>
  <c r="L3565" i="19"/>
  <c r="O3565" i="19"/>
  <c r="N3565" i="19"/>
  <c r="M3565" i="19"/>
  <c r="G3564" i="19"/>
  <c r="I3565" i="19" s="1"/>
  <c r="F3564" i="19"/>
  <c r="H3565" i="19" s="1"/>
  <c r="N3552" i="1"/>
  <c r="O3552" i="1"/>
  <c r="M3552" i="1"/>
  <c r="J3573" i="1"/>
  <c r="K3573" i="1" s="1"/>
  <c r="F3573" i="1"/>
  <c r="H3574" i="1" s="1"/>
  <c r="G3573" i="1"/>
  <c r="I3574" i="1" s="1"/>
  <c r="L3574" i="1"/>
  <c r="J3565" i="23" l="1"/>
  <c r="K3565" i="23" s="1"/>
  <c r="O3566" i="23"/>
  <c r="N3566" i="23"/>
  <c r="M3566" i="23"/>
  <c r="L3566" i="23"/>
  <c r="G3565" i="23"/>
  <c r="I3566" i="23" s="1"/>
  <c r="F3565" i="23"/>
  <c r="H3566" i="23" s="1"/>
  <c r="J3565" i="22"/>
  <c r="K3565" i="22" s="1"/>
  <c r="L3566" i="22"/>
  <c r="O3566" i="22"/>
  <c r="N3566" i="22"/>
  <c r="M3566" i="22"/>
  <c r="G3565" i="22"/>
  <c r="I3566" i="22" s="1"/>
  <c r="F3565" i="22"/>
  <c r="H3566" i="22" s="1"/>
  <c r="J3565" i="21"/>
  <c r="K3565" i="21" s="1"/>
  <c r="L3566" i="21"/>
  <c r="G3565" i="21"/>
  <c r="I3566" i="21" s="1"/>
  <c r="F3565" i="21"/>
  <c r="H3566" i="21" s="1"/>
  <c r="O3566" i="21"/>
  <c r="N3566" i="21"/>
  <c r="M3566" i="21"/>
  <c r="J3565" i="20"/>
  <c r="K3565" i="20" s="1"/>
  <c r="O3566" i="20"/>
  <c r="N3566" i="20"/>
  <c r="M3566" i="20"/>
  <c r="L3566" i="20"/>
  <c r="G3565" i="20"/>
  <c r="I3566" i="20" s="1"/>
  <c r="F3565" i="20"/>
  <c r="H3566" i="20" s="1"/>
  <c r="J3565" i="19"/>
  <c r="K3565" i="19" s="1"/>
  <c r="O3566" i="19"/>
  <c r="N3566" i="19"/>
  <c r="M3566" i="19"/>
  <c r="L3566" i="19"/>
  <c r="F3565" i="19"/>
  <c r="H3566" i="19" s="1"/>
  <c r="G3565" i="19"/>
  <c r="I3566" i="19" s="1"/>
  <c r="O3553" i="1"/>
  <c r="M3553" i="1"/>
  <c r="N3553" i="1"/>
  <c r="J3574" i="1"/>
  <c r="K3574" i="1" s="1"/>
  <c r="F3574" i="1"/>
  <c r="H3575" i="1" s="1"/>
  <c r="G3574" i="1"/>
  <c r="I3575" i="1" s="1"/>
  <c r="L3575" i="1"/>
  <c r="J3566" i="23" l="1"/>
  <c r="K3566" i="23" s="1"/>
  <c r="L3567" i="23"/>
  <c r="O3567" i="23"/>
  <c r="N3567" i="23"/>
  <c r="M3567" i="23"/>
  <c r="G3566" i="23"/>
  <c r="I3567" i="23" s="1"/>
  <c r="F3566" i="23"/>
  <c r="H3567" i="23" s="1"/>
  <c r="J3566" i="22"/>
  <c r="K3566" i="22" s="1"/>
  <c r="M3567" i="22"/>
  <c r="O3567" i="22"/>
  <c r="N3567" i="22"/>
  <c r="G3566" i="22"/>
  <c r="I3567" i="22" s="1"/>
  <c r="F3566" i="22"/>
  <c r="H3567" i="22" s="1"/>
  <c r="L3567" i="22"/>
  <c r="J3566" i="21"/>
  <c r="K3566" i="21" s="1"/>
  <c r="O3567" i="21"/>
  <c r="N3567" i="21"/>
  <c r="M3567" i="21"/>
  <c r="L3567" i="21"/>
  <c r="G3566" i="21"/>
  <c r="I3567" i="21" s="1"/>
  <c r="F3566" i="21"/>
  <c r="H3567" i="21" s="1"/>
  <c r="J3566" i="20"/>
  <c r="K3566" i="20" s="1"/>
  <c r="O3567" i="20"/>
  <c r="N3567" i="20"/>
  <c r="M3567" i="20"/>
  <c r="L3567" i="20"/>
  <c r="G3566" i="20"/>
  <c r="I3567" i="20" s="1"/>
  <c r="F3566" i="20"/>
  <c r="H3567" i="20" s="1"/>
  <c r="J3566" i="19"/>
  <c r="K3566" i="19" s="1"/>
  <c r="L3567" i="19"/>
  <c r="O3567" i="19"/>
  <c r="N3567" i="19"/>
  <c r="M3567" i="19"/>
  <c r="G3566" i="19"/>
  <c r="I3567" i="19" s="1"/>
  <c r="F3566" i="19"/>
  <c r="H3567" i="19" s="1"/>
  <c r="O3554" i="1"/>
  <c r="M3554" i="1"/>
  <c r="N3554" i="1"/>
  <c r="J3575" i="1"/>
  <c r="K3575" i="1" s="1"/>
  <c r="F3575" i="1"/>
  <c r="H3576" i="1" s="1"/>
  <c r="G3575" i="1"/>
  <c r="I3576" i="1" s="1"/>
  <c r="L3576" i="1"/>
  <c r="J3567" i="23" l="1"/>
  <c r="K3567" i="23" s="1"/>
  <c r="M3568" i="23"/>
  <c r="O3568" i="23"/>
  <c r="N3568" i="23"/>
  <c r="L3568" i="23"/>
  <c r="G3567" i="23"/>
  <c r="I3568" i="23" s="1"/>
  <c r="F3567" i="23"/>
  <c r="H3568" i="23" s="1"/>
  <c r="J3567" i="22"/>
  <c r="K3567" i="22" s="1"/>
  <c r="L3568" i="22"/>
  <c r="G3567" i="22"/>
  <c r="I3568" i="22" s="1"/>
  <c r="F3567" i="22"/>
  <c r="H3568" i="22" s="1"/>
  <c r="O3568" i="22"/>
  <c r="N3568" i="22"/>
  <c r="M3568" i="22"/>
  <c r="J3567" i="21"/>
  <c r="K3567" i="21" s="1"/>
  <c r="L3568" i="21"/>
  <c r="M3568" i="21"/>
  <c r="O3568" i="21"/>
  <c r="N3568" i="21"/>
  <c r="G3567" i="21"/>
  <c r="I3568" i="21" s="1"/>
  <c r="F3567" i="21"/>
  <c r="H3568" i="21" s="1"/>
  <c r="J3567" i="20"/>
  <c r="K3567" i="20" s="1"/>
  <c r="L3568" i="20"/>
  <c r="M3568" i="20"/>
  <c r="O3568" i="20"/>
  <c r="N3568" i="20"/>
  <c r="G3567" i="20"/>
  <c r="I3568" i="20" s="1"/>
  <c r="F3567" i="20"/>
  <c r="H3568" i="20" s="1"/>
  <c r="J3567" i="19"/>
  <c r="K3567" i="19" s="1"/>
  <c r="L3568" i="19"/>
  <c r="N3568" i="19"/>
  <c r="M3568" i="19"/>
  <c r="O3568" i="19"/>
  <c r="F3567" i="19"/>
  <c r="H3568" i="19" s="1"/>
  <c r="G3567" i="19"/>
  <c r="I3568" i="19" s="1"/>
  <c r="N3555" i="1"/>
  <c r="O3555" i="1"/>
  <c r="M3555" i="1"/>
  <c r="J3576" i="1"/>
  <c r="K3576" i="1" s="1"/>
  <c r="G3576" i="1"/>
  <c r="I3577" i="1" s="1"/>
  <c r="F3576" i="1"/>
  <c r="H3577" i="1" s="1"/>
  <c r="L3577" i="1"/>
  <c r="J3568" i="23" l="1"/>
  <c r="K3568" i="23" s="1"/>
  <c r="L3569" i="23"/>
  <c r="M3569" i="23"/>
  <c r="O3569" i="23"/>
  <c r="N3569" i="23"/>
  <c r="G3568" i="23"/>
  <c r="I3569" i="23" s="1"/>
  <c r="F3568" i="23"/>
  <c r="H3569" i="23" s="1"/>
  <c r="J3568" i="22"/>
  <c r="K3568" i="22" s="1"/>
  <c r="G3568" i="22"/>
  <c r="I3569" i="22" s="1"/>
  <c r="F3568" i="22"/>
  <c r="H3569" i="22" s="1"/>
  <c r="O3569" i="22"/>
  <c r="N3569" i="22"/>
  <c r="M3569" i="22"/>
  <c r="L3569" i="22"/>
  <c r="J3568" i="21"/>
  <c r="K3568" i="21" s="1"/>
  <c r="L3569" i="21"/>
  <c r="N3569" i="21"/>
  <c r="M3569" i="21"/>
  <c r="O3569" i="21"/>
  <c r="F3568" i="21"/>
  <c r="H3569" i="21" s="1"/>
  <c r="G3568" i="21"/>
  <c r="I3569" i="21" s="1"/>
  <c r="J3568" i="20"/>
  <c r="K3568" i="20" s="1"/>
  <c r="N3569" i="20"/>
  <c r="M3569" i="20"/>
  <c r="O3569" i="20"/>
  <c r="L3569" i="20"/>
  <c r="G3568" i="20"/>
  <c r="I3569" i="20" s="1"/>
  <c r="F3568" i="20"/>
  <c r="H3569" i="20" s="1"/>
  <c r="J3568" i="19"/>
  <c r="K3568" i="19" s="1"/>
  <c r="L3569" i="19"/>
  <c r="O3569" i="19"/>
  <c r="N3569" i="19"/>
  <c r="M3569" i="19"/>
  <c r="G3568" i="19"/>
  <c r="I3569" i="19" s="1"/>
  <c r="F3568" i="19"/>
  <c r="H3569" i="19" s="1"/>
  <c r="M3556" i="1"/>
  <c r="N3556" i="1"/>
  <c r="O3556" i="1"/>
  <c r="J3577" i="1"/>
  <c r="K3577" i="1" s="1"/>
  <c r="F3577" i="1"/>
  <c r="H3578" i="1" s="1"/>
  <c r="G3577" i="1"/>
  <c r="I3578" i="1" s="1"/>
  <c r="L3578" i="1"/>
  <c r="J3569" i="23" l="1"/>
  <c r="K3569" i="23" s="1"/>
  <c r="O3570" i="23"/>
  <c r="N3570" i="23"/>
  <c r="M3570" i="23"/>
  <c r="G3569" i="23"/>
  <c r="I3570" i="23" s="1"/>
  <c r="F3569" i="23"/>
  <c r="H3570" i="23" s="1"/>
  <c r="L3570" i="23"/>
  <c r="J3569" i="22"/>
  <c r="K3569" i="22" s="1"/>
  <c r="O3570" i="22"/>
  <c r="N3570" i="22"/>
  <c r="M3570" i="22"/>
  <c r="L3570" i="22"/>
  <c r="G3569" i="22"/>
  <c r="I3570" i="22" s="1"/>
  <c r="F3569" i="22"/>
  <c r="H3570" i="22" s="1"/>
  <c r="J3569" i="21"/>
  <c r="K3569" i="21" s="1"/>
  <c r="O3570" i="21"/>
  <c r="N3570" i="21"/>
  <c r="M3570" i="21"/>
  <c r="L3570" i="21"/>
  <c r="G3569" i="21"/>
  <c r="I3570" i="21" s="1"/>
  <c r="F3569" i="21"/>
  <c r="H3570" i="21" s="1"/>
  <c r="J3569" i="20"/>
  <c r="K3569" i="20" s="1"/>
  <c r="L3570" i="20"/>
  <c r="O3570" i="20"/>
  <c r="N3570" i="20"/>
  <c r="M3570" i="20"/>
  <c r="F3569" i="20"/>
  <c r="H3570" i="20" s="1"/>
  <c r="G3569" i="20"/>
  <c r="I3570" i="20" s="1"/>
  <c r="J3569" i="19"/>
  <c r="K3569" i="19" s="1"/>
  <c r="L3570" i="19"/>
  <c r="O3570" i="19"/>
  <c r="N3570" i="19"/>
  <c r="M3570" i="19"/>
  <c r="G3569" i="19"/>
  <c r="I3570" i="19" s="1"/>
  <c r="F3569" i="19"/>
  <c r="H3570" i="19" s="1"/>
  <c r="M3557" i="1"/>
  <c r="N3557" i="1"/>
  <c r="O3557" i="1"/>
  <c r="J3578" i="1"/>
  <c r="K3578" i="1" s="1"/>
  <c r="F3578" i="1"/>
  <c r="H3579" i="1" s="1"/>
  <c r="G3578" i="1"/>
  <c r="I3579" i="1" s="1"/>
  <c r="L3579" i="1"/>
  <c r="J3570" i="23" l="1"/>
  <c r="K3570" i="23" s="1"/>
  <c r="L3571" i="23"/>
  <c r="O3571" i="23"/>
  <c r="N3571" i="23"/>
  <c r="M3571" i="23"/>
  <c r="F3570" i="23"/>
  <c r="H3571" i="23" s="1"/>
  <c r="G3570" i="23"/>
  <c r="I3571" i="23" s="1"/>
  <c r="J3570" i="22"/>
  <c r="K3570" i="22" s="1"/>
  <c r="L3571" i="22"/>
  <c r="O3571" i="22"/>
  <c r="N3571" i="22"/>
  <c r="M3571" i="22"/>
  <c r="G3570" i="22"/>
  <c r="I3571" i="22" s="1"/>
  <c r="F3570" i="22"/>
  <c r="H3571" i="22" s="1"/>
  <c r="J3570" i="21"/>
  <c r="K3570" i="21" s="1"/>
  <c r="L3571" i="21"/>
  <c r="O3571" i="21"/>
  <c r="N3571" i="21"/>
  <c r="M3571" i="21"/>
  <c r="G3570" i="21"/>
  <c r="I3571" i="21" s="1"/>
  <c r="F3570" i="21"/>
  <c r="H3571" i="21" s="1"/>
  <c r="J3570" i="20"/>
  <c r="K3570" i="20" s="1"/>
  <c r="O3571" i="20"/>
  <c r="N3571" i="20"/>
  <c r="M3571" i="20"/>
  <c r="G3570" i="20"/>
  <c r="I3571" i="20" s="1"/>
  <c r="F3570" i="20"/>
  <c r="H3571" i="20" s="1"/>
  <c r="L3571" i="20"/>
  <c r="J3570" i="19"/>
  <c r="K3570" i="19" s="1"/>
  <c r="L3571" i="19"/>
  <c r="O3571" i="19"/>
  <c r="N3571" i="19"/>
  <c r="M3571" i="19"/>
  <c r="G3570" i="19"/>
  <c r="I3571" i="19" s="1"/>
  <c r="F3570" i="19"/>
  <c r="H3571" i="19" s="1"/>
  <c r="O3558" i="1"/>
  <c r="M3558" i="1"/>
  <c r="N3558" i="1"/>
  <c r="J3579" i="1"/>
  <c r="K3579" i="1" s="1"/>
  <c r="G3579" i="1"/>
  <c r="I3580" i="1" s="1"/>
  <c r="F3579" i="1"/>
  <c r="H3580" i="1" s="1"/>
  <c r="L3580" i="1"/>
  <c r="J3571" i="23" l="1"/>
  <c r="K3571" i="23" s="1"/>
  <c r="G3571" i="23"/>
  <c r="I3572" i="23" s="1"/>
  <c r="F3571" i="23"/>
  <c r="H3572" i="23" s="1"/>
  <c r="O3572" i="23"/>
  <c r="N3572" i="23"/>
  <c r="M3572" i="23"/>
  <c r="L3572" i="23"/>
  <c r="J3571" i="22"/>
  <c r="K3571" i="22" s="1"/>
  <c r="M3572" i="22"/>
  <c r="O3572" i="22"/>
  <c r="N3572" i="22"/>
  <c r="L3572" i="22"/>
  <c r="F3571" i="22"/>
  <c r="H3572" i="22" s="1"/>
  <c r="G3571" i="22"/>
  <c r="I3572" i="22" s="1"/>
  <c r="J3571" i="21"/>
  <c r="K3571" i="21" s="1"/>
  <c r="O3572" i="21"/>
  <c r="N3572" i="21"/>
  <c r="M3572" i="21"/>
  <c r="G3571" i="21"/>
  <c r="I3572" i="21" s="1"/>
  <c r="F3571" i="21"/>
  <c r="H3572" i="21" s="1"/>
  <c r="L3572" i="21"/>
  <c r="J3571" i="20"/>
  <c r="K3571" i="20" s="1"/>
  <c r="L3572" i="20"/>
  <c r="O3572" i="20"/>
  <c r="N3572" i="20"/>
  <c r="M3572" i="20"/>
  <c r="G3571" i="20"/>
  <c r="I3572" i="20" s="1"/>
  <c r="F3571" i="20"/>
  <c r="H3572" i="20" s="1"/>
  <c r="J3571" i="19"/>
  <c r="K3571" i="19" s="1"/>
  <c r="O3572" i="19"/>
  <c r="N3572" i="19"/>
  <c r="M3572" i="19"/>
  <c r="L3572" i="19"/>
  <c r="G3571" i="19"/>
  <c r="I3572" i="19" s="1"/>
  <c r="F3571" i="19"/>
  <c r="H3572" i="19" s="1"/>
  <c r="N3559" i="1"/>
  <c r="O3559" i="1"/>
  <c r="M3559" i="1"/>
  <c r="J3580" i="1"/>
  <c r="K3580" i="1" s="1"/>
  <c r="G3580" i="1"/>
  <c r="I3581" i="1" s="1"/>
  <c r="F3580" i="1"/>
  <c r="H3581" i="1" s="1"/>
  <c r="L3581" i="1"/>
  <c r="J3572" i="23" l="1"/>
  <c r="K3572" i="23" s="1"/>
  <c r="L3573" i="23"/>
  <c r="M3573" i="23"/>
  <c r="O3573" i="23"/>
  <c r="N3573" i="23"/>
  <c r="G3572" i="23"/>
  <c r="I3573" i="23" s="1"/>
  <c r="F3572" i="23"/>
  <c r="H3573" i="23" s="1"/>
  <c r="J3572" i="22"/>
  <c r="K3572" i="22" s="1"/>
  <c r="L3573" i="22"/>
  <c r="F3572" i="22"/>
  <c r="H3573" i="22" s="1"/>
  <c r="G3572" i="22"/>
  <c r="I3573" i="22" s="1"/>
  <c r="O3573" i="22"/>
  <c r="N3573" i="22"/>
  <c r="M3573" i="22"/>
  <c r="J3572" i="21"/>
  <c r="K3572" i="21" s="1"/>
  <c r="L3573" i="21"/>
  <c r="M3573" i="21"/>
  <c r="O3573" i="21"/>
  <c r="N3573" i="21"/>
  <c r="G3572" i="21"/>
  <c r="I3573" i="21" s="1"/>
  <c r="F3572" i="21"/>
  <c r="H3573" i="21" s="1"/>
  <c r="J3572" i="20"/>
  <c r="K3572" i="20" s="1"/>
  <c r="M3573" i="20"/>
  <c r="O3573" i="20"/>
  <c r="N3573" i="20"/>
  <c r="L3573" i="20"/>
  <c r="G3572" i="20"/>
  <c r="I3573" i="20" s="1"/>
  <c r="F3572" i="20"/>
  <c r="H3573" i="20" s="1"/>
  <c r="J3572" i="19"/>
  <c r="K3572" i="19" s="1"/>
  <c r="N3573" i="19"/>
  <c r="M3573" i="19"/>
  <c r="O3573" i="19"/>
  <c r="L3573" i="19"/>
  <c r="F3572" i="19"/>
  <c r="H3573" i="19" s="1"/>
  <c r="G3572" i="19"/>
  <c r="I3573" i="19" s="1"/>
  <c r="M3560" i="1"/>
  <c r="N3560" i="1"/>
  <c r="O3560" i="1"/>
  <c r="J3581" i="1"/>
  <c r="K3581" i="1" s="1"/>
  <c r="F3581" i="1"/>
  <c r="H3582" i="1" s="1"/>
  <c r="G3581" i="1"/>
  <c r="I3582" i="1" s="1"/>
  <c r="L3582" i="1"/>
  <c r="J3573" i="23" l="1"/>
  <c r="K3573" i="23" s="1"/>
  <c r="M3574" i="23"/>
  <c r="O3574" i="23"/>
  <c r="N3574" i="23"/>
  <c r="L3574" i="23"/>
  <c r="G3573" i="23"/>
  <c r="I3574" i="23" s="1"/>
  <c r="F3573" i="23"/>
  <c r="H3574" i="23" s="1"/>
  <c r="J3573" i="22"/>
  <c r="K3573" i="22" s="1"/>
  <c r="O3574" i="22"/>
  <c r="N3574" i="22"/>
  <c r="M3574" i="22"/>
  <c r="L3574" i="22"/>
  <c r="G3573" i="22"/>
  <c r="I3574" i="22" s="1"/>
  <c r="F3573" i="22"/>
  <c r="H3574" i="22" s="1"/>
  <c r="J3573" i="21"/>
  <c r="K3573" i="21" s="1"/>
  <c r="N3574" i="21"/>
  <c r="M3574" i="21"/>
  <c r="O3574" i="21"/>
  <c r="L3574" i="21"/>
  <c r="F3573" i="21"/>
  <c r="H3574" i="21" s="1"/>
  <c r="G3573" i="21"/>
  <c r="I3574" i="21" s="1"/>
  <c r="J3573" i="20"/>
  <c r="K3573" i="20" s="1"/>
  <c r="L3574" i="20"/>
  <c r="O3574" i="20"/>
  <c r="N3574" i="20"/>
  <c r="M3574" i="20"/>
  <c r="G3573" i="20"/>
  <c r="I3574" i="20" s="1"/>
  <c r="F3573" i="20"/>
  <c r="H3574" i="20" s="1"/>
  <c r="J3573" i="19"/>
  <c r="K3573" i="19" s="1"/>
  <c r="L3574" i="19"/>
  <c r="N3574" i="19"/>
  <c r="M3574" i="19"/>
  <c r="O3574" i="19"/>
  <c r="G3573" i="19"/>
  <c r="I3574" i="19" s="1"/>
  <c r="F3573" i="19"/>
  <c r="H3574" i="19" s="1"/>
  <c r="O3561" i="1"/>
  <c r="M3561" i="1"/>
  <c r="N3561" i="1"/>
  <c r="J3582" i="1"/>
  <c r="K3582" i="1" s="1"/>
  <c r="G3582" i="1"/>
  <c r="I3583" i="1" s="1"/>
  <c r="F3582" i="1"/>
  <c r="H3583" i="1" s="1"/>
  <c r="L3583" i="1"/>
  <c r="J3574" i="23" l="1"/>
  <c r="K3574" i="23" s="1"/>
  <c r="G3574" i="23"/>
  <c r="I3575" i="23" s="1"/>
  <c r="F3574" i="23"/>
  <c r="H3575" i="23" s="1"/>
  <c r="L3575" i="23"/>
  <c r="O3575" i="23"/>
  <c r="N3575" i="23"/>
  <c r="M3575" i="23"/>
  <c r="J3574" i="22"/>
  <c r="K3574" i="22" s="1"/>
  <c r="L3575" i="22"/>
  <c r="O3575" i="22"/>
  <c r="N3575" i="22"/>
  <c r="M3575" i="22"/>
  <c r="G3574" i="22"/>
  <c r="I3575" i="22" s="1"/>
  <c r="F3574" i="22"/>
  <c r="H3575" i="22" s="1"/>
  <c r="J3574" i="21"/>
  <c r="K3574" i="21" s="1"/>
  <c r="O3575" i="21"/>
  <c r="N3575" i="21"/>
  <c r="M3575" i="21"/>
  <c r="L3575" i="21"/>
  <c r="G3574" i="21"/>
  <c r="I3575" i="21" s="1"/>
  <c r="F3574" i="21"/>
  <c r="H3575" i="21" s="1"/>
  <c r="J3574" i="20"/>
  <c r="K3574" i="20" s="1"/>
  <c r="O3575" i="20"/>
  <c r="N3575" i="20"/>
  <c r="M3575" i="20"/>
  <c r="L3575" i="20"/>
  <c r="G3574" i="20"/>
  <c r="I3575" i="20" s="1"/>
  <c r="F3574" i="20"/>
  <c r="H3575" i="20" s="1"/>
  <c r="J3574" i="19"/>
  <c r="K3574" i="19" s="1"/>
  <c r="L3575" i="19"/>
  <c r="O3575" i="19"/>
  <c r="N3575" i="19"/>
  <c r="M3575" i="19"/>
  <c r="G3574" i="19"/>
  <c r="I3575" i="19" s="1"/>
  <c r="F3574" i="19"/>
  <c r="H3575" i="19" s="1"/>
  <c r="O3562" i="1"/>
  <c r="M3562" i="1"/>
  <c r="N3562" i="1"/>
  <c r="J3583" i="1"/>
  <c r="K3583" i="1" s="1"/>
  <c r="G3583" i="1"/>
  <c r="I3584" i="1" s="1"/>
  <c r="F3583" i="1"/>
  <c r="H3584" i="1" s="1"/>
  <c r="L3584" i="1"/>
  <c r="J3575" i="23" l="1"/>
  <c r="K3575" i="23" s="1"/>
  <c r="N3576" i="23"/>
  <c r="M3576" i="23"/>
  <c r="O3576" i="23"/>
  <c r="L3576" i="23"/>
  <c r="G3575" i="23"/>
  <c r="I3576" i="23" s="1"/>
  <c r="F3575" i="23"/>
  <c r="H3576" i="23" s="1"/>
  <c r="J3575" i="22"/>
  <c r="K3575" i="22" s="1"/>
  <c r="O3576" i="22"/>
  <c r="N3576" i="22"/>
  <c r="M3576" i="22"/>
  <c r="G3575" i="22"/>
  <c r="I3576" i="22" s="1"/>
  <c r="F3575" i="22"/>
  <c r="H3576" i="22" s="1"/>
  <c r="L3576" i="22"/>
  <c r="J3575" i="21"/>
  <c r="K3575" i="21" s="1"/>
  <c r="L3576" i="21"/>
  <c r="G3575" i="21"/>
  <c r="I3576" i="21" s="1"/>
  <c r="F3575" i="21"/>
  <c r="H3576" i="21" s="1"/>
  <c r="O3576" i="21"/>
  <c r="N3576" i="21"/>
  <c r="M3576" i="21"/>
  <c r="J3575" i="20"/>
  <c r="K3575" i="20" s="1"/>
  <c r="O3576" i="20"/>
  <c r="N3576" i="20"/>
  <c r="M3576" i="20"/>
  <c r="L3576" i="20"/>
  <c r="G3575" i="20"/>
  <c r="I3576" i="20" s="1"/>
  <c r="F3575" i="20"/>
  <c r="H3576" i="20" s="1"/>
  <c r="J3575" i="19"/>
  <c r="K3575" i="19" s="1"/>
  <c r="M3576" i="19"/>
  <c r="O3576" i="19"/>
  <c r="N3576" i="19"/>
  <c r="L3576" i="19"/>
  <c r="G3575" i="19"/>
  <c r="I3576" i="19" s="1"/>
  <c r="F3575" i="19"/>
  <c r="H3576" i="19" s="1"/>
  <c r="O3563" i="1"/>
  <c r="N3563" i="1"/>
  <c r="M3563" i="1"/>
  <c r="J3584" i="1"/>
  <c r="K3584" i="1" s="1"/>
  <c r="L3585" i="1"/>
  <c r="F3584" i="1"/>
  <c r="H3585" i="1" s="1"/>
  <c r="G3584" i="1"/>
  <c r="I3585" i="1" s="1"/>
  <c r="J3576" i="23" l="1"/>
  <c r="K3576" i="23" s="1"/>
  <c r="L3577" i="23"/>
  <c r="O3577" i="23"/>
  <c r="N3577" i="23"/>
  <c r="M3577" i="23"/>
  <c r="G3576" i="23"/>
  <c r="I3577" i="23" s="1"/>
  <c r="F3576" i="23"/>
  <c r="H3577" i="23" s="1"/>
  <c r="J3576" i="22"/>
  <c r="K3576" i="22" s="1"/>
  <c r="L3577" i="22"/>
  <c r="M3577" i="22"/>
  <c r="O3577" i="22"/>
  <c r="N3577" i="22"/>
  <c r="G3576" i="22"/>
  <c r="I3577" i="22" s="1"/>
  <c r="F3576" i="22"/>
  <c r="H3577" i="22" s="1"/>
  <c r="J3576" i="21"/>
  <c r="K3576" i="21" s="1"/>
  <c r="O3577" i="21"/>
  <c r="N3577" i="21"/>
  <c r="M3577" i="21"/>
  <c r="G3576" i="21"/>
  <c r="I3577" i="21" s="1"/>
  <c r="F3576" i="21"/>
  <c r="H3577" i="21" s="1"/>
  <c r="L3577" i="21"/>
  <c r="J3576" i="20"/>
  <c r="K3576" i="20" s="1"/>
  <c r="O3577" i="20"/>
  <c r="N3577" i="20"/>
  <c r="M3577" i="20"/>
  <c r="L3577" i="20"/>
  <c r="G3576" i="20"/>
  <c r="I3577" i="20" s="1"/>
  <c r="F3576" i="20"/>
  <c r="H3577" i="20" s="1"/>
  <c r="J3576" i="19"/>
  <c r="K3576" i="19" s="1"/>
  <c r="L3577" i="19"/>
  <c r="O3577" i="19"/>
  <c r="N3577" i="19"/>
  <c r="M3577" i="19"/>
  <c r="G3576" i="19"/>
  <c r="I3577" i="19" s="1"/>
  <c r="F3576" i="19"/>
  <c r="H3577" i="19" s="1"/>
  <c r="N3564" i="1"/>
  <c r="M3564" i="1"/>
  <c r="O3564" i="1"/>
  <c r="J3585" i="1"/>
  <c r="K3585" i="1" s="1"/>
  <c r="L3586" i="1"/>
  <c r="G3585" i="1"/>
  <c r="I3586" i="1" s="1"/>
  <c r="F3585" i="1"/>
  <c r="H3586" i="1" s="1"/>
  <c r="J3577" i="23" l="1"/>
  <c r="K3577" i="23" s="1"/>
  <c r="L3578" i="23"/>
  <c r="M3578" i="23"/>
  <c r="O3578" i="23"/>
  <c r="N3578" i="23"/>
  <c r="G3577" i="23"/>
  <c r="I3578" i="23" s="1"/>
  <c r="F3577" i="23"/>
  <c r="H3578" i="23" s="1"/>
  <c r="J3577" i="22"/>
  <c r="K3577" i="22" s="1"/>
  <c r="L3578" i="22"/>
  <c r="G3577" i="22"/>
  <c r="I3578" i="22" s="1"/>
  <c r="F3577" i="22"/>
  <c r="H3578" i="22" s="1"/>
  <c r="O3578" i="22"/>
  <c r="N3578" i="22"/>
  <c r="M3578" i="22"/>
  <c r="J3577" i="21"/>
  <c r="K3577" i="21" s="1"/>
  <c r="L3578" i="21"/>
  <c r="M3578" i="21"/>
  <c r="O3578" i="21"/>
  <c r="N3578" i="21"/>
  <c r="G3577" i="21"/>
  <c r="I3578" i="21" s="1"/>
  <c r="F3577" i="21"/>
  <c r="H3578" i="21" s="1"/>
  <c r="J3577" i="20"/>
  <c r="K3577" i="20" s="1"/>
  <c r="M3578" i="20"/>
  <c r="O3578" i="20"/>
  <c r="N3578" i="20"/>
  <c r="L3578" i="20"/>
  <c r="G3577" i="20"/>
  <c r="I3578" i="20" s="1"/>
  <c r="F3577" i="20"/>
  <c r="H3578" i="20" s="1"/>
  <c r="J3577" i="19"/>
  <c r="K3577" i="19" s="1"/>
  <c r="N3578" i="19"/>
  <c r="M3578" i="19"/>
  <c r="O3578" i="19"/>
  <c r="L3578" i="19"/>
  <c r="F3577" i="19"/>
  <c r="H3578" i="19" s="1"/>
  <c r="G3577" i="19"/>
  <c r="I3578" i="19" s="1"/>
  <c r="M3565" i="1"/>
  <c r="N3565" i="1"/>
  <c r="O3565" i="1"/>
  <c r="J3586" i="1"/>
  <c r="K3586" i="1" s="1"/>
  <c r="L3587" i="1"/>
  <c r="F3586" i="1"/>
  <c r="H3587" i="1" s="1"/>
  <c r="G3586" i="1"/>
  <c r="I3587" i="1" s="1"/>
  <c r="J3578" i="23" l="1"/>
  <c r="K3578" i="23" s="1"/>
  <c r="M3579" i="23"/>
  <c r="O3579" i="23"/>
  <c r="N3579" i="23"/>
  <c r="L3579" i="23"/>
  <c r="G3578" i="23"/>
  <c r="I3579" i="23" s="1"/>
  <c r="F3578" i="23"/>
  <c r="H3579" i="23" s="1"/>
  <c r="J3578" i="22"/>
  <c r="K3578" i="22" s="1"/>
  <c r="O3579" i="22"/>
  <c r="N3579" i="22"/>
  <c r="M3579" i="22"/>
  <c r="L3579" i="22"/>
  <c r="G3578" i="22"/>
  <c r="I3579" i="22" s="1"/>
  <c r="F3578" i="22"/>
  <c r="H3579" i="22" s="1"/>
  <c r="J3578" i="21"/>
  <c r="K3578" i="21" s="1"/>
  <c r="N3579" i="21"/>
  <c r="M3579" i="21"/>
  <c r="O3579" i="21"/>
  <c r="L3579" i="21"/>
  <c r="F3578" i="21"/>
  <c r="H3579" i="21" s="1"/>
  <c r="G3578" i="21"/>
  <c r="I3579" i="21" s="1"/>
  <c r="J3578" i="20"/>
  <c r="K3578" i="20" s="1"/>
  <c r="L3579" i="20"/>
  <c r="O3579" i="20"/>
  <c r="N3579" i="20"/>
  <c r="M3579" i="20"/>
  <c r="F3578" i="20"/>
  <c r="H3579" i="20" s="1"/>
  <c r="G3578" i="20"/>
  <c r="I3579" i="20" s="1"/>
  <c r="J3578" i="19"/>
  <c r="K3578" i="19" s="1"/>
  <c r="L3579" i="19"/>
  <c r="O3579" i="19"/>
  <c r="N3579" i="19"/>
  <c r="M3579" i="19"/>
  <c r="G3578" i="19"/>
  <c r="I3579" i="19" s="1"/>
  <c r="F3578" i="19"/>
  <c r="H3579" i="19" s="1"/>
  <c r="M3566" i="1"/>
  <c r="O3566" i="1"/>
  <c r="N3566" i="1"/>
  <c r="J3587" i="1"/>
  <c r="K3587" i="1" s="1"/>
  <c r="L3588" i="1"/>
  <c r="F3587" i="1"/>
  <c r="H3588" i="1" s="1"/>
  <c r="G3587" i="1"/>
  <c r="I3588" i="1" s="1"/>
  <c r="J3579" i="23" l="1"/>
  <c r="K3579" i="23" s="1"/>
  <c r="L3580" i="23"/>
  <c r="O3580" i="23"/>
  <c r="N3580" i="23"/>
  <c r="M3580" i="23"/>
  <c r="G3579" i="23"/>
  <c r="I3580" i="23" s="1"/>
  <c r="F3579" i="23"/>
  <c r="H3580" i="23" s="1"/>
  <c r="J3579" i="22"/>
  <c r="K3579" i="22" s="1"/>
  <c r="O3580" i="22"/>
  <c r="N3580" i="22"/>
  <c r="M3580" i="22"/>
  <c r="G3579" i="22"/>
  <c r="I3580" i="22" s="1"/>
  <c r="F3579" i="22"/>
  <c r="H3580" i="22" s="1"/>
  <c r="L3580" i="22"/>
  <c r="J3579" i="21"/>
  <c r="K3579" i="21" s="1"/>
  <c r="L3580" i="21"/>
  <c r="M3580" i="21"/>
  <c r="O3580" i="21"/>
  <c r="N3580" i="21"/>
  <c r="G3579" i="21"/>
  <c r="I3580" i="21" s="1"/>
  <c r="F3579" i="21"/>
  <c r="H3580" i="21" s="1"/>
  <c r="J3579" i="20"/>
  <c r="K3579" i="20" s="1"/>
  <c r="O3580" i="20"/>
  <c r="N3580" i="20"/>
  <c r="M3580" i="20"/>
  <c r="L3580" i="20"/>
  <c r="G3579" i="20"/>
  <c r="I3580" i="20" s="1"/>
  <c r="F3579" i="20"/>
  <c r="H3580" i="20" s="1"/>
  <c r="J3579" i="19"/>
  <c r="K3579" i="19" s="1"/>
  <c r="N3580" i="19"/>
  <c r="M3580" i="19"/>
  <c r="O3580" i="19"/>
  <c r="L3580" i="19"/>
  <c r="G3579" i="19"/>
  <c r="I3580" i="19" s="1"/>
  <c r="F3579" i="19"/>
  <c r="H3580" i="19" s="1"/>
  <c r="O3567" i="1"/>
  <c r="M3567" i="1"/>
  <c r="N3567" i="1"/>
  <c r="J3588" i="1"/>
  <c r="K3588" i="1" s="1"/>
  <c r="L3589" i="1"/>
  <c r="G3588" i="1"/>
  <c r="I3589" i="1" s="1"/>
  <c r="F3588" i="1"/>
  <c r="H3589" i="1" s="1"/>
  <c r="J3580" i="23" l="1"/>
  <c r="K3580" i="23" s="1"/>
  <c r="O3581" i="23"/>
  <c r="N3581" i="23"/>
  <c r="M3581" i="23"/>
  <c r="L3581" i="23"/>
  <c r="G3580" i="23"/>
  <c r="I3581" i="23" s="1"/>
  <c r="F3580" i="23"/>
  <c r="H3581" i="23" s="1"/>
  <c r="J3580" i="22"/>
  <c r="K3580" i="22" s="1"/>
  <c r="L3581" i="22"/>
  <c r="G3580" i="22"/>
  <c r="I3581" i="22" s="1"/>
  <c r="F3580" i="22"/>
  <c r="H3581" i="22" s="1"/>
  <c r="O3581" i="22"/>
  <c r="N3581" i="22"/>
  <c r="M3581" i="22"/>
  <c r="J3580" i="21"/>
  <c r="K3580" i="21" s="1"/>
  <c r="G3580" i="21"/>
  <c r="I3581" i="21" s="1"/>
  <c r="F3580" i="21"/>
  <c r="H3581" i="21" s="1"/>
  <c r="O3581" i="21"/>
  <c r="N3581" i="21"/>
  <c r="M3581" i="21"/>
  <c r="L3581" i="21"/>
  <c r="J3580" i="20"/>
  <c r="K3580" i="20" s="1"/>
  <c r="O3581" i="20"/>
  <c r="N3581" i="20"/>
  <c r="M3581" i="20"/>
  <c r="L3581" i="20"/>
  <c r="G3580" i="20"/>
  <c r="I3581" i="20" s="1"/>
  <c r="F3580" i="20"/>
  <c r="H3581" i="20" s="1"/>
  <c r="J3580" i="19"/>
  <c r="K3580" i="19" s="1"/>
  <c r="L3581" i="19"/>
  <c r="O3581" i="19"/>
  <c r="N3581" i="19"/>
  <c r="M3581" i="19"/>
  <c r="G3580" i="19"/>
  <c r="I3581" i="19" s="1"/>
  <c r="F3580" i="19"/>
  <c r="H3581" i="19" s="1"/>
  <c r="M3568" i="1"/>
  <c r="N3568" i="1"/>
  <c r="O3568" i="1"/>
  <c r="J3589" i="1"/>
  <c r="K3589" i="1" s="1"/>
  <c r="L3590" i="1"/>
  <c r="F3589" i="1"/>
  <c r="H3590" i="1" s="1"/>
  <c r="G3589" i="1"/>
  <c r="I3590" i="1" s="1"/>
  <c r="J3581" i="23" l="1"/>
  <c r="K3581" i="23" s="1"/>
  <c r="O3582" i="23"/>
  <c r="N3582" i="23"/>
  <c r="M3582" i="23"/>
  <c r="L3582" i="23"/>
  <c r="G3581" i="23"/>
  <c r="I3582" i="23" s="1"/>
  <c r="F3581" i="23"/>
  <c r="H3582" i="23" s="1"/>
  <c r="J3581" i="22"/>
  <c r="K3581" i="22" s="1"/>
  <c r="M3582" i="22"/>
  <c r="N3582" i="22"/>
  <c r="O3582" i="22"/>
  <c r="L3582" i="22"/>
  <c r="G3581" i="22"/>
  <c r="I3582" i="22" s="1"/>
  <c r="F3581" i="22"/>
  <c r="H3582" i="22" s="1"/>
  <c r="J3581" i="21"/>
  <c r="K3581" i="21" s="1"/>
  <c r="O3582" i="21"/>
  <c r="N3582" i="21"/>
  <c r="M3582" i="21"/>
  <c r="G3581" i="21"/>
  <c r="I3582" i="21" s="1"/>
  <c r="F3581" i="21"/>
  <c r="H3582" i="21" s="1"/>
  <c r="L3582" i="21"/>
  <c r="J3581" i="20"/>
  <c r="K3581" i="20" s="1"/>
  <c r="L3582" i="20"/>
  <c r="N3582" i="20"/>
  <c r="M3582" i="20"/>
  <c r="O3582" i="20"/>
  <c r="G3581" i="20"/>
  <c r="I3582" i="20" s="1"/>
  <c r="F3581" i="20"/>
  <c r="H3582" i="20" s="1"/>
  <c r="J3581" i="19"/>
  <c r="K3581" i="19" s="1"/>
  <c r="L3582" i="19"/>
  <c r="M3582" i="19"/>
  <c r="O3582" i="19"/>
  <c r="N3582" i="19"/>
  <c r="G3581" i="19"/>
  <c r="I3582" i="19" s="1"/>
  <c r="F3581" i="19"/>
  <c r="H3582" i="19" s="1"/>
  <c r="M3569" i="1"/>
  <c r="N3569" i="1"/>
  <c r="O3569" i="1"/>
  <c r="J3590" i="1"/>
  <c r="K3590" i="1" s="1"/>
  <c r="L3591" i="1"/>
  <c r="F3590" i="1"/>
  <c r="H3591" i="1" s="1"/>
  <c r="G3590" i="1"/>
  <c r="I3591" i="1" s="1"/>
  <c r="J3582" i="23" l="1"/>
  <c r="K3582" i="23" s="1"/>
  <c r="L3583" i="23"/>
  <c r="G3582" i="23"/>
  <c r="I3583" i="23" s="1"/>
  <c r="F3582" i="23"/>
  <c r="H3583" i="23" s="1"/>
  <c r="M3583" i="23"/>
  <c r="O3583" i="23"/>
  <c r="N3583" i="23"/>
  <c r="J3582" i="22"/>
  <c r="K3582" i="22" s="1"/>
  <c r="L3583" i="22"/>
  <c r="G3582" i="22"/>
  <c r="I3583" i="22" s="1"/>
  <c r="F3582" i="22"/>
  <c r="H3583" i="22" s="1"/>
  <c r="O3583" i="22"/>
  <c r="N3583" i="22"/>
  <c r="M3583" i="22"/>
  <c r="J3582" i="21"/>
  <c r="K3582" i="21" s="1"/>
  <c r="L3583" i="21"/>
  <c r="M3583" i="21"/>
  <c r="O3583" i="21"/>
  <c r="N3583" i="21"/>
  <c r="G3582" i="21"/>
  <c r="I3583" i="21" s="1"/>
  <c r="F3582" i="21"/>
  <c r="H3583" i="21" s="1"/>
  <c r="J3582" i="20"/>
  <c r="K3582" i="20" s="1"/>
  <c r="L3583" i="20"/>
  <c r="M3583" i="20"/>
  <c r="O3583" i="20"/>
  <c r="N3583" i="20"/>
  <c r="G3582" i="20"/>
  <c r="I3583" i="20" s="1"/>
  <c r="F3582" i="20"/>
  <c r="H3583" i="20" s="1"/>
  <c r="J3582" i="19"/>
  <c r="K3582" i="19" s="1"/>
  <c r="N3583" i="19"/>
  <c r="M3583" i="19"/>
  <c r="O3583" i="19"/>
  <c r="L3583" i="19"/>
  <c r="F3582" i="19"/>
  <c r="H3583" i="19" s="1"/>
  <c r="G3582" i="19"/>
  <c r="I3583" i="19" s="1"/>
  <c r="M3570" i="1"/>
  <c r="N3570" i="1"/>
  <c r="O3570" i="1"/>
  <c r="J3591" i="1"/>
  <c r="K3591" i="1" s="1"/>
  <c r="L3592" i="1"/>
  <c r="G3591" i="1"/>
  <c r="I3592" i="1" s="1"/>
  <c r="F3591" i="1"/>
  <c r="H3592" i="1" s="1"/>
  <c r="J3583" i="23" l="1"/>
  <c r="K3583" i="23" s="1"/>
  <c r="M3584" i="23"/>
  <c r="O3584" i="23"/>
  <c r="N3584" i="23"/>
  <c r="G3583" i="23"/>
  <c r="I3584" i="23" s="1"/>
  <c r="F3583" i="23"/>
  <c r="H3584" i="23" s="1"/>
  <c r="L3584" i="23"/>
  <c r="J3583" i="22"/>
  <c r="K3583" i="22" s="1"/>
  <c r="O3584" i="22"/>
  <c r="N3584" i="22"/>
  <c r="M3584" i="22"/>
  <c r="L3584" i="22"/>
  <c r="G3583" i="22"/>
  <c r="I3584" i="22" s="1"/>
  <c r="F3583" i="22"/>
  <c r="H3584" i="22" s="1"/>
  <c r="J3583" i="21"/>
  <c r="K3583" i="21" s="1"/>
  <c r="N3584" i="21"/>
  <c r="M3584" i="21"/>
  <c r="O3584" i="21"/>
  <c r="F3583" i="21"/>
  <c r="H3584" i="21" s="1"/>
  <c r="G3583" i="21"/>
  <c r="I3584" i="21" s="1"/>
  <c r="L3584" i="21"/>
  <c r="J3583" i="20"/>
  <c r="K3583" i="20" s="1"/>
  <c r="L3584" i="20"/>
  <c r="O3584" i="20"/>
  <c r="N3584" i="20"/>
  <c r="M3584" i="20"/>
  <c r="G3583" i="20"/>
  <c r="I3584" i="20" s="1"/>
  <c r="F3583" i="20"/>
  <c r="H3584" i="20" s="1"/>
  <c r="J3583" i="19"/>
  <c r="K3583" i="19" s="1"/>
  <c r="L3584" i="19"/>
  <c r="O3584" i="19"/>
  <c r="N3584" i="19"/>
  <c r="M3584" i="19"/>
  <c r="G3583" i="19"/>
  <c r="I3584" i="19" s="1"/>
  <c r="F3583" i="19"/>
  <c r="H3584" i="19" s="1"/>
  <c r="L3593" i="1"/>
  <c r="M3571" i="1"/>
  <c r="O3571" i="1"/>
  <c r="N3571" i="1"/>
  <c r="J3592" i="1"/>
  <c r="K3592" i="1" s="1"/>
  <c r="G3592" i="1"/>
  <c r="I3593" i="1" s="1"/>
  <c r="F3592" i="1"/>
  <c r="H3593" i="1" s="1"/>
  <c r="L3594" i="1" l="1"/>
  <c r="J3584" i="23"/>
  <c r="K3584" i="23" s="1"/>
  <c r="L3585" i="23"/>
  <c r="O3585" i="23"/>
  <c r="N3585" i="23"/>
  <c r="M3585" i="23"/>
  <c r="G3584" i="23"/>
  <c r="I3585" i="23" s="1"/>
  <c r="F3584" i="23"/>
  <c r="H3585" i="23" s="1"/>
  <c r="J3584" i="22"/>
  <c r="K3584" i="22" s="1"/>
  <c r="G3584" i="22"/>
  <c r="I3585" i="22" s="1"/>
  <c r="F3584" i="22"/>
  <c r="H3585" i="22" s="1"/>
  <c r="L3585" i="22"/>
  <c r="O3585" i="22"/>
  <c r="N3585" i="22"/>
  <c r="M3585" i="22"/>
  <c r="J3584" i="21"/>
  <c r="K3584" i="21" s="1"/>
  <c r="L3585" i="21"/>
  <c r="O3585" i="21"/>
  <c r="N3585" i="21"/>
  <c r="M3585" i="21"/>
  <c r="G3584" i="21"/>
  <c r="I3585" i="21" s="1"/>
  <c r="F3584" i="21"/>
  <c r="H3585" i="21" s="1"/>
  <c r="J3584" i="20"/>
  <c r="K3584" i="20" s="1"/>
  <c r="L3585" i="20"/>
  <c r="O3585" i="20"/>
  <c r="N3585" i="20"/>
  <c r="M3585" i="20"/>
  <c r="G3584" i="20"/>
  <c r="I3585" i="20" s="1"/>
  <c r="F3584" i="20"/>
  <c r="H3585" i="20" s="1"/>
  <c r="J3584" i="19"/>
  <c r="K3584" i="19" s="1"/>
  <c r="O3585" i="19"/>
  <c r="N3585" i="19"/>
  <c r="M3585" i="19"/>
  <c r="L3585" i="19"/>
  <c r="G3584" i="19"/>
  <c r="I3585" i="19" s="1"/>
  <c r="F3584" i="19"/>
  <c r="H3585" i="19" s="1"/>
  <c r="M3572" i="1"/>
  <c r="N3572" i="1"/>
  <c r="O3572" i="1"/>
  <c r="J3593" i="1"/>
  <c r="K3593" i="1" s="1"/>
  <c r="F3593" i="1"/>
  <c r="H3594" i="1" s="1"/>
  <c r="G3593" i="1"/>
  <c r="I3594" i="1" s="1"/>
  <c r="J3585" i="23" l="1"/>
  <c r="K3585" i="23" s="1"/>
  <c r="O3586" i="23"/>
  <c r="N3586" i="23"/>
  <c r="M3586" i="23"/>
  <c r="L3586" i="23"/>
  <c r="G3585" i="23"/>
  <c r="I3586" i="23" s="1"/>
  <c r="F3585" i="23"/>
  <c r="H3586" i="23" s="1"/>
  <c r="J3585" i="22"/>
  <c r="K3585" i="22" s="1"/>
  <c r="O3586" i="22"/>
  <c r="N3586" i="22"/>
  <c r="M3586" i="22"/>
  <c r="L3586" i="22"/>
  <c r="G3585" i="22"/>
  <c r="I3586" i="22" s="1"/>
  <c r="F3585" i="22"/>
  <c r="H3586" i="22" s="1"/>
  <c r="J3585" i="21"/>
  <c r="K3585" i="21" s="1"/>
  <c r="O3586" i="21"/>
  <c r="N3586" i="21"/>
  <c r="M3586" i="21"/>
  <c r="L3586" i="21"/>
  <c r="G3585" i="21"/>
  <c r="I3586" i="21" s="1"/>
  <c r="F3585" i="21"/>
  <c r="H3586" i="21" s="1"/>
  <c r="J3585" i="20"/>
  <c r="K3585" i="20" s="1"/>
  <c r="O3586" i="20"/>
  <c r="N3586" i="20"/>
  <c r="M3586" i="20"/>
  <c r="L3586" i="20"/>
  <c r="G3585" i="20"/>
  <c r="I3586" i="20" s="1"/>
  <c r="F3585" i="20"/>
  <c r="H3586" i="20" s="1"/>
  <c r="J3585" i="19"/>
  <c r="K3585" i="19" s="1"/>
  <c r="L3586" i="19"/>
  <c r="O3586" i="19"/>
  <c r="N3586" i="19"/>
  <c r="M3586" i="19"/>
  <c r="G3585" i="19"/>
  <c r="I3586" i="19" s="1"/>
  <c r="F3585" i="19"/>
  <c r="H3586" i="19" s="1"/>
  <c r="N3573" i="1"/>
  <c r="O3573" i="1"/>
  <c r="M3573" i="1"/>
  <c r="J3594" i="1"/>
  <c r="K3594" i="1" s="1"/>
  <c r="L3595" i="1"/>
  <c r="G3594" i="1"/>
  <c r="I3595" i="1" s="1"/>
  <c r="F3594" i="1"/>
  <c r="H3595" i="1" s="1"/>
  <c r="J3586" i="23" l="1"/>
  <c r="K3586" i="23" s="1"/>
  <c r="L3587" i="23"/>
  <c r="O3587" i="23"/>
  <c r="N3587" i="23"/>
  <c r="M3587" i="23"/>
  <c r="G3586" i="23"/>
  <c r="I3587" i="23" s="1"/>
  <c r="F3586" i="23"/>
  <c r="H3587" i="23" s="1"/>
  <c r="J3586" i="22"/>
  <c r="K3586" i="22" s="1"/>
  <c r="L3587" i="22"/>
  <c r="G3586" i="22"/>
  <c r="I3587" i="22" s="1"/>
  <c r="F3586" i="22"/>
  <c r="H3587" i="22" s="1"/>
  <c r="M3587" i="22"/>
  <c r="O3587" i="22"/>
  <c r="N3587" i="22"/>
  <c r="J3586" i="21"/>
  <c r="K3586" i="21" s="1"/>
  <c r="L3587" i="21"/>
  <c r="O3587" i="21"/>
  <c r="N3587" i="21"/>
  <c r="M3587" i="21"/>
  <c r="G3586" i="21"/>
  <c r="I3587" i="21" s="1"/>
  <c r="F3586" i="21"/>
  <c r="H3587" i="21" s="1"/>
  <c r="J3586" i="20"/>
  <c r="K3586" i="20" s="1"/>
  <c r="L3587" i="20"/>
  <c r="O3587" i="20"/>
  <c r="N3587" i="20"/>
  <c r="M3587" i="20"/>
  <c r="G3586" i="20"/>
  <c r="I3587" i="20" s="1"/>
  <c r="F3586" i="20"/>
  <c r="H3587" i="20" s="1"/>
  <c r="J3586" i="19"/>
  <c r="K3586" i="19" s="1"/>
  <c r="N3587" i="19"/>
  <c r="O3587" i="19"/>
  <c r="M3587" i="19"/>
  <c r="L3587" i="19"/>
  <c r="F3586" i="19"/>
  <c r="H3587" i="19" s="1"/>
  <c r="G3586" i="19"/>
  <c r="I3587" i="19" s="1"/>
  <c r="L3596" i="1"/>
  <c r="O3574" i="1"/>
  <c r="M3574" i="1"/>
  <c r="N3574" i="1"/>
  <c r="J3595" i="1"/>
  <c r="K3595" i="1" s="1"/>
  <c r="F3595" i="1"/>
  <c r="H3596" i="1" s="1"/>
  <c r="G3595" i="1"/>
  <c r="I3596" i="1" s="1"/>
  <c r="J3587" i="23" l="1"/>
  <c r="K3587" i="23" s="1"/>
  <c r="M3588" i="23"/>
  <c r="O3588" i="23"/>
  <c r="N3588" i="23"/>
  <c r="L3588" i="23"/>
  <c r="G3587" i="23"/>
  <c r="I3588" i="23" s="1"/>
  <c r="F3587" i="23"/>
  <c r="H3588" i="23" s="1"/>
  <c r="J3587" i="22"/>
  <c r="K3587" i="22" s="1"/>
  <c r="G3587" i="22"/>
  <c r="I3588" i="22" s="1"/>
  <c r="F3587" i="22"/>
  <c r="H3588" i="22" s="1"/>
  <c r="O3588" i="22"/>
  <c r="N3588" i="22"/>
  <c r="M3588" i="22"/>
  <c r="L3588" i="22"/>
  <c r="J3587" i="21"/>
  <c r="K3587" i="21" s="1"/>
  <c r="M3588" i="21"/>
  <c r="O3588" i="21"/>
  <c r="N3588" i="21"/>
  <c r="L3588" i="21"/>
  <c r="G3587" i="21"/>
  <c r="I3588" i="21" s="1"/>
  <c r="F3587" i="21"/>
  <c r="H3588" i="21" s="1"/>
  <c r="J3587" i="20"/>
  <c r="K3587" i="20" s="1"/>
  <c r="G3587" i="20"/>
  <c r="I3588" i="20" s="1"/>
  <c r="F3587" i="20"/>
  <c r="H3588" i="20" s="1"/>
  <c r="M3588" i="20"/>
  <c r="O3588" i="20"/>
  <c r="N3588" i="20"/>
  <c r="L3588" i="20"/>
  <c r="J3587" i="19"/>
  <c r="K3587" i="19" s="1"/>
  <c r="L3588" i="19"/>
  <c r="O3588" i="19"/>
  <c r="N3588" i="19"/>
  <c r="M3588" i="19"/>
  <c r="G3587" i="19"/>
  <c r="I3588" i="19" s="1"/>
  <c r="F3587" i="19"/>
  <c r="H3588" i="19" s="1"/>
  <c r="M3575" i="1"/>
  <c r="N3575" i="1"/>
  <c r="O3575" i="1"/>
  <c r="J3596" i="1"/>
  <c r="K3596" i="1" s="1"/>
  <c r="L3597" i="1"/>
  <c r="G3596" i="1"/>
  <c r="I3597" i="1" s="1"/>
  <c r="F3596" i="1"/>
  <c r="H3597" i="1" s="1"/>
  <c r="J3588" i="23" l="1"/>
  <c r="K3588" i="23" s="1"/>
  <c r="L3589" i="23"/>
  <c r="F3588" i="23"/>
  <c r="H3589" i="23" s="1"/>
  <c r="G3588" i="23"/>
  <c r="I3589" i="23" s="1"/>
  <c r="N3589" i="23"/>
  <c r="M3589" i="23"/>
  <c r="O3589" i="23"/>
  <c r="J3588" i="22"/>
  <c r="K3588" i="22" s="1"/>
  <c r="N3589" i="22"/>
  <c r="M3589" i="22"/>
  <c r="O3589" i="22"/>
  <c r="G3588" i="22"/>
  <c r="I3589" i="22" s="1"/>
  <c r="F3588" i="22"/>
  <c r="H3589" i="22" s="1"/>
  <c r="L3589" i="22"/>
  <c r="J3588" i="21"/>
  <c r="K3588" i="21" s="1"/>
  <c r="F3588" i="21"/>
  <c r="H3589" i="21" s="1"/>
  <c r="G3588" i="21"/>
  <c r="I3589" i="21" s="1"/>
  <c r="L3589" i="21"/>
  <c r="N3589" i="21"/>
  <c r="M3589" i="21"/>
  <c r="O3589" i="21"/>
  <c r="J3588" i="20"/>
  <c r="K3588" i="20" s="1"/>
  <c r="L3589" i="20"/>
  <c r="O3589" i="20"/>
  <c r="N3589" i="20"/>
  <c r="M3589" i="20"/>
  <c r="G3588" i="20"/>
  <c r="I3589" i="20" s="1"/>
  <c r="F3588" i="20"/>
  <c r="H3589" i="20" s="1"/>
  <c r="J3588" i="19"/>
  <c r="K3588" i="19" s="1"/>
  <c r="L3589" i="19"/>
  <c r="O3589" i="19"/>
  <c r="N3589" i="19"/>
  <c r="M3589" i="19"/>
  <c r="G3588" i="19"/>
  <c r="I3589" i="19" s="1"/>
  <c r="F3588" i="19"/>
  <c r="H3589" i="19" s="1"/>
  <c r="O3576" i="1"/>
  <c r="M3576" i="1"/>
  <c r="N3576" i="1"/>
  <c r="J3597" i="1"/>
  <c r="K3597" i="1" s="1"/>
  <c r="L3598" i="1"/>
  <c r="F3597" i="1"/>
  <c r="H3598" i="1" s="1"/>
  <c r="G3597" i="1"/>
  <c r="I3598" i="1" s="1"/>
  <c r="J3589" i="23" l="1"/>
  <c r="K3589" i="23" s="1"/>
  <c r="O3590" i="23"/>
  <c r="N3590" i="23"/>
  <c r="M3590" i="23"/>
  <c r="L3590" i="23"/>
  <c r="G3589" i="23"/>
  <c r="I3590" i="23" s="1"/>
  <c r="F3589" i="23"/>
  <c r="H3590" i="23" s="1"/>
  <c r="J3589" i="22"/>
  <c r="K3589" i="22" s="1"/>
  <c r="G3589" i="22"/>
  <c r="I3590" i="22" s="1"/>
  <c r="F3589" i="22"/>
  <c r="H3590" i="22" s="1"/>
  <c r="L3590" i="22"/>
  <c r="O3590" i="22"/>
  <c r="N3590" i="22"/>
  <c r="M3590" i="22"/>
  <c r="J3589" i="21"/>
  <c r="K3589" i="21" s="1"/>
  <c r="O3590" i="21"/>
  <c r="N3590" i="21"/>
  <c r="M3590" i="21"/>
  <c r="L3590" i="21"/>
  <c r="G3589" i="21"/>
  <c r="I3590" i="21" s="1"/>
  <c r="F3589" i="21"/>
  <c r="H3590" i="21" s="1"/>
  <c r="J3589" i="20"/>
  <c r="K3589" i="20" s="1"/>
  <c r="O3590" i="20"/>
  <c r="N3590" i="20"/>
  <c r="M3590" i="20"/>
  <c r="L3590" i="20"/>
  <c r="G3589" i="20"/>
  <c r="I3590" i="20" s="1"/>
  <c r="F3589" i="20"/>
  <c r="H3590" i="20" s="1"/>
  <c r="J3589" i="19"/>
  <c r="K3589" i="19" s="1"/>
  <c r="M3590" i="19"/>
  <c r="O3590" i="19"/>
  <c r="N3590" i="19"/>
  <c r="L3590" i="19"/>
  <c r="G3589" i="19"/>
  <c r="I3590" i="19" s="1"/>
  <c r="F3589" i="19"/>
  <c r="H3590" i="19" s="1"/>
  <c r="O3577" i="1"/>
  <c r="M3577" i="1"/>
  <c r="N3577" i="1"/>
  <c r="J3598" i="1"/>
  <c r="K3598" i="1" s="1"/>
  <c r="L3599" i="1"/>
  <c r="G3598" i="1"/>
  <c r="I3599" i="1" s="1"/>
  <c r="F3598" i="1"/>
  <c r="H3599" i="1" s="1"/>
  <c r="J3590" i="23" l="1"/>
  <c r="K3590" i="23" s="1"/>
  <c r="L3591" i="23"/>
  <c r="O3591" i="23"/>
  <c r="N3591" i="23"/>
  <c r="M3591" i="23"/>
  <c r="G3590" i="23"/>
  <c r="I3591" i="23" s="1"/>
  <c r="F3590" i="23"/>
  <c r="H3591" i="23" s="1"/>
  <c r="J3590" i="22"/>
  <c r="K3590" i="22" s="1"/>
  <c r="O3591" i="22"/>
  <c r="N3591" i="22"/>
  <c r="M3591" i="22"/>
  <c r="L3591" i="22"/>
  <c r="G3590" i="22"/>
  <c r="I3591" i="22" s="1"/>
  <c r="F3590" i="22"/>
  <c r="H3591" i="22" s="1"/>
  <c r="J3590" i="21"/>
  <c r="K3590" i="21" s="1"/>
  <c r="G3590" i="21"/>
  <c r="I3591" i="21" s="1"/>
  <c r="F3590" i="21"/>
  <c r="H3591" i="21" s="1"/>
  <c r="L3591" i="21"/>
  <c r="O3591" i="21"/>
  <c r="N3591" i="21"/>
  <c r="M3591" i="21"/>
  <c r="J3590" i="20"/>
  <c r="K3590" i="20" s="1"/>
  <c r="O3591" i="20"/>
  <c r="N3591" i="20"/>
  <c r="M3591" i="20"/>
  <c r="L3591" i="20"/>
  <c r="G3590" i="20"/>
  <c r="I3591" i="20" s="1"/>
  <c r="F3590" i="20"/>
  <c r="H3591" i="20" s="1"/>
  <c r="J3590" i="19"/>
  <c r="K3590" i="19" s="1"/>
  <c r="L3591" i="19"/>
  <c r="O3591" i="19"/>
  <c r="N3591" i="19"/>
  <c r="M3591" i="19"/>
  <c r="G3590" i="19"/>
  <c r="I3591" i="19" s="1"/>
  <c r="F3590" i="19"/>
  <c r="H3591" i="19" s="1"/>
  <c r="O3578" i="1"/>
  <c r="M3578" i="1"/>
  <c r="N3578" i="1"/>
  <c r="J3599" i="1"/>
  <c r="K3599" i="1" s="1"/>
  <c r="L3600" i="1"/>
  <c r="F3599" i="1"/>
  <c r="H3600" i="1" s="1"/>
  <c r="G3599" i="1"/>
  <c r="I3600" i="1" s="1"/>
  <c r="J3591" i="23" l="1"/>
  <c r="K3591" i="23" s="1"/>
  <c r="O3592" i="23"/>
  <c r="N3592" i="23"/>
  <c r="M3592" i="23"/>
  <c r="G3591" i="23"/>
  <c r="I3592" i="23" s="1"/>
  <c r="F3591" i="23"/>
  <c r="H3592" i="23" s="1"/>
  <c r="L3592" i="23"/>
  <c r="J3591" i="22"/>
  <c r="K3591" i="22" s="1"/>
  <c r="L3592" i="22"/>
  <c r="G3591" i="22"/>
  <c r="I3592" i="22" s="1"/>
  <c r="F3591" i="22"/>
  <c r="H3592" i="22" s="1"/>
  <c r="M3592" i="22"/>
  <c r="O3592" i="22"/>
  <c r="N3592" i="22"/>
  <c r="J3591" i="21"/>
  <c r="K3591" i="21" s="1"/>
  <c r="O3592" i="21"/>
  <c r="N3592" i="21"/>
  <c r="M3592" i="21"/>
  <c r="L3592" i="21"/>
  <c r="G3591" i="21"/>
  <c r="I3592" i="21" s="1"/>
  <c r="F3591" i="21"/>
  <c r="H3592" i="21" s="1"/>
  <c r="J3591" i="20"/>
  <c r="K3591" i="20" s="1"/>
  <c r="O3592" i="20"/>
  <c r="N3592" i="20"/>
  <c r="M3592" i="20"/>
  <c r="L3592" i="20"/>
  <c r="F3591" i="20"/>
  <c r="H3592" i="20" s="1"/>
  <c r="G3591" i="20"/>
  <c r="I3592" i="20" s="1"/>
  <c r="J3591" i="19"/>
  <c r="K3591" i="19" s="1"/>
  <c r="N3592" i="19"/>
  <c r="O3592" i="19"/>
  <c r="M3592" i="19"/>
  <c r="L3592" i="19"/>
  <c r="F3591" i="19"/>
  <c r="H3592" i="19" s="1"/>
  <c r="G3591" i="19"/>
  <c r="I3592" i="19" s="1"/>
  <c r="O3579" i="1"/>
  <c r="M3579" i="1"/>
  <c r="N3579" i="1"/>
  <c r="J3600" i="1"/>
  <c r="K3600" i="1" s="1"/>
  <c r="L3601" i="1"/>
  <c r="F3600" i="1"/>
  <c r="H3601" i="1" s="1"/>
  <c r="G3600" i="1"/>
  <c r="I3601" i="1" s="1"/>
  <c r="J3592" i="23" l="1"/>
  <c r="K3592" i="23" s="1"/>
  <c r="L3593" i="23"/>
  <c r="M3593" i="23"/>
  <c r="N3593" i="23"/>
  <c r="O3593" i="23"/>
  <c r="G3592" i="23"/>
  <c r="I3593" i="23" s="1"/>
  <c r="F3592" i="23"/>
  <c r="H3593" i="23" s="1"/>
  <c r="J3592" i="22"/>
  <c r="K3592" i="22" s="1"/>
  <c r="L3593" i="22"/>
  <c r="O3593" i="22"/>
  <c r="N3593" i="22"/>
  <c r="M3593" i="22"/>
  <c r="G3592" i="22"/>
  <c r="I3593" i="22" s="1"/>
  <c r="F3592" i="22"/>
  <c r="H3593" i="22" s="1"/>
  <c r="J3592" i="21"/>
  <c r="K3592" i="21" s="1"/>
  <c r="L3593" i="21"/>
  <c r="M3593" i="21"/>
  <c r="O3593" i="21"/>
  <c r="N3593" i="21"/>
  <c r="G3592" i="21"/>
  <c r="I3593" i="21" s="1"/>
  <c r="F3592" i="21"/>
  <c r="H3593" i="21" s="1"/>
  <c r="J3592" i="20"/>
  <c r="K3592" i="20" s="1"/>
  <c r="M3593" i="20"/>
  <c r="O3593" i="20"/>
  <c r="N3593" i="20"/>
  <c r="L3593" i="20"/>
  <c r="G3592" i="20"/>
  <c r="I3593" i="20" s="1"/>
  <c r="F3592" i="20"/>
  <c r="H3593" i="20" s="1"/>
  <c r="J3592" i="19"/>
  <c r="K3592" i="19" s="1"/>
  <c r="L3593" i="19"/>
  <c r="O3593" i="19"/>
  <c r="N3593" i="19"/>
  <c r="M3593" i="19"/>
  <c r="G3592" i="19"/>
  <c r="I3593" i="19" s="1"/>
  <c r="F3592" i="19"/>
  <c r="H3593" i="19" s="1"/>
  <c r="N3580" i="1"/>
  <c r="M3580" i="1"/>
  <c r="O3580" i="1"/>
  <c r="J3601" i="1"/>
  <c r="K3601" i="1" s="1"/>
  <c r="L3602" i="1"/>
  <c r="F3601" i="1"/>
  <c r="H3602" i="1" s="1"/>
  <c r="G3601" i="1"/>
  <c r="I3602" i="1" s="1"/>
  <c r="J3593" i="23" l="1"/>
  <c r="K3593" i="23" s="1"/>
  <c r="N3594" i="23"/>
  <c r="M3594" i="23"/>
  <c r="O3594" i="23"/>
  <c r="F3593" i="23"/>
  <c r="H3594" i="23" s="1"/>
  <c r="G3593" i="23"/>
  <c r="I3594" i="23" s="1"/>
  <c r="L3594" i="23"/>
  <c r="J3593" i="22"/>
  <c r="K3593" i="22" s="1"/>
  <c r="L3594" i="22"/>
  <c r="O3594" i="22"/>
  <c r="N3594" i="22"/>
  <c r="M3594" i="22"/>
  <c r="G3593" i="22"/>
  <c r="I3594" i="22" s="1"/>
  <c r="F3593" i="22"/>
  <c r="H3594" i="22" s="1"/>
  <c r="J3593" i="21"/>
  <c r="K3593" i="21" s="1"/>
  <c r="F3593" i="21"/>
  <c r="H3594" i="21" s="1"/>
  <c r="G3593" i="21"/>
  <c r="I3594" i="21" s="1"/>
  <c r="N3594" i="21"/>
  <c r="M3594" i="21"/>
  <c r="O3594" i="21"/>
  <c r="L3594" i="21"/>
  <c r="J3593" i="20"/>
  <c r="K3593" i="20" s="1"/>
  <c r="G3593" i="20"/>
  <c r="I3594" i="20" s="1"/>
  <c r="F3593" i="20"/>
  <c r="H3594" i="20" s="1"/>
  <c r="L3594" i="20"/>
  <c r="N3594" i="20"/>
  <c r="M3594" i="20"/>
  <c r="O3594" i="20"/>
  <c r="J3593" i="19"/>
  <c r="K3593" i="19" s="1"/>
  <c r="O3594" i="19"/>
  <c r="N3594" i="19"/>
  <c r="M3594" i="19"/>
  <c r="L3594" i="19"/>
  <c r="G3593" i="19"/>
  <c r="I3594" i="19" s="1"/>
  <c r="F3593" i="19"/>
  <c r="H3594" i="19" s="1"/>
  <c r="M3581" i="1"/>
  <c r="N3581" i="1"/>
  <c r="O3581" i="1"/>
  <c r="J3602" i="1"/>
  <c r="K3602" i="1" s="1"/>
  <c r="L3603" i="1"/>
  <c r="F3602" i="1"/>
  <c r="H3603" i="1" s="1"/>
  <c r="G3602" i="1"/>
  <c r="I3603" i="1" s="1"/>
  <c r="J3594" i="23" l="1"/>
  <c r="K3594" i="23" s="1"/>
  <c r="L3595" i="23"/>
  <c r="O3595" i="23"/>
  <c r="N3595" i="23"/>
  <c r="M3595" i="23"/>
  <c r="G3594" i="23"/>
  <c r="I3595" i="23" s="1"/>
  <c r="F3594" i="23"/>
  <c r="H3595" i="23" s="1"/>
  <c r="J3594" i="22"/>
  <c r="K3594" i="22" s="1"/>
  <c r="M3595" i="22"/>
  <c r="O3595" i="22"/>
  <c r="N3595" i="22"/>
  <c r="L3595" i="22"/>
  <c r="G3594" i="22"/>
  <c r="I3595" i="22" s="1"/>
  <c r="F3594" i="22"/>
  <c r="H3595" i="22" s="1"/>
  <c r="J3594" i="21"/>
  <c r="K3594" i="21" s="1"/>
  <c r="O3595" i="21"/>
  <c r="N3595" i="21"/>
  <c r="M3595" i="21"/>
  <c r="L3595" i="21"/>
  <c r="G3594" i="21"/>
  <c r="I3595" i="21" s="1"/>
  <c r="F3594" i="21"/>
  <c r="H3595" i="21" s="1"/>
  <c r="J3594" i="20"/>
  <c r="K3594" i="20" s="1"/>
  <c r="O3595" i="20"/>
  <c r="N3595" i="20"/>
  <c r="M3595" i="20"/>
  <c r="L3595" i="20"/>
  <c r="G3594" i="20"/>
  <c r="I3595" i="20" s="1"/>
  <c r="F3594" i="20"/>
  <c r="H3595" i="20" s="1"/>
  <c r="J3594" i="19"/>
  <c r="K3594" i="19" s="1"/>
  <c r="L3595" i="19"/>
  <c r="M3595" i="19"/>
  <c r="N3595" i="19"/>
  <c r="O3595" i="19"/>
  <c r="F3594" i="19"/>
  <c r="H3595" i="19" s="1"/>
  <c r="G3594" i="19"/>
  <c r="I3595" i="19" s="1"/>
  <c r="M3582" i="1"/>
  <c r="N3582" i="1"/>
  <c r="O3582" i="1"/>
  <c r="J3603" i="1"/>
  <c r="K3603" i="1" s="1"/>
  <c r="L3604" i="1"/>
  <c r="F3603" i="1"/>
  <c r="H3604" i="1" s="1"/>
  <c r="G3603" i="1"/>
  <c r="I3604" i="1" s="1"/>
  <c r="J3595" i="23" l="1"/>
  <c r="K3595" i="23" s="1"/>
  <c r="L3596" i="23"/>
  <c r="O3596" i="23"/>
  <c r="N3596" i="23"/>
  <c r="M3596" i="23"/>
  <c r="G3595" i="23"/>
  <c r="I3596" i="23" s="1"/>
  <c r="F3595" i="23"/>
  <c r="H3596" i="23" s="1"/>
  <c r="J3595" i="22"/>
  <c r="K3595" i="22" s="1"/>
  <c r="L3596" i="22"/>
  <c r="G3595" i="22"/>
  <c r="I3596" i="22" s="1"/>
  <c r="F3595" i="22"/>
  <c r="H3596" i="22" s="1"/>
  <c r="N3596" i="22"/>
  <c r="M3596" i="22"/>
  <c r="O3596" i="22"/>
  <c r="J3595" i="21"/>
  <c r="K3595" i="21" s="1"/>
  <c r="L3596" i="21"/>
  <c r="O3596" i="21"/>
  <c r="N3596" i="21"/>
  <c r="M3596" i="21"/>
  <c r="G3595" i="21"/>
  <c r="I3596" i="21" s="1"/>
  <c r="F3595" i="21"/>
  <c r="H3596" i="21" s="1"/>
  <c r="J3595" i="20"/>
  <c r="K3595" i="20" s="1"/>
  <c r="O3596" i="20"/>
  <c r="N3596" i="20"/>
  <c r="M3596" i="20"/>
  <c r="G3595" i="20"/>
  <c r="I3596" i="20" s="1"/>
  <c r="F3595" i="20"/>
  <c r="H3596" i="20" s="1"/>
  <c r="L3596" i="20"/>
  <c r="J3595" i="19"/>
  <c r="K3595" i="19" s="1"/>
  <c r="O3596" i="19"/>
  <c r="N3596" i="19"/>
  <c r="M3596" i="19"/>
  <c r="L3596" i="19"/>
  <c r="G3595" i="19"/>
  <c r="I3596" i="19" s="1"/>
  <c r="F3595" i="19"/>
  <c r="H3596" i="19" s="1"/>
  <c r="N3583" i="1"/>
  <c r="M3583" i="1"/>
  <c r="O3583" i="1"/>
  <c r="J3604" i="1"/>
  <c r="K3604" i="1" s="1"/>
  <c r="L3605" i="1"/>
  <c r="F3604" i="1"/>
  <c r="H3605" i="1" s="1"/>
  <c r="G3604" i="1"/>
  <c r="I3605" i="1" s="1"/>
  <c r="J3596" i="23" l="1"/>
  <c r="K3596" i="23" s="1"/>
  <c r="O3597" i="23"/>
  <c r="N3597" i="23"/>
  <c r="M3597" i="23"/>
  <c r="G3596" i="23"/>
  <c r="I3597" i="23" s="1"/>
  <c r="F3596" i="23"/>
  <c r="H3597" i="23" s="1"/>
  <c r="L3597" i="23"/>
  <c r="J3596" i="22"/>
  <c r="K3596" i="22" s="1"/>
  <c r="M3597" i="22"/>
  <c r="O3597" i="22"/>
  <c r="N3597" i="22"/>
  <c r="L3597" i="22"/>
  <c r="G3596" i="22"/>
  <c r="I3597" i="22" s="1"/>
  <c r="F3596" i="22"/>
  <c r="H3597" i="22" s="1"/>
  <c r="J3596" i="21"/>
  <c r="K3596" i="21" s="1"/>
  <c r="O3597" i="21"/>
  <c r="N3597" i="21"/>
  <c r="M3597" i="21"/>
  <c r="G3596" i="21"/>
  <c r="I3597" i="21" s="1"/>
  <c r="F3596" i="21"/>
  <c r="H3597" i="21" s="1"/>
  <c r="L3597" i="21"/>
  <c r="J3596" i="20"/>
  <c r="K3596" i="20" s="1"/>
  <c r="L3597" i="20"/>
  <c r="O3597" i="20"/>
  <c r="N3597" i="20"/>
  <c r="M3597" i="20"/>
  <c r="G3596" i="20"/>
  <c r="I3597" i="20" s="1"/>
  <c r="F3596" i="20"/>
  <c r="H3597" i="20" s="1"/>
  <c r="J3596" i="19"/>
  <c r="K3596" i="19" s="1"/>
  <c r="L3597" i="19"/>
  <c r="N3597" i="19"/>
  <c r="O3597" i="19"/>
  <c r="M3597" i="19"/>
  <c r="F3596" i="19"/>
  <c r="H3597" i="19" s="1"/>
  <c r="G3596" i="19"/>
  <c r="I3597" i="19" s="1"/>
  <c r="M3584" i="1"/>
  <c r="N3584" i="1"/>
  <c r="O3584" i="1"/>
  <c r="J3605" i="1"/>
  <c r="K3605" i="1" s="1"/>
  <c r="L3606" i="1"/>
  <c r="F3605" i="1"/>
  <c r="H3606" i="1" s="1"/>
  <c r="G3605" i="1"/>
  <c r="I3606" i="1" s="1"/>
  <c r="J3597" i="23" l="1"/>
  <c r="K3597" i="23" s="1"/>
  <c r="L3598" i="23"/>
  <c r="M3598" i="23"/>
  <c r="O3598" i="23"/>
  <c r="N3598" i="23"/>
  <c r="G3597" i="23"/>
  <c r="I3598" i="23" s="1"/>
  <c r="F3597" i="23"/>
  <c r="H3598" i="23" s="1"/>
  <c r="J3597" i="22"/>
  <c r="K3597" i="22" s="1"/>
  <c r="L3598" i="22"/>
  <c r="O3598" i="22"/>
  <c r="N3598" i="22"/>
  <c r="M3598" i="22"/>
  <c r="G3597" i="22"/>
  <c r="I3598" i="22" s="1"/>
  <c r="F3597" i="22"/>
  <c r="H3598" i="22" s="1"/>
  <c r="J3597" i="21"/>
  <c r="K3597" i="21" s="1"/>
  <c r="L3598" i="21"/>
  <c r="M3598" i="21"/>
  <c r="N3598" i="21"/>
  <c r="O3598" i="21"/>
  <c r="G3597" i="21"/>
  <c r="I3598" i="21" s="1"/>
  <c r="F3597" i="21"/>
  <c r="H3598" i="21" s="1"/>
  <c r="J3597" i="20"/>
  <c r="K3597" i="20" s="1"/>
  <c r="M3598" i="20"/>
  <c r="O3598" i="20"/>
  <c r="N3598" i="20"/>
  <c r="G3597" i="20"/>
  <c r="I3598" i="20" s="1"/>
  <c r="F3597" i="20"/>
  <c r="H3598" i="20" s="1"/>
  <c r="L3598" i="20"/>
  <c r="J3597" i="19"/>
  <c r="K3597" i="19" s="1"/>
  <c r="O3598" i="19"/>
  <c r="N3598" i="19"/>
  <c r="M3598" i="19"/>
  <c r="L3598" i="19"/>
  <c r="G3597" i="19"/>
  <c r="I3598" i="19" s="1"/>
  <c r="F3597" i="19"/>
  <c r="H3598" i="19" s="1"/>
  <c r="M3585" i="1"/>
  <c r="O3585" i="1"/>
  <c r="N3585" i="1"/>
  <c r="J3606" i="1"/>
  <c r="K3606" i="1" s="1"/>
  <c r="L3607" i="1"/>
  <c r="F3606" i="1"/>
  <c r="H3607" i="1" s="1"/>
  <c r="G3606" i="1"/>
  <c r="I3607" i="1" s="1"/>
  <c r="J3598" i="23" l="1"/>
  <c r="K3598" i="23" s="1"/>
  <c r="N3599" i="23"/>
  <c r="M3599" i="23"/>
  <c r="O3599" i="23"/>
  <c r="F3598" i="23"/>
  <c r="H3599" i="23" s="1"/>
  <c r="G3598" i="23"/>
  <c r="I3599" i="23" s="1"/>
  <c r="L3599" i="23"/>
  <c r="J3598" i="22"/>
  <c r="K3598" i="22" s="1"/>
  <c r="L3599" i="22"/>
  <c r="O3599" i="22"/>
  <c r="N3599" i="22"/>
  <c r="M3599" i="22"/>
  <c r="G3598" i="22"/>
  <c r="I3599" i="22" s="1"/>
  <c r="F3598" i="22"/>
  <c r="H3599" i="22" s="1"/>
  <c r="J3598" i="21"/>
  <c r="K3598" i="21" s="1"/>
  <c r="N3599" i="21"/>
  <c r="M3599" i="21"/>
  <c r="O3599" i="21"/>
  <c r="F3598" i="21"/>
  <c r="H3599" i="21" s="1"/>
  <c r="G3598" i="21"/>
  <c r="I3599" i="21" s="1"/>
  <c r="L3599" i="21"/>
  <c r="J3598" i="20"/>
  <c r="K3598" i="20" s="1"/>
  <c r="L3599" i="20"/>
  <c r="O3599" i="20"/>
  <c r="N3599" i="20"/>
  <c r="M3599" i="20"/>
  <c r="G3598" i="20"/>
  <c r="I3599" i="20" s="1"/>
  <c r="F3598" i="20"/>
  <c r="H3599" i="20" s="1"/>
  <c r="J3598" i="19"/>
  <c r="K3598" i="19" s="1"/>
  <c r="L3599" i="19"/>
  <c r="O3599" i="19"/>
  <c r="N3599" i="19"/>
  <c r="M3599" i="19"/>
  <c r="G3598" i="19"/>
  <c r="I3599" i="19" s="1"/>
  <c r="F3598" i="19"/>
  <c r="H3599" i="19" s="1"/>
  <c r="N3586" i="1"/>
  <c r="M3586" i="1"/>
  <c r="O3586" i="1"/>
  <c r="J3607" i="1"/>
  <c r="K3607" i="1" s="1"/>
  <c r="L3608" i="1"/>
  <c r="F3607" i="1"/>
  <c r="H3608" i="1" s="1"/>
  <c r="G3607" i="1"/>
  <c r="I3608" i="1" s="1"/>
  <c r="J3599" i="23" l="1"/>
  <c r="K3599" i="23" s="1"/>
  <c r="L3600" i="23"/>
  <c r="O3600" i="23"/>
  <c r="N3600" i="23"/>
  <c r="M3600" i="23"/>
  <c r="G3599" i="23"/>
  <c r="I3600" i="23" s="1"/>
  <c r="F3599" i="23"/>
  <c r="H3600" i="23" s="1"/>
  <c r="J3599" i="22"/>
  <c r="K3599" i="22" s="1"/>
  <c r="M3600" i="22"/>
  <c r="O3600" i="22"/>
  <c r="N3600" i="22"/>
  <c r="L3600" i="22"/>
  <c r="G3599" i="22"/>
  <c r="I3600" i="22" s="1"/>
  <c r="F3599" i="22"/>
  <c r="H3600" i="22" s="1"/>
  <c r="J3599" i="21"/>
  <c r="K3599" i="21" s="1"/>
  <c r="L3600" i="21"/>
  <c r="O3600" i="21"/>
  <c r="N3600" i="21"/>
  <c r="M3600" i="21"/>
  <c r="G3599" i="21"/>
  <c r="I3600" i="21" s="1"/>
  <c r="F3599" i="21"/>
  <c r="H3600" i="21" s="1"/>
  <c r="J3599" i="20"/>
  <c r="K3599" i="20" s="1"/>
  <c r="O3600" i="20"/>
  <c r="N3600" i="20"/>
  <c r="M3600" i="20"/>
  <c r="L3600" i="20"/>
  <c r="G3599" i="20"/>
  <c r="I3600" i="20" s="1"/>
  <c r="F3599" i="20"/>
  <c r="H3600" i="20" s="1"/>
  <c r="J3599" i="19"/>
  <c r="K3599" i="19" s="1"/>
  <c r="M3600" i="19"/>
  <c r="N3600" i="19"/>
  <c r="O3600" i="19"/>
  <c r="L3600" i="19"/>
  <c r="F3599" i="19"/>
  <c r="H3600" i="19" s="1"/>
  <c r="G3599" i="19"/>
  <c r="I3600" i="19" s="1"/>
  <c r="M3587" i="1"/>
  <c r="O3587" i="1"/>
  <c r="N3587" i="1"/>
  <c r="J3608" i="1"/>
  <c r="K3608" i="1" s="1"/>
  <c r="L3609" i="1"/>
  <c r="G3608" i="1"/>
  <c r="I3609" i="1" s="1"/>
  <c r="F3608" i="1"/>
  <c r="H3609" i="1" s="1"/>
  <c r="J3600" i="23" l="1"/>
  <c r="K3600" i="23" s="1"/>
  <c r="O3601" i="23"/>
  <c r="N3601" i="23"/>
  <c r="M3601" i="23"/>
  <c r="G3600" i="23"/>
  <c r="I3601" i="23" s="1"/>
  <c r="F3600" i="23"/>
  <c r="H3601" i="23" s="1"/>
  <c r="L3601" i="23"/>
  <c r="J3600" i="22"/>
  <c r="K3600" i="22" s="1"/>
  <c r="L3601" i="22"/>
  <c r="G3600" i="22"/>
  <c r="I3601" i="22" s="1"/>
  <c r="F3600" i="22"/>
  <c r="H3601" i="22" s="1"/>
  <c r="O3601" i="22"/>
  <c r="N3601" i="22"/>
  <c r="M3601" i="22"/>
  <c r="J3600" i="21"/>
  <c r="K3600" i="21" s="1"/>
  <c r="O3601" i="21"/>
  <c r="N3601" i="21"/>
  <c r="M3601" i="21"/>
  <c r="G3600" i="21"/>
  <c r="I3601" i="21" s="1"/>
  <c r="F3600" i="21"/>
  <c r="H3601" i="21" s="1"/>
  <c r="L3601" i="21"/>
  <c r="J3600" i="20"/>
  <c r="K3600" i="20" s="1"/>
  <c r="L3601" i="20"/>
  <c r="O3601" i="20"/>
  <c r="N3601" i="20"/>
  <c r="M3601" i="20"/>
  <c r="G3600" i="20"/>
  <c r="I3601" i="20" s="1"/>
  <c r="F3600" i="20"/>
  <c r="H3601" i="20" s="1"/>
  <c r="J3600" i="19"/>
  <c r="K3600" i="19" s="1"/>
  <c r="L3601" i="19"/>
  <c r="O3601" i="19"/>
  <c r="N3601" i="19"/>
  <c r="M3601" i="19"/>
  <c r="G3600" i="19"/>
  <c r="I3601" i="19" s="1"/>
  <c r="F3600" i="19"/>
  <c r="H3601" i="19" s="1"/>
  <c r="L3610" i="1"/>
  <c r="M3588" i="1"/>
  <c r="N3588" i="1"/>
  <c r="O3588" i="1"/>
  <c r="J3609" i="1"/>
  <c r="K3609" i="1" s="1"/>
  <c r="F3609" i="1"/>
  <c r="H3610" i="1" s="1"/>
  <c r="G3609" i="1"/>
  <c r="I3610" i="1" s="1"/>
  <c r="J3601" i="23" l="1"/>
  <c r="K3601" i="23" s="1"/>
  <c r="L3602" i="23"/>
  <c r="O3602" i="23"/>
  <c r="N3602" i="23"/>
  <c r="M3602" i="23"/>
  <c r="G3601" i="23"/>
  <c r="I3602" i="23" s="1"/>
  <c r="F3601" i="23"/>
  <c r="H3602" i="23" s="1"/>
  <c r="J3601" i="22"/>
  <c r="K3601" i="22" s="1"/>
  <c r="M3602" i="22"/>
  <c r="O3602" i="22"/>
  <c r="N3602" i="22"/>
  <c r="L3602" i="22"/>
  <c r="F3601" i="22"/>
  <c r="H3602" i="22" s="1"/>
  <c r="G3601" i="22"/>
  <c r="I3602" i="22" s="1"/>
  <c r="J3601" i="21"/>
  <c r="K3601" i="21" s="1"/>
  <c r="L3602" i="21"/>
  <c r="O3602" i="21"/>
  <c r="N3602" i="21"/>
  <c r="M3602" i="21"/>
  <c r="G3601" i="21"/>
  <c r="I3602" i="21" s="1"/>
  <c r="F3601" i="21"/>
  <c r="H3602" i="21" s="1"/>
  <c r="J3601" i="20"/>
  <c r="K3601" i="20" s="1"/>
  <c r="L3602" i="20"/>
  <c r="O3602" i="20"/>
  <c r="N3602" i="20"/>
  <c r="M3602" i="20"/>
  <c r="G3601" i="20"/>
  <c r="I3602" i="20" s="1"/>
  <c r="F3601" i="20"/>
  <c r="H3602" i="20" s="1"/>
  <c r="J3601" i="19"/>
  <c r="K3601" i="19" s="1"/>
  <c r="N3602" i="19"/>
  <c r="O3602" i="19"/>
  <c r="M3602" i="19"/>
  <c r="L3602" i="19"/>
  <c r="F3601" i="19"/>
  <c r="H3602" i="19" s="1"/>
  <c r="G3601" i="19"/>
  <c r="I3602" i="19" s="1"/>
  <c r="M3589" i="1"/>
  <c r="O3589" i="1"/>
  <c r="N3589" i="1"/>
  <c r="J3610" i="1"/>
  <c r="K3610" i="1" s="1"/>
  <c r="L3611" i="1"/>
  <c r="F3610" i="1"/>
  <c r="H3611" i="1" s="1"/>
  <c r="G3610" i="1"/>
  <c r="I3611" i="1" s="1"/>
  <c r="J3602" i="23" l="1"/>
  <c r="K3602" i="23" s="1"/>
  <c r="M3603" i="23"/>
  <c r="O3603" i="23"/>
  <c r="N3603" i="23"/>
  <c r="L3603" i="23"/>
  <c r="G3602" i="23"/>
  <c r="I3603" i="23" s="1"/>
  <c r="F3602" i="23"/>
  <c r="H3603" i="23" s="1"/>
  <c r="J3602" i="22"/>
  <c r="K3602" i="22" s="1"/>
  <c r="L3603" i="22"/>
  <c r="G3602" i="22"/>
  <c r="I3603" i="22" s="1"/>
  <c r="F3602" i="22"/>
  <c r="H3603" i="22" s="1"/>
  <c r="O3603" i="22"/>
  <c r="N3603" i="22"/>
  <c r="M3603" i="22"/>
  <c r="J3602" i="21"/>
  <c r="K3602" i="21" s="1"/>
  <c r="N3603" i="21"/>
  <c r="M3603" i="21"/>
  <c r="O3603" i="21"/>
  <c r="L3603" i="21"/>
  <c r="G3602" i="21"/>
  <c r="I3603" i="21" s="1"/>
  <c r="F3602" i="21"/>
  <c r="H3603" i="21" s="1"/>
  <c r="J3602" i="20"/>
  <c r="K3602" i="20" s="1"/>
  <c r="G3602" i="20"/>
  <c r="I3603" i="20" s="1"/>
  <c r="F3602" i="20"/>
  <c r="H3603" i="20" s="1"/>
  <c r="M3603" i="20"/>
  <c r="O3603" i="20"/>
  <c r="N3603" i="20"/>
  <c r="L3603" i="20"/>
  <c r="J3602" i="19"/>
  <c r="K3602" i="19" s="1"/>
  <c r="L3603" i="19"/>
  <c r="O3603" i="19"/>
  <c r="N3603" i="19"/>
  <c r="M3603" i="19"/>
  <c r="G3602" i="19"/>
  <c r="I3603" i="19" s="1"/>
  <c r="F3602" i="19"/>
  <c r="H3603" i="19" s="1"/>
  <c r="O3590" i="1"/>
  <c r="N3590" i="1"/>
  <c r="M3590" i="1"/>
  <c r="J3611" i="1"/>
  <c r="K3611" i="1" s="1"/>
  <c r="L3612" i="1"/>
  <c r="F3611" i="1"/>
  <c r="H3612" i="1" s="1"/>
  <c r="G3611" i="1"/>
  <c r="I3612" i="1" s="1"/>
  <c r="J3603" i="23" l="1"/>
  <c r="K3603" i="23" s="1"/>
  <c r="F3603" i="23"/>
  <c r="H3604" i="23" s="1"/>
  <c r="G3603" i="23"/>
  <c r="I3604" i="23" s="1"/>
  <c r="L3604" i="23"/>
  <c r="N3604" i="23"/>
  <c r="M3604" i="23"/>
  <c r="O3604" i="23"/>
  <c r="J3603" i="22"/>
  <c r="K3603" i="22" s="1"/>
  <c r="G3603" i="22"/>
  <c r="I3604" i="22" s="1"/>
  <c r="F3603" i="22"/>
  <c r="H3604" i="22" s="1"/>
  <c r="O3604" i="22"/>
  <c r="N3604" i="22"/>
  <c r="M3604" i="22"/>
  <c r="L3604" i="22"/>
  <c r="J3603" i="21"/>
  <c r="K3603" i="21" s="1"/>
  <c r="M3604" i="21"/>
  <c r="O3604" i="21"/>
  <c r="N3604" i="21"/>
  <c r="L3604" i="21"/>
  <c r="G3603" i="21"/>
  <c r="I3604" i="21" s="1"/>
  <c r="F3603" i="21"/>
  <c r="H3604" i="21" s="1"/>
  <c r="J3603" i="20"/>
  <c r="K3603" i="20" s="1"/>
  <c r="L3604" i="20"/>
  <c r="O3604" i="20"/>
  <c r="N3604" i="20"/>
  <c r="M3604" i="20"/>
  <c r="F3603" i="20"/>
  <c r="H3604" i="20" s="1"/>
  <c r="G3603" i="20"/>
  <c r="I3604" i="20" s="1"/>
  <c r="J3603" i="19"/>
  <c r="K3603" i="19" s="1"/>
  <c r="L3604" i="19"/>
  <c r="O3604" i="19"/>
  <c r="N3604" i="19"/>
  <c r="M3604" i="19"/>
  <c r="G3603" i="19"/>
  <c r="I3604" i="19" s="1"/>
  <c r="F3603" i="19"/>
  <c r="H3604" i="19" s="1"/>
  <c r="M3591" i="1"/>
  <c r="N3591" i="1"/>
  <c r="O3591" i="1"/>
  <c r="J3612" i="1"/>
  <c r="K3612" i="1" s="1"/>
  <c r="L3613" i="1"/>
  <c r="G3612" i="1"/>
  <c r="I3613" i="1" s="1"/>
  <c r="F3612" i="1"/>
  <c r="H3613" i="1" s="1"/>
  <c r="J3604" i="23" l="1"/>
  <c r="K3604" i="23" s="1"/>
  <c r="O3605" i="23"/>
  <c r="N3605" i="23"/>
  <c r="M3605" i="23"/>
  <c r="L3605" i="23"/>
  <c r="G3604" i="23"/>
  <c r="I3605" i="23" s="1"/>
  <c r="F3604" i="23"/>
  <c r="H3605" i="23" s="1"/>
  <c r="J3604" i="22"/>
  <c r="K3604" i="22" s="1"/>
  <c r="M3605" i="22"/>
  <c r="O3605" i="22"/>
  <c r="N3605" i="22"/>
  <c r="L3605" i="22"/>
  <c r="G3604" i="22"/>
  <c r="I3605" i="22" s="1"/>
  <c r="F3604" i="22"/>
  <c r="H3605" i="22" s="1"/>
  <c r="J3604" i="21"/>
  <c r="K3604" i="21" s="1"/>
  <c r="L3605" i="21"/>
  <c r="O3605" i="21"/>
  <c r="N3605" i="21"/>
  <c r="M3605" i="21"/>
  <c r="G3604" i="21"/>
  <c r="I3605" i="21" s="1"/>
  <c r="F3604" i="21"/>
  <c r="H3605" i="21" s="1"/>
  <c r="J3604" i="20"/>
  <c r="K3604" i="20" s="1"/>
  <c r="O3605" i="20"/>
  <c r="N3605" i="20"/>
  <c r="M3605" i="20"/>
  <c r="L3605" i="20"/>
  <c r="G3604" i="20"/>
  <c r="I3605" i="20" s="1"/>
  <c r="F3604" i="20"/>
  <c r="H3605" i="20" s="1"/>
  <c r="J3604" i="19"/>
  <c r="K3604" i="19" s="1"/>
  <c r="M3605" i="19"/>
  <c r="N3605" i="19"/>
  <c r="O3605" i="19"/>
  <c r="L3605" i="19"/>
  <c r="F3604" i="19"/>
  <c r="H3605" i="19" s="1"/>
  <c r="G3604" i="19"/>
  <c r="I3605" i="19" s="1"/>
  <c r="L3614" i="1"/>
  <c r="M3592" i="1"/>
  <c r="N3592" i="1"/>
  <c r="O3592" i="1"/>
  <c r="J3613" i="1"/>
  <c r="K3613" i="1" s="1"/>
  <c r="F3613" i="1"/>
  <c r="H3614" i="1" s="1"/>
  <c r="G3613" i="1"/>
  <c r="I3614" i="1" s="1"/>
  <c r="J3605" i="23" l="1"/>
  <c r="K3605" i="23" s="1"/>
  <c r="O3606" i="23"/>
  <c r="N3606" i="23"/>
  <c r="M3606" i="23"/>
  <c r="L3606" i="23"/>
  <c r="G3605" i="23"/>
  <c r="I3606" i="23" s="1"/>
  <c r="F3605" i="23"/>
  <c r="H3606" i="23" s="1"/>
  <c r="J3605" i="22"/>
  <c r="K3605" i="22" s="1"/>
  <c r="G3605" i="22"/>
  <c r="I3606" i="22" s="1"/>
  <c r="F3605" i="22"/>
  <c r="H3606" i="22" s="1"/>
  <c r="L3606" i="22"/>
  <c r="M3606" i="22"/>
  <c r="O3606" i="22"/>
  <c r="N3606" i="22"/>
  <c r="J3605" i="21"/>
  <c r="K3605" i="21" s="1"/>
  <c r="M3606" i="21"/>
  <c r="O3606" i="21"/>
  <c r="N3606" i="21"/>
  <c r="L3606" i="21"/>
  <c r="G3605" i="21"/>
  <c r="I3606" i="21" s="1"/>
  <c r="F3605" i="21"/>
  <c r="H3606" i="21" s="1"/>
  <c r="J3605" i="20"/>
  <c r="K3605" i="20" s="1"/>
  <c r="O3606" i="20"/>
  <c r="N3606" i="20"/>
  <c r="M3606" i="20"/>
  <c r="L3606" i="20"/>
  <c r="G3605" i="20"/>
  <c r="I3606" i="20" s="1"/>
  <c r="F3605" i="20"/>
  <c r="H3606" i="20" s="1"/>
  <c r="J3605" i="19"/>
  <c r="K3605" i="19" s="1"/>
  <c r="L3606" i="19"/>
  <c r="M3606" i="19"/>
  <c r="O3606" i="19"/>
  <c r="N3606" i="19"/>
  <c r="G3605" i="19"/>
  <c r="I3606" i="19" s="1"/>
  <c r="F3605" i="19"/>
  <c r="H3606" i="19" s="1"/>
  <c r="M3593" i="1"/>
  <c r="N3593" i="1"/>
  <c r="O3593" i="1"/>
  <c r="J3614" i="1"/>
  <c r="K3614" i="1" s="1"/>
  <c r="L3615" i="1"/>
  <c r="G3614" i="1"/>
  <c r="I3615" i="1" s="1"/>
  <c r="F3614" i="1"/>
  <c r="H3615" i="1" s="1"/>
  <c r="J3606" i="23" l="1"/>
  <c r="K3606" i="23" s="1"/>
  <c r="O3607" i="23"/>
  <c r="N3607" i="23"/>
  <c r="M3607" i="23"/>
  <c r="G3606" i="23"/>
  <c r="I3607" i="23" s="1"/>
  <c r="F3606" i="23"/>
  <c r="H3607" i="23" s="1"/>
  <c r="L3607" i="23"/>
  <c r="J3606" i="22"/>
  <c r="K3606" i="22" s="1"/>
  <c r="M3607" i="22"/>
  <c r="O3607" i="22"/>
  <c r="N3607" i="22"/>
  <c r="L3607" i="22"/>
  <c r="G3606" i="22"/>
  <c r="I3607" i="22" s="1"/>
  <c r="F3606" i="22"/>
  <c r="H3607" i="22" s="1"/>
  <c r="J3606" i="21"/>
  <c r="K3606" i="21" s="1"/>
  <c r="L3607" i="21"/>
  <c r="G3606" i="21"/>
  <c r="I3607" i="21" s="1"/>
  <c r="F3606" i="21"/>
  <c r="H3607" i="21" s="1"/>
  <c r="O3607" i="21"/>
  <c r="N3607" i="21"/>
  <c r="M3607" i="21"/>
  <c r="J3606" i="20"/>
  <c r="K3606" i="20" s="1"/>
  <c r="L3607" i="20"/>
  <c r="N3607" i="20"/>
  <c r="M3607" i="20"/>
  <c r="O3607" i="20"/>
  <c r="G3606" i="20"/>
  <c r="I3607" i="20" s="1"/>
  <c r="F3606" i="20"/>
  <c r="H3607" i="20" s="1"/>
  <c r="J3606" i="19"/>
  <c r="K3606" i="19" s="1"/>
  <c r="L3607" i="19"/>
  <c r="N3607" i="19"/>
  <c r="O3607" i="19"/>
  <c r="M3607" i="19"/>
  <c r="F3606" i="19"/>
  <c r="H3607" i="19" s="1"/>
  <c r="G3606" i="19"/>
  <c r="I3607" i="19" s="1"/>
  <c r="O3594" i="1"/>
  <c r="M3594" i="1"/>
  <c r="N3594" i="1"/>
  <c r="J3615" i="1"/>
  <c r="K3615" i="1" s="1"/>
  <c r="L3616" i="1"/>
  <c r="F3615" i="1"/>
  <c r="H3616" i="1" s="1"/>
  <c r="G3615" i="1"/>
  <c r="I3616" i="1" s="1"/>
  <c r="J3607" i="23" l="1"/>
  <c r="K3607" i="23" s="1"/>
  <c r="L3608" i="23"/>
  <c r="M3608" i="23"/>
  <c r="O3608" i="23"/>
  <c r="N3608" i="23"/>
  <c r="G3607" i="23"/>
  <c r="I3608" i="23" s="1"/>
  <c r="F3607" i="23"/>
  <c r="H3608" i="23" s="1"/>
  <c r="J3607" i="22"/>
  <c r="K3607" i="22" s="1"/>
  <c r="L3608" i="22"/>
  <c r="G3607" i="22"/>
  <c r="I3608" i="22" s="1"/>
  <c r="F3607" i="22"/>
  <c r="H3608" i="22" s="1"/>
  <c r="O3608" i="22"/>
  <c r="N3608" i="22"/>
  <c r="M3608" i="22"/>
  <c r="J3607" i="21"/>
  <c r="K3607" i="21" s="1"/>
  <c r="L3608" i="21"/>
  <c r="O3608" i="21"/>
  <c r="N3608" i="21"/>
  <c r="M3608" i="21"/>
  <c r="G3607" i="21"/>
  <c r="I3608" i="21" s="1"/>
  <c r="F3607" i="21"/>
  <c r="H3608" i="21" s="1"/>
  <c r="J3607" i="20"/>
  <c r="K3607" i="20" s="1"/>
  <c r="L3608" i="20"/>
  <c r="M3608" i="20"/>
  <c r="O3608" i="20"/>
  <c r="N3608" i="20"/>
  <c r="G3607" i="20"/>
  <c r="I3608" i="20" s="1"/>
  <c r="F3607" i="20"/>
  <c r="H3608" i="20" s="1"/>
  <c r="J3607" i="19"/>
  <c r="K3607" i="19" s="1"/>
  <c r="O3608" i="19"/>
  <c r="N3608" i="19"/>
  <c r="M3608" i="19"/>
  <c r="L3608" i="19"/>
  <c r="G3607" i="19"/>
  <c r="I3608" i="19" s="1"/>
  <c r="F3607" i="19"/>
  <c r="H3608" i="19" s="1"/>
  <c r="O3595" i="1"/>
  <c r="N3595" i="1"/>
  <c r="M3595" i="1"/>
  <c r="J3616" i="1"/>
  <c r="K3616" i="1" s="1"/>
  <c r="L3617" i="1"/>
  <c r="F3616" i="1"/>
  <c r="H3617" i="1" s="1"/>
  <c r="G3616" i="1"/>
  <c r="I3617" i="1" s="1"/>
  <c r="J3608" i="23" l="1"/>
  <c r="K3608" i="23" s="1"/>
  <c r="N3609" i="23"/>
  <c r="M3609" i="23"/>
  <c r="O3609" i="23"/>
  <c r="F3608" i="23"/>
  <c r="H3609" i="23" s="1"/>
  <c r="G3608" i="23"/>
  <c r="I3609" i="23" s="1"/>
  <c r="L3609" i="23"/>
  <c r="J3608" i="22"/>
  <c r="K3608" i="22" s="1"/>
  <c r="N3609" i="22"/>
  <c r="M3609" i="22"/>
  <c r="O3609" i="22"/>
  <c r="L3609" i="22"/>
  <c r="F3608" i="22"/>
  <c r="H3609" i="22" s="1"/>
  <c r="G3608" i="22"/>
  <c r="I3609" i="22" s="1"/>
  <c r="J3608" i="21"/>
  <c r="K3608" i="21" s="1"/>
  <c r="M3609" i="21"/>
  <c r="O3609" i="21"/>
  <c r="N3609" i="21"/>
  <c r="G3608" i="21"/>
  <c r="I3609" i="21" s="1"/>
  <c r="F3608" i="21"/>
  <c r="H3609" i="21" s="1"/>
  <c r="L3609" i="21"/>
  <c r="J3608" i="20"/>
  <c r="K3608" i="20" s="1"/>
  <c r="L3609" i="20"/>
  <c r="O3609" i="20"/>
  <c r="N3609" i="20"/>
  <c r="M3609" i="20"/>
  <c r="G3608" i="20"/>
  <c r="I3609" i="20" s="1"/>
  <c r="F3608" i="20"/>
  <c r="H3609" i="20" s="1"/>
  <c r="J3608" i="19"/>
  <c r="K3608" i="19" s="1"/>
  <c r="M3609" i="19"/>
  <c r="O3609" i="19"/>
  <c r="N3609" i="19"/>
  <c r="L3609" i="19"/>
  <c r="G3608" i="19"/>
  <c r="I3609" i="19" s="1"/>
  <c r="F3608" i="19"/>
  <c r="H3609" i="19" s="1"/>
  <c r="N3596" i="1"/>
  <c r="O3596" i="1"/>
  <c r="M3596" i="1"/>
  <c r="J3617" i="1"/>
  <c r="K3617" i="1" s="1"/>
  <c r="L3618" i="1"/>
  <c r="F3617" i="1"/>
  <c r="H3618" i="1" s="1"/>
  <c r="G3617" i="1"/>
  <c r="I3618" i="1" s="1"/>
  <c r="J3609" i="23" l="1"/>
  <c r="K3609" i="23" s="1"/>
  <c r="L3610" i="23"/>
  <c r="O3610" i="23"/>
  <c r="N3610" i="23"/>
  <c r="M3610" i="23"/>
  <c r="G3609" i="23"/>
  <c r="I3610" i="23" s="1"/>
  <c r="F3609" i="23"/>
  <c r="H3610" i="23" s="1"/>
  <c r="J3609" i="22"/>
  <c r="K3609" i="22" s="1"/>
  <c r="L3610" i="22"/>
  <c r="G3609" i="22"/>
  <c r="I3610" i="22" s="1"/>
  <c r="F3609" i="22"/>
  <c r="H3610" i="22" s="1"/>
  <c r="O3610" i="22"/>
  <c r="N3610" i="22"/>
  <c r="M3610" i="22"/>
  <c r="J3609" i="21"/>
  <c r="K3609" i="21" s="1"/>
  <c r="O3610" i="21"/>
  <c r="N3610" i="21"/>
  <c r="M3610" i="21"/>
  <c r="L3610" i="21"/>
  <c r="G3609" i="21"/>
  <c r="I3610" i="21" s="1"/>
  <c r="F3609" i="21"/>
  <c r="H3610" i="21" s="1"/>
  <c r="J3609" i="20"/>
  <c r="K3609" i="20" s="1"/>
  <c r="O3610" i="20"/>
  <c r="N3610" i="20"/>
  <c r="M3610" i="20"/>
  <c r="L3610" i="20"/>
  <c r="G3609" i="20"/>
  <c r="I3610" i="20" s="1"/>
  <c r="F3609" i="20"/>
  <c r="H3610" i="20" s="1"/>
  <c r="J3609" i="19"/>
  <c r="K3609" i="19" s="1"/>
  <c r="L3610" i="19"/>
  <c r="M3610" i="19"/>
  <c r="N3610" i="19"/>
  <c r="O3610" i="19"/>
  <c r="F3609" i="19"/>
  <c r="H3610" i="19" s="1"/>
  <c r="G3609" i="19"/>
  <c r="I3610" i="19" s="1"/>
  <c r="N3597" i="1"/>
  <c r="O3597" i="1"/>
  <c r="M3597" i="1"/>
  <c r="J3618" i="1"/>
  <c r="K3618" i="1" s="1"/>
  <c r="L3619" i="1"/>
  <c r="F3618" i="1"/>
  <c r="H3619" i="1" s="1"/>
  <c r="G3618" i="1"/>
  <c r="I3619" i="1" s="1"/>
  <c r="J3610" i="23" l="1"/>
  <c r="K3610" i="23" s="1"/>
  <c r="O3611" i="23"/>
  <c r="N3611" i="23"/>
  <c r="M3611" i="23"/>
  <c r="G3610" i="23"/>
  <c r="I3611" i="23" s="1"/>
  <c r="F3610" i="23"/>
  <c r="H3611" i="23" s="1"/>
  <c r="L3611" i="23"/>
  <c r="J3610" i="22"/>
  <c r="K3610" i="22" s="1"/>
  <c r="G3610" i="22"/>
  <c r="I3611" i="22" s="1"/>
  <c r="F3610" i="22"/>
  <c r="H3611" i="22" s="1"/>
  <c r="N3611" i="22"/>
  <c r="O3611" i="22"/>
  <c r="M3611" i="22"/>
  <c r="L3611" i="22"/>
  <c r="J3610" i="21"/>
  <c r="K3610" i="21" s="1"/>
  <c r="L3611" i="21"/>
  <c r="O3611" i="21"/>
  <c r="N3611" i="21"/>
  <c r="M3611" i="21"/>
  <c r="G3610" i="21"/>
  <c r="I3611" i="21" s="1"/>
  <c r="F3610" i="21"/>
  <c r="H3611" i="21" s="1"/>
  <c r="J3610" i="20"/>
  <c r="K3610" i="20" s="1"/>
  <c r="O3611" i="20"/>
  <c r="N3611" i="20"/>
  <c r="M3611" i="20"/>
  <c r="L3611" i="20"/>
  <c r="G3610" i="20"/>
  <c r="I3611" i="20" s="1"/>
  <c r="F3610" i="20"/>
  <c r="H3611" i="20" s="1"/>
  <c r="J3610" i="19"/>
  <c r="K3610" i="19" s="1"/>
  <c r="O3611" i="19"/>
  <c r="N3611" i="19"/>
  <c r="M3611" i="19"/>
  <c r="L3611" i="19"/>
  <c r="G3610" i="19"/>
  <c r="I3611" i="19" s="1"/>
  <c r="F3610" i="19"/>
  <c r="H3611" i="19" s="1"/>
  <c r="O3598" i="1"/>
  <c r="M3598" i="1"/>
  <c r="N3598" i="1"/>
  <c r="J3619" i="1"/>
  <c r="K3619" i="1" s="1"/>
  <c r="L3620" i="1"/>
  <c r="F3619" i="1"/>
  <c r="H3620" i="1" s="1"/>
  <c r="G3619" i="1"/>
  <c r="I3620" i="1" s="1"/>
  <c r="J3611" i="23" l="1"/>
  <c r="K3611" i="23" s="1"/>
  <c r="O3612" i="23"/>
  <c r="N3612" i="23"/>
  <c r="M3612" i="23"/>
  <c r="L3612" i="23"/>
  <c r="G3611" i="23"/>
  <c r="I3612" i="23" s="1"/>
  <c r="F3611" i="23"/>
  <c r="H3612" i="23" s="1"/>
  <c r="J3611" i="22"/>
  <c r="K3611" i="22" s="1"/>
  <c r="M3612" i="22"/>
  <c r="O3612" i="22"/>
  <c r="N3612" i="22"/>
  <c r="L3612" i="22"/>
  <c r="G3611" i="22"/>
  <c r="I3612" i="22" s="1"/>
  <c r="F3611" i="22"/>
  <c r="H3612" i="22" s="1"/>
  <c r="J3611" i="21"/>
  <c r="K3611" i="21" s="1"/>
  <c r="L3612" i="21"/>
  <c r="N3612" i="21"/>
  <c r="O3612" i="21"/>
  <c r="M3612" i="21"/>
  <c r="G3611" i="21"/>
  <c r="I3612" i="21" s="1"/>
  <c r="F3611" i="21"/>
  <c r="H3612" i="21" s="1"/>
  <c r="J3611" i="20"/>
  <c r="K3611" i="20" s="1"/>
  <c r="O3612" i="20"/>
  <c r="N3612" i="20"/>
  <c r="M3612" i="20"/>
  <c r="L3612" i="20"/>
  <c r="G3611" i="20"/>
  <c r="I3612" i="20" s="1"/>
  <c r="F3611" i="20"/>
  <c r="H3612" i="20" s="1"/>
  <c r="J3611" i="19"/>
  <c r="K3611" i="19" s="1"/>
  <c r="L3612" i="19"/>
  <c r="N3612" i="19"/>
  <c r="O3612" i="19"/>
  <c r="M3612" i="19"/>
  <c r="F3611" i="19"/>
  <c r="H3612" i="19" s="1"/>
  <c r="G3611" i="19"/>
  <c r="I3612" i="19" s="1"/>
  <c r="O3599" i="1"/>
  <c r="M3599" i="1"/>
  <c r="N3599" i="1"/>
  <c r="J3620" i="1"/>
  <c r="K3620" i="1" s="1"/>
  <c r="L3621" i="1"/>
  <c r="F3620" i="1"/>
  <c r="H3621" i="1" s="1"/>
  <c r="G3620" i="1"/>
  <c r="I3621" i="1" s="1"/>
  <c r="J3612" i="23" l="1"/>
  <c r="K3612" i="23" s="1"/>
  <c r="L3613" i="23"/>
  <c r="M3613" i="23"/>
  <c r="O3613" i="23"/>
  <c r="N3613" i="23"/>
  <c r="G3612" i="23"/>
  <c r="I3613" i="23" s="1"/>
  <c r="F3612" i="23"/>
  <c r="H3613" i="23" s="1"/>
  <c r="J3612" i="22"/>
  <c r="K3612" i="22" s="1"/>
  <c r="N3613" i="22"/>
  <c r="O3613" i="22"/>
  <c r="M3613" i="22"/>
  <c r="L3613" i="22"/>
  <c r="G3612" i="22"/>
  <c r="I3613" i="22" s="1"/>
  <c r="F3612" i="22"/>
  <c r="H3613" i="22" s="1"/>
  <c r="J3612" i="21"/>
  <c r="K3612" i="21" s="1"/>
  <c r="N3613" i="21"/>
  <c r="M3613" i="21"/>
  <c r="O3613" i="21"/>
  <c r="L3613" i="21"/>
  <c r="G3612" i="21"/>
  <c r="I3613" i="21" s="1"/>
  <c r="F3612" i="21"/>
  <c r="H3613" i="21" s="1"/>
  <c r="J3612" i="20"/>
  <c r="K3612" i="20" s="1"/>
  <c r="M3613" i="20"/>
  <c r="O3613" i="20"/>
  <c r="N3613" i="20"/>
  <c r="L3613" i="20"/>
  <c r="G3612" i="20"/>
  <c r="I3613" i="20" s="1"/>
  <c r="F3612" i="20"/>
  <c r="H3613" i="20" s="1"/>
  <c r="J3612" i="19"/>
  <c r="K3612" i="19" s="1"/>
  <c r="O3613" i="19"/>
  <c r="N3613" i="19"/>
  <c r="M3613" i="19"/>
  <c r="L3613" i="19"/>
  <c r="G3612" i="19"/>
  <c r="I3613" i="19" s="1"/>
  <c r="F3612" i="19"/>
  <c r="H3613" i="19" s="1"/>
  <c r="N3600" i="1"/>
  <c r="M3600" i="1"/>
  <c r="O3600" i="1"/>
  <c r="J3621" i="1"/>
  <c r="K3621" i="1" s="1"/>
  <c r="L3622" i="1"/>
  <c r="F3621" i="1"/>
  <c r="H3622" i="1" s="1"/>
  <c r="G3621" i="1"/>
  <c r="I3622" i="1" s="1"/>
  <c r="J3613" i="23" l="1"/>
  <c r="K3613" i="23" s="1"/>
  <c r="F3613" i="23"/>
  <c r="H3614" i="23" s="1"/>
  <c r="G3613" i="23"/>
  <c r="I3614" i="23" s="1"/>
  <c r="N3614" i="23"/>
  <c r="M3614" i="23"/>
  <c r="O3614" i="23"/>
  <c r="L3614" i="23"/>
  <c r="J3613" i="22"/>
  <c r="K3613" i="22" s="1"/>
  <c r="O3614" i="22"/>
  <c r="N3614" i="22"/>
  <c r="M3614" i="22"/>
  <c r="G3613" i="22"/>
  <c r="I3614" i="22" s="1"/>
  <c r="F3613" i="22"/>
  <c r="H3614" i="22" s="1"/>
  <c r="L3614" i="22"/>
  <c r="J3613" i="21"/>
  <c r="K3613" i="21" s="1"/>
  <c r="L3614" i="21"/>
  <c r="M3614" i="21"/>
  <c r="O3614" i="21"/>
  <c r="N3614" i="21"/>
  <c r="G3613" i="21"/>
  <c r="I3614" i="21" s="1"/>
  <c r="F3613" i="21"/>
  <c r="H3614" i="21" s="1"/>
  <c r="J3613" i="20"/>
  <c r="K3613" i="20" s="1"/>
  <c r="L3614" i="20"/>
  <c r="O3614" i="20"/>
  <c r="N3614" i="20"/>
  <c r="M3614" i="20"/>
  <c r="G3613" i="20"/>
  <c r="I3614" i="20" s="1"/>
  <c r="F3613" i="20"/>
  <c r="H3614" i="20" s="1"/>
  <c r="J3613" i="19"/>
  <c r="K3613" i="19" s="1"/>
  <c r="L3614" i="19"/>
  <c r="O3614" i="19"/>
  <c r="N3614" i="19"/>
  <c r="M3614" i="19"/>
  <c r="G3613" i="19"/>
  <c r="I3614" i="19" s="1"/>
  <c r="F3613" i="19"/>
  <c r="H3614" i="19" s="1"/>
  <c r="M3601" i="1"/>
  <c r="O3601" i="1"/>
  <c r="N3601" i="1"/>
  <c r="J3622" i="1"/>
  <c r="K3622" i="1" s="1"/>
  <c r="L3623" i="1"/>
  <c r="F3622" i="1"/>
  <c r="H3623" i="1" s="1"/>
  <c r="G3622" i="1"/>
  <c r="I3623" i="1" s="1"/>
  <c r="J3614" i="23" l="1"/>
  <c r="K3614" i="23" s="1"/>
  <c r="L3615" i="23"/>
  <c r="O3615" i="23"/>
  <c r="N3615" i="23"/>
  <c r="M3615" i="23"/>
  <c r="G3614" i="23"/>
  <c r="I3615" i="23" s="1"/>
  <c r="F3614" i="23"/>
  <c r="H3615" i="23" s="1"/>
  <c r="J3614" i="22"/>
  <c r="K3614" i="22" s="1"/>
  <c r="L3615" i="22"/>
  <c r="O3615" i="22"/>
  <c r="N3615" i="22"/>
  <c r="M3615" i="22"/>
  <c r="G3614" i="22"/>
  <c r="I3615" i="22" s="1"/>
  <c r="F3614" i="22"/>
  <c r="H3615" i="22" s="1"/>
  <c r="J3614" i="21"/>
  <c r="K3614" i="21" s="1"/>
  <c r="O3615" i="21"/>
  <c r="N3615" i="21"/>
  <c r="M3615" i="21"/>
  <c r="L3615" i="21"/>
  <c r="G3614" i="21"/>
  <c r="I3615" i="21" s="1"/>
  <c r="F3614" i="21"/>
  <c r="H3615" i="21" s="1"/>
  <c r="J3614" i="20"/>
  <c r="K3614" i="20" s="1"/>
  <c r="O3615" i="20"/>
  <c r="N3615" i="20"/>
  <c r="M3615" i="20"/>
  <c r="L3615" i="20"/>
  <c r="G3614" i="20"/>
  <c r="I3615" i="20" s="1"/>
  <c r="F3614" i="20"/>
  <c r="H3615" i="20" s="1"/>
  <c r="J3614" i="19"/>
  <c r="K3614" i="19" s="1"/>
  <c r="M3615" i="19"/>
  <c r="N3615" i="19"/>
  <c r="O3615" i="19"/>
  <c r="L3615" i="19"/>
  <c r="F3614" i="19"/>
  <c r="H3615" i="19" s="1"/>
  <c r="G3614" i="19"/>
  <c r="I3615" i="19" s="1"/>
  <c r="N3602" i="1"/>
  <c r="O3602" i="1"/>
  <c r="M3602" i="1"/>
  <c r="J3623" i="1"/>
  <c r="K3623" i="1" s="1"/>
  <c r="L3624" i="1"/>
  <c r="F3623" i="1"/>
  <c r="H3624" i="1" s="1"/>
  <c r="G3623" i="1"/>
  <c r="I3624" i="1" s="1"/>
  <c r="J3615" i="23" l="1"/>
  <c r="K3615" i="23" s="1"/>
  <c r="O3616" i="23"/>
  <c r="N3616" i="23"/>
  <c r="M3616" i="23"/>
  <c r="G3615" i="23"/>
  <c r="I3616" i="23" s="1"/>
  <c r="F3615" i="23"/>
  <c r="H3616" i="23" s="1"/>
  <c r="L3616" i="23"/>
  <c r="J3615" i="22"/>
  <c r="K3615" i="22" s="1"/>
  <c r="G3615" i="22"/>
  <c r="I3616" i="22" s="1"/>
  <c r="F3615" i="22"/>
  <c r="H3616" i="22" s="1"/>
  <c r="O3616" i="22"/>
  <c r="N3616" i="22"/>
  <c r="M3616" i="22"/>
  <c r="L3616" i="22"/>
  <c r="J3615" i="21"/>
  <c r="K3615" i="21" s="1"/>
  <c r="L3616" i="21"/>
  <c r="O3616" i="21"/>
  <c r="N3616" i="21"/>
  <c r="M3616" i="21"/>
  <c r="G3615" i="21"/>
  <c r="I3616" i="21" s="1"/>
  <c r="F3615" i="21"/>
  <c r="H3616" i="21" s="1"/>
  <c r="J3615" i="20"/>
  <c r="K3615" i="20" s="1"/>
  <c r="O3616" i="20"/>
  <c r="N3616" i="20"/>
  <c r="M3616" i="20"/>
  <c r="L3616" i="20"/>
  <c r="G3615" i="20"/>
  <c r="I3616" i="20" s="1"/>
  <c r="F3615" i="20"/>
  <c r="H3616" i="20" s="1"/>
  <c r="J3615" i="19"/>
  <c r="K3615" i="19" s="1"/>
  <c r="L3616" i="19"/>
  <c r="O3616" i="19"/>
  <c r="N3616" i="19"/>
  <c r="M3616" i="19"/>
  <c r="G3615" i="19"/>
  <c r="I3616" i="19" s="1"/>
  <c r="F3615" i="19"/>
  <c r="H3616" i="19" s="1"/>
  <c r="M3603" i="1"/>
  <c r="N3603" i="1"/>
  <c r="O3603" i="1"/>
  <c r="J3624" i="1"/>
  <c r="K3624" i="1" s="1"/>
  <c r="L3625" i="1"/>
  <c r="G3624" i="1"/>
  <c r="I3625" i="1" s="1"/>
  <c r="F3624" i="1"/>
  <c r="H3625" i="1" s="1"/>
  <c r="J3616" i="23" l="1"/>
  <c r="K3616" i="23" s="1"/>
  <c r="O3617" i="23"/>
  <c r="N3617" i="23"/>
  <c r="M3617" i="23"/>
  <c r="G3616" i="23"/>
  <c r="I3617" i="23" s="1"/>
  <c r="F3616" i="23"/>
  <c r="H3617" i="23" s="1"/>
  <c r="L3617" i="23"/>
  <c r="J3616" i="22"/>
  <c r="K3616" i="22" s="1"/>
  <c r="L3617" i="22"/>
  <c r="M3617" i="22"/>
  <c r="O3617" i="22"/>
  <c r="N3617" i="22"/>
  <c r="G3616" i="22"/>
  <c r="I3617" i="22" s="1"/>
  <c r="F3616" i="22"/>
  <c r="H3617" i="22" s="1"/>
  <c r="J3616" i="21"/>
  <c r="K3616" i="21" s="1"/>
  <c r="N3617" i="21"/>
  <c r="O3617" i="21"/>
  <c r="M3617" i="21"/>
  <c r="L3617" i="21"/>
  <c r="F3616" i="21"/>
  <c r="H3617" i="21" s="1"/>
  <c r="G3616" i="21"/>
  <c r="I3617" i="21" s="1"/>
  <c r="J3616" i="20"/>
  <c r="K3616" i="20" s="1"/>
  <c r="L3617" i="20"/>
  <c r="O3617" i="20"/>
  <c r="N3617" i="20"/>
  <c r="M3617" i="20"/>
  <c r="F3616" i="20"/>
  <c r="H3617" i="20" s="1"/>
  <c r="G3616" i="20"/>
  <c r="I3617" i="20" s="1"/>
  <c r="J3616" i="19"/>
  <c r="K3616" i="19" s="1"/>
  <c r="N3617" i="19"/>
  <c r="O3617" i="19"/>
  <c r="M3617" i="19"/>
  <c r="L3617" i="19"/>
  <c r="F3616" i="19"/>
  <c r="H3617" i="19" s="1"/>
  <c r="G3616" i="19"/>
  <c r="I3617" i="19" s="1"/>
  <c r="L3626" i="1"/>
  <c r="N3604" i="1"/>
  <c r="M3604" i="1"/>
  <c r="O3604" i="1"/>
  <c r="J3625" i="1"/>
  <c r="K3625" i="1" s="1"/>
  <c r="F3625" i="1"/>
  <c r="H3626" i="1" s="1"/>
  <c r="G3625" i="1"/>
  <c r="I3626" i="1" s="1"/>
  <c r="J3617" i="23" l="1"/>
  <c r="K3617" i="23" s="1"/>
  <c r="L3618" i="23"/>
  <c r="M3618" i="23"/>
  <c r="O3618" i="23"/>
  <c r="N3618" i="23"/>
  <c r="G3617" i="23"/>
  <c r="I3618" i="23" s="1"/>
  <c r="F3617" i="23"/>
  <c r="H3618" i="23" s="1"/>
  <c r="J3617" i="22"/>
  <c r="K3617" i="22" s="1"/>
  <c r="L3618" i="22"/>
  <c r="M3618" i="22"/>
  <c r="N3618" i="22"/>
  <c r="O3618" i="22"/>
  <c r="G3617" i="22"/>
  <c r="I3618" i="22" s="1"/>
  <c r="F3617" i="22"/>
  <c r="H3618" i="22" s="1"/>
  <c r="J3617" i="21"/>
  <c r="K3617" i="21" s="1"/>
  <c r="L3618" i="21"/>
  <c r="G3617" i="21"/>
  <c r="I3618" i="21" s="1"/>
  <c r="F3617" i="21"/>
  <c r="H3618" i="21" s="1"/>
  <c r="O3618" i="21"/>
  <c r="N3618" i="21"/>
  <c r="M3618" i="21"/>
  <c r="J3617" i="20"/>
  <c r="K3617" i="20" s="1"/>
  <c r="L3618" i="20"/>
  <c r="M3618" i="20"/>
  <c r="O3618" i="20"/>
  <c r="N3618" i="20"/>
  <c r="G3617" i="20"/>
  <c r="I3618" i="20" s="1"/>
  <c r="F3617" i="20"/>
  <c r="H3618" i="20" s="1"/>
  <c r="J3617" i="19"/>
  <c r="K3617" i="19" s="1"/>
  <c r="O3618" i="19"/>
  <c r="N3618" i="19"/>
  <c r="M3618" i="19"/>
  <c r="L3618" i="19"/>
  <c r="G3617" i="19"/>
  <c r="I3618" i="19" s="1"/>
  <c r="F3617" i="19"/>
  <c r="H3618" i="19" s="1"/>
  <c r="M3605" i="1"/>
  <c r="N3605" i="1"/>
  <c r="O3605" i="1"/>
  <c r="J3626" i="1"/>
  <c r="K3626" i="1" s="1"/>
  <c r="L3627" i="1"/>
  <c r="F3626" i="1"/>
  <c r="H3627" i="1" s="1"/>
  <c r="G3626" i="1"/>
  <c r="I3627" i="1" s="1"/>
  <c r="J3618" i="23" l="1"/>
  <c r="K3618" i="23" s="1"/>
  <c r="F3618" i="23"/>
  <c r="H3619" i="23" s="1"/>
  <c r="G3618" i="23"/>
  <c r="I3619" i="23" s="1"/>
  <c r="N3619" i="23"/>
  <c r="M3619" i="23"/>
  <c r="O3619" i="23"/>
  <c r="L3619" i="23"/>
  <c r="J3618" i="22"/>
  <c r="K3618" i="22" s="1"/>
  <c r="O3619" i="22"/>
  <c r="N3619" i="22"/>
  <c r="M3619" i="22"/>
  <c r="G3618" i="22"/>
  <c r="I3619" i="22" s="1"/>
  <c r="F3618" i="22"/>
  <c r="H3619" i="22" s="1"/>
  <c r="L3619" i="22"/>
  <c r="J3618" i="21"/>
  <c r="K3618" i="21" s="1"/>
  <c r="M3619" i="21"/>
  <c r="O3619" i="21"/>
  <c r="N3619" i="21"/>
  <c r="G3618" i="21"/>
  <c r="I3619" i="21" s="1"/>
  <c r="F3618" i="21"/>
  <c r="H3619" i="21" s="1"/>
  <c r="L3619" i="21"/>
  <c r="J3618" i="20"/>
  <c r="K3618" i="20" s="1"/>
  <c r="N3619" i="20"/>
  <c r="M3619" i="20"/>
  <c r="O3619" i="20"/>
  <c r="L3619" i="20"/>
  <c r="G3618" i="20"/>
  <c r="I3619" i="20" s="1"/>
  <c r="F3618" i="20"/>
  <c r="H3619" i="20" s="1"/>
  <c r="J3618" i="19"/>
  <c r="K3618" i="19" s="1"/>
  <c r="L3619" i="19"/>
  <c r="O3619" i="19"/>
  <c r="N3619" i="19"/>
  <c r="M3619" i="19"/>
  <c r="G3618" i="19"/>
  <c r="I3619" i="19" s="1"/>
  <c r="F3618" i="19"/>
  <c r="H3619" i="19" s="1"/>
  <c r="O3606" i="1"/>
  <c r="N3606" i="1"/>
  <c r="M3606" i="1"/>
  <c r="J3627" i="1"/>
  <c r="K3627" i="1" s="1"/>
  <c r="L3628" i="1"/>
  <c r="F3627" i="1"/>
  <c r="H3628" i="1" s="1"/>
  <c r="G3627" i="1"/>
  <c r="I3628" i="1" s="1"/>
  <c r="J3619" i="23" l="1"/>
  <c r="K3619" i="23" s="1"/>
  <c r="L3620" i="23"/>
  <c r="N3620" i="23"/>
  <c r="M3620" i="23"/>
  <c r="O3620" i="23"/>
  <c r="G3619" i="23"/>
  <c r="I3620" i="23" s="1"/>
  <c r="F3619" i="23"/>
  <c r="H3620" i="23" s="1"/>
  <c r="J3619" i="22"/>
  <c r="K3619" i="22" s="1"/>
  <c r="F3619" i="22"/>
  <c r="H3620" i="22" s="1"/>
  <c r="G3619" i="22"/>
  <c r="I3620" i="22" s="1"/>
  <c r="L3620" i="22"/>
  <c r="O3620" i="22"/>
  <c r="N3620" i="22"/>
  <c r="M3620" i="22"/>
  <c r="J3619" i="21"/>
  <c r="K3619" i="21" s="1"/>
  <c r="G3619" i="21"/>
  <c r="I3620" i="21" s="1"/>
  <c r="F3619" i="21"/>
  <c r="H3620" i="21" s="1"/>
  <c r="L3620" i="21"/>
  <c r="O3620" i="21"/>
  <c r="N3620" i="21"/>
  <c r="M3620" i="21"/>
  <c r="J3619" i="20"/>
  <c r="K3619" i="20" s="1"/>
  <c r="L3620" i="20"/>
  <c r="O3620" i="20"/>
  <c r="N3620" i="20"/>
  <c r="M3620" i="20"/>
  <c r="G3619" i="20"/>
  <c r="I3620" i="20" s="1"/>
  <c r="F3619" i="20"/>
  <c r="H3620" i="20" s="1"/>
  <c r="J3619" i="19"/>
  <c r="K3619" i="19" s="1"/>
  <c r="M3620" i="19"/>
  <c r="N3620" i="19"/>
  <c r="O3620" i="19"/>
  <c r="L3620" i="19"/>
  <c r="F3619" i="19"/>
  <c r="H3620" i="19" s="1"/>
  <c r="G3619" i="19"/>
  <c r="I3620" i="19" s="1"/>
  <c r="M3607" i="1"/>
  <c r="N3607" i="1"/>
  <c r="O3607" i="1"/>
  <c r="J3628" i="1"/>
  <c r="K3628" i="1" s="1"/>
  <c r="L3629" i="1"/>
  <c r="G3628" i="1"/>
  <c r="I3629" i="1" s="1"/>
  <c r="F3628" i="1"/>
  <c r="H3629" i="1" s="1"/>
  <c r="J3620" i="23" l="1"/>
  <c r="K3620" i="23" s="1"/>
  <c r="G3620" i="23"/>
  <c r="I3621" i="23" s="1"/>
  <c r="F3620" i="23"/>
  <c r="H3621" i="23" s="1"/>
  <c r="M3621" i="23"/>
  <c r="O3621" i="23"/>
  <c r="N3621" i="23"/>
  <c r="L3621" i="23"/>
  <c r="J3620" i="22"/>
  <c r="K3620" i="22" s="1"/>
  <c r="O3621" i="22"/>
  <c r="N3621" i="22"/>
  <c r="M3621" i="22"/>
  <c r="L3621" i="22"/>
  <c r="G3620" i="22"/>
  <c r="I3621" i="22" s="1"/>
  <c r="F3620" i="22"/>
  <c r="H3621" i="22" s="1"/>
  <c r="J3620" i="21"/>
  <c r="K3620" i="21" s="1"/>
  <c r="L3621" i="21"/>
  <c r="O3621" i="21"/>
  <c r="N3621" i="21"/>
  <c r="M3621" i="21"/>
  <c r="G3620" i="21"/>
  <c r="I3621" i="21" s="1"/>
  <c r="F3620" i="21"/>
  <c r="H3621" i="21" s="1"/>
  <c r="J3620" i="20"/>
  <c r="K3620" i="20" s="1"/>
  <c r="L3621" i="20"/>
  <c r="O3621" i="20"/>
  <c r="N3621" i="20"/>
  <c r="M3621" i="20"/>
  <c r="G3620" i="20"/>
  <c r="I3621" i="20" s="1"/>
  <c r="F3620" i="20"/>
  <c r="H3621" i="20" s="1"/>
  <c r="J3620" i="19"/>
  <c r="K3620" i="19" s="1"/>
  <c r="L3621" i="19"/>
  <c r="O3621" i="19"/>
  <c r="N3621" i="19"/>
  <c r="M3621" i="19"/>
  <c r="G3620" i="19"/>
  <c r="I3621" i="19" s="1"/>
  <c r="F3620" i="19"/>
  <c r="H3621" i="19" s="1"/>
  <c r="L3630" i="1"/>
  <c r="O3608" i="1"/>
  <c r="M3608" i="1"/>
  <c r="N3608" i="1"/>
  <c r="J3629" i="1"/>
  <c r="K3629" i="1" s="1"/>
  <c r="F3629" i="1"/>
  <c r="H3630" i="1" s="1"/>
  <c r="G3629" i="1"/>
  <c r="I3630" i="1" s="1"/>
  <c r="J3621" i="23" l="1"/>
  <c r="K3621" i="23" s="1"/>
  <c r="L3622" i="23"/>
  <c r="O3622" i="23"/>
  <c r="N3622" i="23"/>
  <c r="M3622" i="23"/>
  <c r="G3621" i="23"/>
  <c r="I3622" i="23" s="1"/>
  <c r="F3621" i="23"/>
  <c r="H3622" i="23" s="1"/>
  <c r="J3621" i="22"/>
  <c r="K3621" i="22" s="1"/>
  <c r="L3622" i="22"/>
  <c r="M3622" i="22"/>
  <c r="O3622" i="22"/>
  <c r="N3622" i="22"/>
  <c r="F3621" i="22"/>
  <c r="H3622" i="22" s="1"/>
  <c r="G3621" i="22"/>
  <c r="I3622" i="22" s="1"/>
  <c r="J3621" i="21"/>
  <c r="K3621" i="21" s="1"/>
  <c r="N3622" i="21"/>
  <c r="O3622" i="21"/>
  <c r="M3622" i="21"/>
  <c r="L3622" i="21"/>
  <c r="F3621" i="21"/>
  <c r="H3622" i="21" s="1"/>
  <c r="G3621" i="21"/>
  <c r="I3622" i="21" s="1"/>
  <c r="J3621" i="20"/>
  <c r="K3621" i="20" s="1"/>
  <c r="L3622" i="20"/>
  <c r="O3622" i="20"/>
  <c r="N3622" i="20"/>
  <c r="M3622" i="20"/>
  <c r="G3621" i="20"/>
  <c r="I3622" i="20" s="1"/>
  <c r="F3621" i="20"/>
  <c r="H3622" i="20" s="1"/>
  <c r="J3621" i="19"/>
  <c r="K3621" i="19" s="1"/>
  <c r="N3622" i="19"/>
  <c r="O3622" i="19"/>
  <c r="M3622" i="19"/>
  <c r="L3622" i="19"/>
  <c r="F3621" i="19"/>
  <c r="H3622" i="19" s="1"/>
  <c r="G3621" i="19"/>
  <c r="I3622" i="19" s="1"/>
  <c r="N3609" i="1"/>
  <c r="O3609" i="1"/>
  <c r="M3609" i="1"/>
  <c r="J3630" i="1"/>
  <c r="K3630" i="1" s="1"/>
  <c r="L3631" i="1"/>
  <c r="F3630" i="1"/>
  <c r="H3631" i="1" s="1"/>
  <c r="G3630" i="1"/>
  <c r="I3631" i="1" s="1"/>
  <c r="J3622" i="23" l="1"/>
  <c r="K3622" i="23" s="1"/>
  <c r="M3623" i="23"/>
  <c r="O3623" i="23"/>
  <c r="N3623" i="23"/>
  <c r="L3623" i="23"/>
  <c r="G3622" i="23"/>
  <c r="I3623" i="23" s="1"/>
  <c r="F3622" i="23"/>
  <c r="H3623" i="23" s="1"/>
  <c r="J3622" i="22"/>
  <c r="K3622" i="22" s="1"/>
  <c r="L3623" i="22"/>
  <c r="O3623" i="22"/>
  <c r="N3623" i="22"/>
  <c r="M3623" i="22"/>
  <c r="G3622" i="22"/>
  <c r="I3623" i="22" s="1"/>
  <c r="F3622" i="22"/>
  <c r="H3623" i="22" s="1"/>
  <c r="J3622" i="21"/>
  <c r="K3622" i="21" s="1"/>
  <c r="L3623" i="21"/>
  <c r="O3623" i="21"/>
  <c r="N3623" i="21"/>
  <c r="M3623" i="21"/>
  <c r="G3622" i="21"/>
  <c r="I3623" i="21" s="1"/>
  <c r="F3622" i="21"/>
  <c r="H3623" i="21" s="1"/>
  <c r="J3622" i="20"/>
  <c r="K3622" i="20" s="1"/>
  <c r="L3623" i="20"/>
  <c r="M3623" i="20"/>
  <c r="O3623" i="20"/>
  <c r="N3623" i="20"/>
  <c r="G3622" i="20"/>
  <c r="I3623" i="20" s="1"/>
  <c r="F3622" i="20"/>
  <c r="H3623" i="20" s="1"/>
  <c r="J3622" i="19"/>
  <c r="K3622" i="19" s="1"/>
  <c r="L3623" i="19"/>
  <c r="O3623" i="19"/>
  <c r="N3623" i="19"/>
  <c r="M3623" i="19"/>
  <c r="G3622" i="19"/>
  <c r="I3623" i="19" s="1"/>
  <c r="F3622" i="19"/>
  <c r="H3623" i="19" s="1"/>
  <c r="M3610" i="1"/>
  <c r="N3610" i="1"/>
  <c r="O3610" i="1"/>
  <c r="J3631" i="1"/>
  <c r="K3631" i="1" s="1"/>
  <c r="L3632" i="1"/>
  <c r="F3631" i="1"/>
  <c r="H3632" i="1" s="1"/>
  <c r="G3631" i="1"/>
  <c r="I3632" i="1" s="1"/>
  <c r="J3623" i="23" l="1"/>
  <c r="K3623" i="23" s="1"/>
  <c r="L3624" i="23"/>
  <c r="F3623" i="23"/>
  <c r="H3624" i="23" s="1"/>
  <c r="G3623" i="23"/>
  <c r="I3624" i="23" s="1"/>
  <c r="N3624" i="23"/>
  <c r="M3624" i="23"/>
  <c r="O3624" i="23"/>
  <c r="J3623" i="22"/>
  <c r="K3623" i="22" s="1"/>
  <c r="L3624" i="22"/>
  <c r="G3623" i="22"/>
  <c r="I3624" i="22" s="1"/>
  <c r="F3623" i="22"/>
  <c r="H3624" i="22" s="1"/>
  <c r="O3624" i="22"/>
  <c r="N3624" i="22"/>
  <c r="M3624" i="22"/>
  <c r="J3623" i="21"/>
  <c r="K3623" i="21" s="1"/>
  <c r="F3623" i="21"/>
  <c r="H3624" i="21" s="1"/>
  <c r="G3623" i="21"/>
  <c r="I3624" i="21" s="1"/>
  <c r="M3624" i="21"/>
  <c r="O3624" i="21"/>
  <c r="N3624" i="21"/>
  <c r="L3624" i="21"/>
  <c r="J3623" i="20"/>
  <c r="K3623" i="20" s="1"/>
  <c r="O3624" i="20"/>
  <c r="N3624" i="20"/>
  <c r="M3624" i="20"/>
  <c r="L3624" i="20"/>
  <c r="F3623" i="20"/>
  <c r="H3624" i="20" s="1"/>
  <c r="G3623" i="20"/>
  <c r="I3624" i="20" s="1"/>
  <c r="J3623" i="19"/>
  <c r="K3623" i="19" s="1"/>
  <c r="L3624" i="19"/>
  <c r="O3624" i="19"/>
  <c r="N3624" i="19"/>
  <c r="M3624" i="19"/>
  <c r="G3623" i="19"/>
  <c r="I3624" i="19" s="1"/>
  <c r="F3623" i="19"/>
  <c r="H3624" i="19" s="1"/>
  <c r="N3611" i="1"/>
  <c r="M3611" i="1"/>
  <c r="O3611" i="1"/>
  <c r="J3632" i="1"/>
  <c r="K3632" i="1" s="1"/>
  <c r="L3633" i="1"/>
  <c r="F3632" i="1"/>
  <c r="H3633" i="1" s="1"/>
  <c r="G3632" i="1"/>
  <c r="I3633" i="1" s="1"/>
  <c r="J3624" i="23" l="1"/>
  <c r="K3624" i="23" s="1"/>
  <c r="O3625" i="23"/>
  <c r="N3625" i="23"/>
  <c r="M3625" i="23"/>
  <c r="L3625" i="23"/>
  <c r="G3624" i="23"/>
  <c r="I3625" i="23" s="1"/>
  <c r="F3624" i="23"/>
  <c r="H3625" i="23" s="1"/>
  <c r="J3624" i="22"/>
  <c r="K3624" i="22" s="1"/>
  <c r="L3625" i="22"/>
  <c r="M3625" i="22"/>
  <c r="O3625" i="22"/>
  <c r="N3625" i="22"/>
  <c r="G3624" i="22"/>
  <c r="I3625" i="22" s="1"/>
  <c r="F3624" i="22"/>
  <c r="H3625" i="22" s="1"/>
  <c r="J3624" i="21"/>
  <c r="K3624" i="21" s="1"/>
  <c r="O3625" i="21"/>
  <c r="N3625" i="21"/>
  <c r="M3625" i="21"/>
  <c r="G3624" i="21"/>
  <c r="I3625" i="21" s="1"/>
  <c r="F3624" i="21"/>
  <c r="H3625" i="21" s="1"/>
  <c r="L3625" i="21"/>
  <c r="J3624" i="20"/>
  <c r="K3624" i="20" s="1"/>
  <c r="L3625" i="20"/>
  <c r="O3625" i="20"/>
  <c r="N3625" i="20"/>
  <c r="M3625" i="20"/>
  <c r="G3624" i="20"/>
  <c r="I3625" i="20" s="1"/>
  <c r="F3624" i="20"/>
  <c r="H3625" i="20" s="1"/>
  <c r="J3624" i="19"/>
  <c r="K3624" i="19" s="1"/>
  <c r="M3625" i="19"/>
  <c r="O3625" i="19"/>
  <c r="N3625" i="19"/>
  <c r="L3625" i="19"/>
  <c r="G3624" i="19"/>
  <c r="I3625" i="19" s="1"/>
  <c r="F3624" i="19"/>
  <c r="H3625" i="19" s="1"/>
  <c r="M3612" i="1"/>
  <c r="N3612" i="1"/>
  <c r="O3612" i="1"/>
  <c r="J3633" i="1"/>
  <c r="K3633" i="1" s="1"/>
  <c r="L3634" i="1"/>
  <c r="F3633" i="1"/>
  <c r="H3634" i="1" s="1"/>
  <c r="G3633" i="1"/>
  <c r="I3634" i="1" s="1"/>
  <c r="J3625" i="23" l="1"/>
  <c r="K3625" i="23" s="1"/>
  <c r="O3626" i="23"/>
  <c r="M3626" i="23"/>
  <c r="N3626" i="23"/>
  <c r="G3625" i="23"/>
  <c r="I3626" i="23" s="1"/>
  <c r="F3625" i="23"/>
  <c r="H3626" i="23" s="1"/>
  <c r="L3626" i="23"/>
  <c r="J3625" i="22"/>
  <c r="K3625" i="22" s="1"/>
  <c r="L3626" i="22"/>
  <c r="O3626" i="22"/>
  <c r="N3626" i="22"/>
  <c r="M3626" i="22"/>
  <c r="F3625" i="22"/>
  <c r="H3626" i="22" s="1"/>
  <c r="G3625" i="22"/>
  <c r="I3626" i="22" s="1"/>
  <c r="J3625" i="21"/>
  <c r="K3625" i="21" s="1"/>
  <c r="L3626" i="21"/>
  <c r="N3626" i="21"/>
  <c r="M3626" i="21"/>
  <c r="O3626" i="21"/>
  <c r="G3625" i="21"/>
  <c r="I3626" i="21" s="1"/>
  <c r="F3625" i="21"/>
  <c r="H3626" i="21" s="1"/>
  <c r="J3625" i="20"/>
  <c r="K3625" i="20" s="1"/>
  <c r="L3626" i="20"/>
  <c r="O3626" i="20"/>
  <c r="N3626" i="20"/>
  <c r="M3626" i="20"/>
  <c r="G3625" i="20"/>
  <c r="I3626" i="20" s="1"/>
  <c r="F3625" i="20"/>
  <c r="H3626" i="20" s="1"/>
  <c r="J3625" i="19"/>
  <c r="K3625" i="19" s="1"/>
  <c r="O3626" i="19"/>
  <c r="N3626" i="19"/>
  <c r="M3626" i="19"/>
  <c r="L3626" i="19"/>
  <c r="G3625" i="19"/>
  <c r="I3626" i="19" s="1"/>
  <c r="F3625" i="19"/>
  <c r="H3626" i="19" s="1"/>
  <c r="O3613" i="1"/>
  <c r="M3613" i="1"/>
  <c r="N3613" i="1"/>
  <c r="J3634" i="1"/>
  <c r="K3634" i="1" s="1"/>
  <c r="L3635" i="1"/>
  <c r="F3634" i="1"/>
  <c r="H3635" i="1" s="1"/>
  <c r="G3634" i="1"/>
  <c r="I3635" i="1" s="1"/>
  <c r="J3626" i="23" l="1"/>
  <c r="K3626" i="23" s="1"/>
  <c r="L3627" i="23"/>
  <c r="O3627" i="23"/>
  <c r="N3627" i="23"/>
  <c r="M3627" i="23"/>
  <c r="G3626" i="23"/>
  <c r="I3627" i="23" s="1"/>
  <c r="F3626" i="23"/>
  <c r="H3627" i="23" s="1"/>
  <c r="J3626" i="22"/>
  <c r="K3626" i="22" s="1"/>
  <c r="M3627" i="22"/>
  <c r="O3627" i="22"/>
  <c r="N3627" i="22"/>
  <c r="G3626" i="22"/>
  <c r="I3627" i="22" s="1"/>
  <c r="F3626" i="22"/>
  <c r="H3627" i="22" s="1"/>
  <c r="L3627" i="22"/>
  <c r="J3626" i="21"/>
  <c r="K3626" i="21" s="1"/>
  <c r="N3627" i="21"/>
  <c r="O3627" i="21"/>
  <c r="M3627" i="21"/>
  <c r="L3627" i="21"/>
  <c r="F3626" i="21"/>
  <c r="H3627" i="21" s="1"/>
  <c r="G3626" i="21"/>
  <c r="I3627" i="21" s="1"/>
  <c r="J3626" i="20"/>
  <c r="K3626" i="20" s="1"/>
  <c r="O3627" i="20"/>
  <c r="N3627" i="20"/>
  <c r="M3627" i="20"/>
  <c r="L3627" i="20"/>
  <c r="G3626" i="20"/>
  <c r="I3627" i="20" s="1"/>
  <c r="F3626" i="20"/>
  <c r="H3627" i="20" s="1"/>
  <c r="J3626" i="19"/>
  <c r="K3626" i="19" s="1"/>
  <c r="L3627" i="19"/>
  <c r="N3627" i="19"/>
  <c r="O3627" i="19"/>
  <c r="M3627" i="19"/>
  <c r="F3626" i="19"/>
  <c r="H3627" i="19" s="1"/>
  <c r="G3626" i="19"/>
  <c r="I3627" i="19" s="1"/>
  <c r="M3614" i="1"/>
  <c r="O3614" i="1"/>
  <c r="N3614" i="1"/>
  <c r="J3635" i="1"/>
  <c r="K3635" i="1" s="1"/>
  <c r="L3636" i="1"/>
  <c r="F3635" i="1"/>
  <c r="H3636" i="1" s="1"/>
  <c r="G3635" i="1"/>
  <c r="I3636" i="1" s="1"/>
  <c r="J3627" i="23" l="1"/>
  <c r="K3627" i="23" s="1"/>
  <c r="L3628" i="23"/>
  <c r="M3628" i="23"/>
  <c r="O3628" i="23"/>
  <c r="N3628" i="23"/>
  <c r="G3627" i="23"/>
  <c r="I3628" i="23" s="1"/>
  <c r="F3627" i="23"/>
  <c r="H3628" i="23" s="1"/>
  <c r="J3627" i="22"/>
  <c r="K3627" i="22" s="1"/>
  <c r="L3628" i="22"/>
  <c r="G3627" i="22"/>
  <c r="I3628" i="22" s="1"/>
  <c r="F3627" i="22"/>
  <c r="H3628" i="22" s="1"/>
  <c r="O3628" i="22"/>
  <c r="N3628" i="22"/>
  <c r="M3628" i="22"/>
  <c r="J3627" i="21"/>
  <c r="K3627" i="21" s="1"/>
  <c r="O3628" i="21"/>
  <c r="N3628" i="21"/>
  <c r="M3628" i="21"/>
  <c r="L3628" i="21"/>
  <c r="G3627" i="21"/>
  <c r="I3628" i="21" s="1"/>
  <c r="F3627" i="21"/>
  <c r="H3628" i="21" s="1"/>
  <c r="J3627" i="20"/>
  <c r="K3627" i="20" s="1"/>
  <c r="L3628" i="20"/>
  <c r="M3628" i="20"/>
  <c r="O3628" i="20"/>
  <c r="N3628" i="20"/>
  <c r="G3627" i="20"/>
  <c r="I3628" i="20" s="1"/>
  <c r="F3627" i="20"/>
  <c r="H3628" i="20" s="1"/>
  <c r="J3627" i="19"/>
  <c r="K3627" i="19" s="1"/>
  <c r="O3628" i="19"/>
  <c r="N3628" i="19"/>
  <c r="M3628" i="19"/>
  <c r="L3628" i="19"/>
  <c r="G3627" i="19"/>
  <c r="I3628" i="19" s="1"/>
  <c r="F3627" i="19"/>
  <c r="H3628" i="19" s="1"/>
  <c r="N3615" i="1"/>
  <c r="O3615" i="1"/>
  <c r="M3615" i="1"/>
  <c r="J3636" i="1"/>
  <c r="K3636" i="1" s="1"/>
  <c r="L3637" i="1"/>
  <c r="F3636" i="1"/>
  <c r="H3637" i="1" s="1"/>
  <c r="G3636" i="1"/>
  <c r="I3637" i="1" s="1"/>
  <c r="J3628" i="23" l="1"/>
  <c r="K3628" i="23" s="1"/>
  <c r="F3628" i="23"/>
  <c r="H3629" i="23" s="1"/>
  <c r="G3628" i="23"/>
  <c r="I3629" i="23" s="1"/>
  <c r="N3629" i="23"/>
  <c r="M3629" i="23"/>
  <c r="O3629" i="23"/>
  <c r="L3629" i="23"/>
  <c r="J3628" i="22"/>
  <c r="K3628" i="22" s="1"/>
  <c r="O3629" i="22"/>
  <c r="N3629" i="22"/>
  <c r="M3629" i="22"/>
  <c r="L3629" i="22"/>
  <c r="G3628" i="22"/>
  <c r="I3629" i="22" s="1"/>
  <c r="F3628" i="22"/>
  <c r="H3629" i="22" s="1"/>
  <c r="J3628" i="21"/>
  <c r="K3628" i="21" s="1"/>
  <c r="M3629" i="21"/>
  <c r="O3629" i="21"/>
  <c r="N3629" i="21"/>
  <c r="L3629" i="21"/>
  <c r="G3628" i="21"/>
  <c r="I3629" i="21" s="1"/>
  <c r="F3628" i="21"/>
  <c r="H3629" i="21" s="1"/>
  <c r="J3628" i="20"/>
  <c r="K3628" i="20" s="1"/>
  <c r="O3629" i="20"/>
  <c r="N3629" i="20"/>
  <c r="M3629" i="20"/>
  <c r="L3629" i="20"/>
  <c r="G3628" i="20"/>
  <c r="I3629" i="20" s="1"/>
  <c r="F3628" i="20"/>
  <c r="H3629" i="20" s="1"/>
  <c r="J3628" i="19"/>
  <c r="K3628" i="19" s="1"/>
  <c r="L3629" i="19"/>
  <c r="O3629" i="19"/>
  <c r="N3629" i="19"/>
  <c r="M3629" i="19"/>
  <c r="G3628" i="19"/>
  <c r="I3629" i="19" s="1"/>
  <c r="F3628" i="19"/>
  <c r="H3629" i="19" s="1"/>
  <c r="N3616" i="1"/>
  <c r="M3616" i="1"/>
  <c r="O3616" i="1"/>
  <c r="J3637" i="1"/>
  <c r="K3637" i="1" s="1"/>
  <c r="L3638" i="1"/>
  <c r="F3637" i="1"/>
  <c r="H3638" i="1" s="1"/>
  <c r="G3637" i="1"/>
  <c r="I3638" i="1" s="1"/>
  <c r="J3629" i="23" l="1"/>
  <c r="K3629" i="23" s="1"/>
  <c r="L3630" i="23"/>
  <c r="O3630" i="23"/>
  <c r="N3630" i="23"/>
  <c r="M3630" i="23"/>
  <c r="G3629" i="23"/>
  <c r="I3630" i="23" s="1"/>
  <c r="F3629" i="23"/>
  <c r="H3630" i="23" s="1"/>
  <c r="J3629" i="22"/>
  <c r="K3629" i="22" s="1"/>
  <c r="L3630" i="22"/>
  <c r="N3630" i="22"/>
  <c r="M3630" i="22"/>
  <c r="O3630" i="22"/>
  <c r="F3629" i="22"/>
  <c r="H3630" i="22" s="1"/>
  <c r="G3629" i="22"/>
  <c r="I3630" i="22" s="1"/>
  <c r="J3629" i="21"/>
  <c r="K3629" i="21" s="1"/>
  <c r="O3630" i="21"/>
  <c r="N3630" i="21"/>
  <c r="M3630" i="21"/>
  <c r="L3630" i="21"/>
  <c r="G3629" i="21"/>
  <c r="I3630" i="21" s="1"/>
  <c r="F3629" i="21"/>
  <c r="H3630" i="21" s="1"/>
  <c r="J3629" i="20"/>
  <c r="K3629" i="20" s="1"/>
  <c r="L3630" i="20"/>
  <c r="O3630" i="20"/>
  <c r="N3630" i="20"/>
  <c r="M3630" i="20"/>
  <c r="G3629" i="20"/>
  <c r="I3630" i="20" s="1"/>
  <c r="F3629" i="20"/>
  <c r="H3630" i="20" s="1"/>
  <c r="J3629" i="19"/>
  <c r="K3629" i="19" s="1"/>
  <c r="M3630" i="19"/>
  <c r="O3630" i="19"/>
  <c r="N3630" i="19"/>
  <c r="L3630" i="19"/>
  <c r="G3629" i="19"/>
  <c r="I3630" i="19" s="1"/>
  <c r="F3629" i="19"/>
  <c r="H3630" i="19" s="1"/>
  <c r="M3617" i="1"/>
  <c r="N3617" i="1"/>
  <c r="O3617" i="1"/>
  <c r="J3638" i="1"/>
  <c r="K3638" i="1" s="1"/>
  <c r="L3639" i="1"/>
  <c r="F3638" i="1"/>
  <c r="H3639" i="1" s="1"/>
  <c r="G3638" i="1"/>
  <c r="I3639" i="1" s="1"/>
  <c r="J3630" i="23" l="1"/>
  <c r="K3630" i="23" s="1"/>
  <c r="O3631" i="23"/>
  <c r="M3631" i="23"/>
  <c r="N3631" i="23"/>
  <c r="L3631" i="23"/>
  <c r="G3630" i="23"/>
  <c r="I3631" i="23" s="1"/>
  <c r="F3630" i="23"/>
  <c r="H3631" i="23" s="1"/>
  <c r="J3630" i="22"/>
  <c r="K3630" i="22" s="1"/>
  <c r="G3630" i="22"/>
  <c r="I3631" i="22" s="1"/>
  <c r="F3630" i="22"/>
  <c r="H3631" i="22" s="1"/>
  <c r="O3631" i="22"/>
  <c r="N3631" i="22"/>
  <c r="M3631" i="22"/>
  <c r="L3631" i="22"/>
  <c r="J3630" i="21"/>
  <c r="K3630" i="21" s="1"/>
  <c r="O3631" i="21"/>
  <c r="N3631" i="21"/>
  <c r="M3631" i="21"/>
  <c r="L3631" i="21"/>
  <c r="G3630" i="21"/>
  <c r="I3631" i="21" s="1"/>
  <c r="F3630" i="21"/>
  <c r="H3631" i="21" s="1"/>
  <c r="J3630" i="20"/>
  <c r="K3630" i="20" s="1"/>
  <c r="O3631" i="20"/>
  <c r="N3631" i="20"/>
  <c r="M3631" i="20"/>
  <c r="G3630" i="20"/>
  <c r="I3631" i="20" s="1"/>
  <c r="F3630" i="20"/>
  <c r="H3631" i="20" s="1"/>
  <c r="L3631" i="20"/>
  <c r="J3630" i="19"/>
  <c r="K3630" i="19" s="1"/>
  <c r="L3631" i="19"/>
  <c r="M3631" i="19"/>
  <c r="O3631" i="19"/>
  <c r="N3631" i="19"/>
  <c r="G3630" i="19"/>
  <c r="I3631" i="19" s="1"/>
  <c r="F3630" i="19"/>
  <c r="H3631" i="19" s="1"/>
  <c r="M3618" i="1"/>
  <c r="N3618" i="1"/>
  <c r="O3618" i="1"/>
  <c r="J3639" i="1"/>
  <c r="K3639" i="1" s="1"/>
  <c r="L3640" i="1"/>
  <c r="F3639" i="1"/>
  <c r="H3640" i="1" s="1"/>
  <c r="G3639" i="1"/>
  <c r="I3640" i="1" s="1"/>
  <c r="J3631" i="23" l="1"/>
  <c r="K3631" i="23" s="1"/>
  <c r="L3632" i="23"/>
  <c r="O3632" i="23"/>
  <c r="N3632" i="23"/>
  <c r="M3632" i="23"/>
  <c r="G3631" i="23"/>
  <c r="I3632" i="23" s="1"/>
  <c r="F3631" i="23"/>
  <c r="H3632" i="23" s="1"/>
  <c r="J3631" i="22"/>
  <c r="K3631" i="22" s="1"/>
  <c r="L3632" i="22"/>
  <c r="M3632" i="22"/>
  <c r="O3632" i="22"/>
  <c r="N3632" i="22"/>
  <c r="G3631" i="22"/>
  <c r="I3632" i="22" s="1"/>
  <c r="F3631" i="22"/>
  <c r="H3632" i="22" s="1"/>
  <c r="J3631" i="21"/>
  <c r="K3631" i="21" s="1"/>
  <c r="N3632" i="21"/>
  <c r="O3632" i="21"/>
  <c r="M3632" i="21"/>
  <c r="L3632" i="21"/>
  <c r="F3631" i="21"/>
  <c r="H3632" i="21" s="1"/>
  <c r="G3631" i="21"/>
  <c r="I3632" i="21" s="1"/>
  <c r="J3631" i="20"/>
  <c r="K3631" i="20" s="1"/>
  <c r="L3632" i="20"/>
  <c r="O3632" i="20"/>
  <c r="N3632" i="20"/>
  <c r="M3632" i="20"/>
  <c r="F3631" i="20"/>
  <c r="H3632" i="20" s="1"/>
  <c r="G3631" i="20"/>
  <c r="I3632" i="20" s="1"/>
  <c r="J3631" i="19"/>
  <c r="K3631" i="19" s="1"/>
  <c r="L3632" i="19"/>
  <c r="N3632" i="19"/>
  <c r="M3632" i="19"/>
  <c r="O3632" i="19"/>
  <c r="F3631" i="19"/>
  <c r="H3632" i="19" s="1"/>
  <c r="G3631" i="19"/>
  <c r="I3632" i="19" s="1"/>
  <c r="O3619" i="1"/>
  <c r="M3619" i="1"/>
  <c r="N3619" i="1"/>
  <c r="J3640" i="1"/>
  <c r="K3640" i="1" s="1"/>
  <c r="L3641" i="1"/>
  <c r="G3640" i="1"/>
  <c r="I3641" i="1" s="1"/>
  <c r="F3640" i="1"/>
  <c r="H3641" i="1" s="1"/>
  <c r="J3632" i="23" l="1"/>
  <c r="K3632" i="23" s="1"/>
  <c r="L3633" i="23"/>
  <c r="M3633" i="23"/>
  <c r="O3633" i="23"/>
  <c r="N3633" i="23"/>
  <c r="G3632" i="23"/>
  <c r="I3633" i="23" s="1"/>
  <c r="F3632" i="23"/>
  <c r="H3633" i="23" s="1"/>
  <c r="J3632" i="22"/>
  <c r="K3632" i="22" s="1"/>
  <c r="M3633" i="22"/>
  <c r="O3633" i="22"/>
  <c r="N3633" i="22"/>
  <c r="L3633" i="22"/>
  <c r="G3632" i="22"/>
  <c r="I3633" i="22" s="1"/>
  <c r="F3632" i="22"/>
  <c r="H3633" i="22" s="1"/>
  <c r="J3632" i="21"/>
  <c r="K3632" i="21" s="1"/>
  <c r="L3633" i="21"/>
  <c r="O3633" i="21"/>
  <c r="N3633" i="21"/>
  <c r="M3633" i="21"/>
  <c r="G3632" i="21"/>
  <c r="I3633" i="21" s="1"/>
  <c r="F3632" i="21"/>
  <c r="H3633" i="21" s="1"/>
  <c r="J3632" i="20"/>
  <c r="K3632" i="20" s="1"/>
  <c r="O3633" i="20"/>
  <c r="N3633" i="20"/>
  <c r="M3633" i="20"/>
  <c r="L3633" i="20"/>
  <c r="G3632" i="20"/>
  <c r="I3633" i="20" s="1"/>
  <c r="F3632" i="20"/>
  <c r="H3633" i="20" s="1"/>
  <c r="J3632" i="19"/>
  <c r="K3632" i="19" s="1"/>
  <c r="L3633" i="19"/>
  <c r="O3633" i="19"/>
  <c r="N3633" i="19"/>
  <c r="M3633" i="19"/>
  <c r="G3632" i="19"/>
  <c r="I3633" i="19" s="1"/>
  <c r="F3632" i="19"/>
  <c r="H3633" i="19" s="1"/>
  <c r="L3642" i="1"/>
  <c r="N3620" i="1"/>
  <c r="M3620" i="1"/>
  <c r="O3620" i="1"/>
  <c r="J3641" i="1"/>
  <c r="K3641" i="1" s="1"/>
  <c r="F3641" i="1"/>
  <c r="H3642" i="1" s="1"/>
  <c r="G3641" i="1"/>
  <c r="I3642" i="1" s="1"/>
  <c r="J3633" i="23" l="1"/>
  <c r="K3633" i="23" s="1"/>
  <c r="L3634" i="23"/>
  <c r="N3634" i="23"/>
  <c r="M3634" i="23"/>
  <c r="O3634" i="23"/>
  <c r="F3633" i="23"/>
  <c r="H3634" i="23" s="1"/>
  <c r="G3633" i="23"/>
  <c r="I3634" i="23" s="1"/>
  <c r="J3633" i="22"/>
  <c r="K3633" i="22" s="1"/>
  <c r="L3634" i="22"/>
  <c r="O3634" i="22"/>
  <c r="N3634" i="22"/>
  <c r="M3634" i="22"/>
  <c r="G3633" i="22"/>
  <c r="I3634" i="22" s="1"/>
  <c r="F3633" i="22"/>
  <c r="H3634" i="22" s="1"/>
  <c r="J3633" i="21"/>
  <c r="K3633" i="21" s="1"/>
  <c r="L3634" i="21"/>
  <c r="M3634" i="21"/>
  <c r="O3634" i="21"/>
  <c r="N3634" i="21"/>
  <c r="G3633" i="21"/>
  <c r="I3634" i="21" s="1"/>
  <c r="F3633" i="21"/>
  <c r="H3634" i="21" s="1"/>
  <c r="J3633" i="20"/>
  <c r="K3633" i="20" s="1"/>
  <c r="O3634" i="20"/>
  <c r="N3634" i="20"/>
  <c r="M3634" i="20"/>
  <c r="L3634" i="20"/>
  <c r="G3633" i="20"/>
  <c r="I3634" i="20" s="1"/>
  <c r="F3633" i="20"/>
  <c r="H3634" i="20" s="1"/>
  <c r="J3633" i="19"/>
  <c r="K3633" i="19" s="1"/>
  <c r="O3634" i="19"/>
  <c r="N3634" i="19"/>
  <c r="M3634" i="19"/>
  <c r="L3634" i="19"/>
  <c r="G3633" i="19"/>
  <c r="I3634" i="19" s="1"/>
  <c r="F3633" i="19"/>
  <c r="H3634" i="19" s="1"/>
  <c r="M3621" i="1"/>
  <c r="O3621" i="1"/>
  <c r="N3621" i="1"/>
  <c r="J3642" i="1"/>
  <c r="K3642" i="1" s="1"/>
  <c r="L3643" i="1"/>
  <c r="F3642" i="1"/>
  <c r="H3643" i="1" s="1"/>
  <c r="G3642" i="1"/>
  <c r="I3643" i="1" s="1"/>
  <c r="J3634" i="23" l="1"/>
  <c r="K3634" i="23" s="1"/>
  <c r="O3635" i="23"/>
  <c r="N3635" i="23"/>
  <c r="M3635" i="23"/>
  <c r="L3635" i="23"/>
  <c r="G3634" i="23"/>
  <c r="I3635" i="23" s="1"/>
  <c r="F3634" i="23"/>
  <c r="H3635" i="23" s="1"/>
  <c r="J3634" i="22"/>
  <c r="K3634" i="22" s="1"/>
  <c r="O3635" i="22"/>
  <c r="N3635" i="22"/>
  <c r="M3635" i="22"/>
  <c r="G3634" i="22"/>
  <c r="I3635" i="22" s="1"/>
  <c r="F3634" i="22"/>
  <c r="H3635" i="22" s="1"/>
  <c r="L3635" i="22"/>
  <c r="J3634" i="21"/>
  <c r="K3634" i="21" s="1"/>
  <c r="O3635" i="21"/>
  <c r="N3635" i="21"/>
  <c r="M3635" i="21"/>
  <c r="L3635" i="21"/>
  <c r="F3634" i="21"/>
  <c r="H3635" i="21" s="1"/>
  <c r="G3634" i="21"/>
  <c r="I3635" i="21" s="1"/>
  <c r="J3634" i="20"/>
  <c r="K3634" i="20" s="1"/>
  <c r="L3635" i="20"/>
  <c r="M3635" i="20"/>
  <c r="O3635" i="20"/>
  <c r="N3635" i="20"/>
  <c r="G3634" i="20"/>
  <c r="I3635" i="20" s="1"/>
  <c r="F3634" i="20"/>
  <c r="H3635" i="20" s="1"/>
  <c r="J3634" i="19"/>
  <c r="K3634" i="19" s="1"/>
  <c r="L3635" i="19"/>
  <c r="M3635" i="19"/>
  <c r="O3635" i="19"/>
  <c r="N3635" i="19"/>
  <c r="G3634" i="19"/>
  <c r="I3635" i="19" s="1"/>
  <c r="F3634" i="19"/>
  <c r="H3635" i="19" s="1"/>
  <c r="O3622" i="1"/>
  <c r="N3622" i="1"/>
  <c r="M3622" i="1"/>
  <c r="J3643" i="1"/>
  <c r="K3643" i="1" s="1"/>
  <c r="L3644" i="1"/>
  <c r="F3643" i="1"/>
  <c r="H3644" i="1" s="1"/>
  <c r="G3643" i="1"/>
  <c r="I3644" i="1" s="1"/>
  <c r="J3635" i="23" l="1"/>
  <c r="K3635" i="23" s="1"/>
  <c r="L3636" i="23"/>
  <c r="O3636" i="23"/>
  <c r="N3636" i="23"/>
  <c r="M3636" i="23"/>
  <c r="G3635" i="23"/>
  <c r="I3636" i="23" s="1"/>
  <c r="F3635" i="23"/>
  <c r="H3636" i="23" s="1"/>
  <c r="J3635" i="22"/>
  <c r="K3635" i="22" s="1"/>
  <c r="L3636" i="22"/>
  <c r="G3635" i="22"/>
  <c r="I3636" i="22" s="1"/>
  <c r="F3635" i="22"/>
  <c r="H3636" i="22" s="1"/>
  <c r="O3636" i="22"/>
  <c r="N3636" i="22"/>
  <c r="M3636" i="22"/>
  <c r="J3635" i="21"/>
  <c r="K3635" i="21" s="1"/>
  <c r="O3636" i="21"/>
  <c r="N3636" i="21"/>
  <c r="M3636" i="21"/>
  <c r="L3636" i="21"/>
  <c r="G3635" i="21"/>
  <c r="I3636" i="21" s="1"/>
  <c r="F3635" i="21"/>
  <c r="H3636" i="21" s="1"/>
  <c r="J3635" i="20"/>
  <c r="K3635" i="20" s="1"/>
  <c r="L3636" i="20"/>
  <c r="O3636" i="20"/>
  <c r="N3636" i="20"/>
  <c r="M3636" i="20"/>
  <c r="G3635" i="20"/>
  <c r="I3636" i="20" s="1"/>
  <c r="F3635" i="20"/>
  <c r="H3636" i="20" s="1"/>
  <c r="J3635" i="19"/>
  <c r="K3635" i="19" s="1"/>
  <c r="O3636" i="19"/>
  <c r="N3636" i="19"/>
  <c r="M3636" i="19"/>
  <c r="L3636" i="19"/>
  <c r="G3635" i="19"/>
  <c r="I3636" i="19" s="1"/>
  <c r="F3635" i="19"/>
  <c r="H3636" i="19" s="1"/>
  <c r="O3623" i="1"/>
  <c r="N3623" i="1"/>
  <c r="M3623" i="1"/>
  <c r="J3644" i="1"/>
  <c r="K3644" i="1" s="1"/>
  <c r="L3645" i="1"/>
  <c r="G3644" i="1"/>
  <c r="I3645" i="1" s="1"/>
  <c r="F3644" i="1"/>
  <c r="H3645" i="1" s="1"/>
  <c r="J3636" i="23" l="1"/>
  <c r="K3636" i="23" s="1"/>
  <c r="O3637" i="23"/>
  <c r="N3637" i="23"/>
  <c r="M3637" i="23"/>
  <c r="G3636" i="23"/>
  <c r="I3637" i="23" s="1"/>
  <c r="F3636" i="23"/>
  <c r="H3637" i="23" s="1"/>
  <c r="L3637" i="23"/>
  <c r="J3636" i="22"/>
  <c r="K3636" i="22" s="1"/>
  <c r="G3636" i="22"/>
  <c r="I3637" i="22" s="1"/>
  <c r="F3636" i="22"/>
  <c r="H3637" i="22" s="1"/>
  <c r="L3637" i="22"/>
  <c r="M3637" i="22"/>
  <c r="O3637" i="22"/>
  <c r="N3637" i="22"/>
  <c r="J3636" i="21"/>
  <c r="K3636" i="21" s="1"/>
  <c r="N3637" i="21"/>
  <c r="O3637" i="21"/>
  <c r="M3637" i="21"/>
  <c r="L3637" i="21"/>
  <c r="F3636" i="21"/>
  <c r="H3637" i="21" s="1"/>
  <c r="G3636" i="21"/>
  <c r="I3637" i="21" s="1"/>
  <c r="J3636" i="20"/>
  <c r="K3636" i="20" s="1"/>
  <c r="M3637" i="20"/>
  <c r="O3637" i="20"/>
  <c r="N3637" i="20"/>
  <c r="L3637" i="20"/>
  <c r="G3636" i="20"/>
  <c r="I3637" i="20" s="1"/>
  <c r="F3636" i="20"/>
  <c r="H3637" i="20" s="1"/>
  <c r="J3636" i="19"/>
  <c r="K3636" i="19" s="1"/>
  <c r="L3637" i="19"/>
  <c r="N3637" i="19"/>
  <c r="M3637" i="19"/>
  <c r="O3637" i="19"/>
  <c r="F3636" i="19"/>
  <c r="H3637" i="19" s="1"/>
  <c r="G3636" i="19"/>
  <c r="I3637" i="19" s="1"/>
  <c r="L3646" i="1"/>
  <c r="M3624" i="1"/>
  <c r="O3624" i="1"/>
  <c r="N3624" i="1"/>
  <c r="J3645" i="1"/>
  <c r="K3645" i="1" s="1"/>
  <c r="F3645" i="1"/>
  <c r="H3646" i="1" s="1"/>
  <c r="G3645" i="1"/>
  <c r="I3646" i="1" s="1"/>
  <c r="J3637" i="23" l="1"/>
  <c r="K3637" i="23" s="1"/>
  <c r="L3638" i="23"/>
  <c r="M3638" i="23"/>
  <c r="O3638" i="23"/>
  <c r="N3638" i="23"/>
  <c r="G3637" i="23"/>
  <c r="I3638" i="23" s="1"/>
  <c r="F3637" i="23"/>
  <c r="H3638" i="23" s="1"/>
  <c r="J3637" i="22"/>
  <c r="K3637" i="22" s="1"/>
  <c r="O3638" i="22"/>
  <c r="N3638" i="22"/>
  <c r="M3638" i="22"/>
  <c r="L3638" i="22"/>
  <c r="G3637" i="22"/>
  <c r="I3638" i="22" s="1"/>
  <c r="F3637" i="22"/>
  <c r="H3638" i="22" s="1"/>
  <c r="J3637" i="21"/>
  <c r="K3637" i="21" s="1"/>
  <c r="L3638" i="21"/>
  <c r="O3638" i="21"/>
  <c r="N3638" i="21"/>
  <c r="M3638" i="21"/>
  <c r="G3637" i="21"/>
  <c r="I3638" i="21" s="1"/>
  <c r="F3637" i="21"/>
  <c r="H3638" i="21" s="1"/>
  <c r="J3637" i="20"/>
  <c r="K3637" i="20" s="1"/>
  <c r="L3638" i="20"/>
  <c r="O3638" i="20"/>
  <c r="N3638" i="20"/>
  <c r="M3638" i="20"/>
  <c r="G3637" i="20"/>
  <c r="I3638" i="20" s="1"/>
  <c r="F3637" i="20"/>
  <c r="H3638" i="20" s="1"/>
  <c r="J3637" i="19"/>
  <c r="K3637" i="19" s="1"/>
  <c r="O3638" i="19"/>
  <c r="N3638" i="19"/>
  <c r="M3638" i="19"/>
  <c r="L3638" i="19"/>
  <c r="G3637" i="19"/>
  <c r="I3638" i="19" s="1"/>
  <c r="F3637" i="19"/>
  <c r="H3638" i="19" s="1"/>
  <c r="O3625" i="1"/>
  <c r="N3625" i="1"/>
  <c r="M3625" i="1"/>
  <c r="J3646" i="1"/>
  <c r="K3646" i="1" s="1"/>
  <c r="L3647" i="1"/>
  <c r="G3646" i="1"/>
  <c r="I3647" i="1" s="1"/>
  <c r="F3646" i="1"/>
  <c r="H3647" i="1" s="1"/>
  <c r="J3638" i="23" l="1"/>
  <c r="K3638" i="23" s="1"/>
  <c r="F3638" i="23"/>
  <c r="H3639" i="23" s="1"/>
  <c r="G3638" i="23"/>
  <c r="I3639" i="23" s="1"/>
  <c r="N3639" i="23"/>
  <c r="M3639" i="23"/>
  <c r="O3639" i="23"/>
  <c r="L3639" i="23"/>
  <c r="J3638" i="22"/>
  <c r="K3638" i="22" s="1"/>
  <c r="L3639" i="22"/>
  <c r="O3639" i="22"/>
  <c r="N3639" i="22"/>
  <c r="M3639" i="22"/>
  <c r="G3638" i="22"/>
  <c r="I3639" i="22" s="1"/>
  <c r="F3638" i="22"/>
  <c r="H3639" i="22" s="1"/>
  <c r="J3638" i="21"/>
  <c r="K3638" i="21" s="1"/>
  <c r="M3639" i="21"/>
  <c r="O3639" i="21"/>
  <c r="N3639" i="21"/>
  <c r="L3639" i="21"/>
  <c r="F3638" i="21"/>
  <c r="H3639" i="21" s="1"/>
  <c r="G3638" i="21"/>
  <c r="I3639" i="21" s="1"/>
  <c r="J3638" i="20"/>
  <c r="K3638" i="20" s="1"/>
  <c r="O3639" i="20"/>
  <c r="N3639" i="20"/>
  <c r="M3639" i="20"/>
  <c r="L3639" i="20"/>
  <c r="G3638" i="20"/>
  <c r="I3639" i="20" s="1"/>
  <c r="F3638" i="20"/>
  <c r="H3639" i="20" s="1"/>
  <c r="J3638" i="19"/>
  <c r="K3638" i="19" s="1"/>
  <c r="L3639" i="19"/>
  <c r="O3639" i="19"/>
  <c r="N3639" i="19"/>
  <c r="M3639" i="19"/>
  <c r="G3638" i="19"/>
  <c r="I3639" i="19" s="1"/>
  <c r="F3638" i="19"/>
  <c r="H3639" i="19" s="1"/>
  <c r="M3626" i="1"/>
  <c r="O3626" i="1"/>
  <c r="N3626" i="1"/>
  <c r="J3647" i="1"/>
  <c r="K3647" i="1" s="1"/>
  <c r="L3648" i="1"/>
  <c r="F3647" i="1"/>
  <c r="H3648" i="1" s="1"/>
  <c r="G3647" i="1"/>
  <c r="I3648" i="1" s="1"/>
  <c r="J3639" i="23" l="1"/>
  <c r="K3639" i="23" s="1"/>
  <c r="L3640" i="23"/>
  <c r="O3640" i="23"/>
  <c r="N3640" i="23"/>
  <c r="M3640" i="23"/>
  <c r="G3639" i="23"/>
  <c r="I3640" i="23" s="1"/>
  <c r="F3639" i="23"/>
  <c r="H3640" i="23" s="1"/>
  <c r="J3639" i="22"/>
  <c r="K3639" i="22" s="1"/>
  <c r="O3640" i="22"/>
  <c r="N3640" i="22"/>
  <c r="M3640" i="22"/>
  <c r="G3639" i="22"/>
  <c r="I3640" i="22" s="1"/>
  <c r="F3639" i="22"/>
  <c r="H3640" i="22" s="1"/>
  <c r="L3640" i="22"/>
  <c r="J3639" i="21"/>
  <c r="K3639" i="21" s="1"/>
  <c r="L3640" i="21"/>
  <c r="G3639" i="21"/>
  <c r="I3640" i="21" s="1"/>
  <c r="F3639" i="21"/>
  <c r="H3640" i="21" s="1"/>
  <c r="O3640" i="21"/>
  <c r="N3640" i="21"/>
  <c r="M3640" i="21"/>
  <c r="J3639" i="20"/>
  <c r="K3639" i="20" s="1"/>
  <c r="M3640" i="20"/>
  <c r="O3640" i="20"/>
  <c r="N3640" i="20"/>
  <c r="L3640" i="20"/>
  <c r="G3639" i="20"/>
  <c r="I3640" i="20" s="1"/>
  <c r="F3639" i="20"/>
  <c r="H3640" i="20" s="1"/>
  <c r="J3639" i="19"/>
  <c r="K3639" i="19" s="1"/>
  <c r="L3640" i="19"/>
  <c r="M3640" i="19"/>
  <c r="O3640" i="19"/>
  <c r="N3640" i="19"/>
  <c r="G3639" i="19"/>
  <c r="I3640" i="19" s="1"/>
  <c r="F3639" i="19"/>
  <c r="H3640" i="19" s="1"/>
  <c r="N3627" i="1"/>
  <c r="O3627" i="1"/>
  <c r="M3627" i="1"/>
  <c r="J3648" i="1"/>
  <c r="K3648" i="1" s="1"/>
  <c r="L3649" i="1"/>
  <c r="F3648" i="1"/>
  <c r="H3649" i="1" s="1"/>
  <c r="G3648" i="1"/>
  <c r="I3649" i="1" s="1"/>
  <c r="J3640" i="23" l="1"/>
  <c r="K3640" i="23" s="1"/>
  <c r="O3641" i="23"/>
  <c r="N3641" i="23"/>
  <c r="M3641" i="23"/>
  <c r="L3641" i="23"/>
  <c r="G3640" i="23"/>
  <c r="I3641" i="23" s="1"/>
  <c r="F3640" i="23"/>
  <c r="H3641" i="23" s="1"/>
  <c r="J3640" i="22"/>
  <c r="K3640" i="22" s="1"/>
  <c r="L3641" i="22"/>
  <c r="O3641" i="22"/>
  <c r="N3641" i="22"/>
  <c r="M3641" i="22"/>
  <c r="F3640" i="22"/>
  <c r="H3641" i="22" s="1"/>
  <c r="G3640" i="22"/>
  <c r="I3641" i="22" s="1"/>
  <c r="J3640" i="21"/>
  <c r="K3640" i="21" s="1"/>
  <c r="O3641" i="21"/>
  <c r="N3641" i="21"/>
  <c r="M3641" i="21"/>
  <c r="G3640" i="21"/>
  <c r="I3641" i="21" s="1"/>
  <c r="F3640" i="21"/>
  <c r="H3641" i="21" s="1"/>
  <c r="L3641" i="21"/>
  <c r="J3640" i="20"/>
  <c r="K3640" i="20" s="1"/>
  <c r="L3641" i="20"/>
  <c r="O3641" i="20"/>
  <c r="N3641" i="20"/>
  <c r="M3641" i="20"/>
  <c r="G3640" i="20"/>
  <c r="I3641" i="20" s="1"/>
  <c r="F3640" i="20"/>
  <c r="H3641" i="20" s="1"/>
  <c r="J3640" i="19"/>
  <c r="K3640" i="19" s="1"/>
  <c r="O3641" i="19"/>
  <c r="N3641" i="19"/>
  <c r="M3641" i="19"/>
  <c r="L3641" i="19"/>
  <c r="G3640" i="19"/>
  <c r="I3641" i="19" s="1"/>
  <c r="F3640" i="19"/>
  <c r="H3641" i="19" s="1"/>
  <c r="M3628" i="1"/>
  <c r="N3628" i="1"/>
  <c r="O3628" i="1"/>
  <c r="J3649" i="1"/>
  <c r="K3649" i="1" s="1"/>
  <c r="L3650" i="1"/>
  <c r="F3649" i="1"/>
  <c r="H3650" i="1" s="1"/>
  <c r="G3649" i="1"/>
  <c r="I3650" i="1" s="1"/>
  <c r="J3641" i="23" l="1"/>
  <c r="K3641" i="23" s="1"/>
  <c r="L3642" i="23"/>
  <c r="G3641" i="23"/>
  <c r="I3642" i="23" s="1"/>
  <c r="F3641" i="23"/>
  <c r="H3642" i="23" s="1"/>
  <c r="O3642" i="23"/>
  <c r="N3642" i="23"/>
  <c r="M3642" i="23"/>
  <c r="J3641" i="22"/>
  <c r="K3641" i="22" s="1"/>
  <c r="L3642" i="22"/>
  <c r="M3642" i="22"/>
  <c r="O3642" i="22"/>
  <c r="N3642" i="22"/>
  <c r="G3641" i="22"/>
  <c r="I3642" i="22" s="1"/>
  <c r="F3641" i="22"/>
  <c r="H3642" i="22" s="1"/>
  <c r="J3641" i="21"/>
  <c r="K3641" i="21" s="1"/>
  <c r="N3642" i="21"/>
  <c r="O3642" i="21"/>
  <c r="M3642" i="21"/>
  <c r="L3642" i="21"/>
  <c r="F3641" i="21"/>
  <c r="H3642" i="21" s="1"/>
  <c r="G3641" i="21"/>
  <c r="I3642" i="21" s="1"/>
  <c r="J3641" i="20"/>
  <c r="K3641" i="20" s="1"/>
  <c r="O3642" i="20"/>
  <c r="N3642" i="20"/>
  <c r="M3642" i="20"/>
  <c r="L3642" i="20"/>
  <c r="G3641" i="20"/>
  <c r="I3642" i="20" s="1"/>
  <c r="F3641" i="20"/>
  <c r="H3642" i="20" s="1"/>
  <c r="J3641" i="19"/>
  <c r="K3641" i="19" s="1"/>
  <c r="O3642" i="19"/>
  <c r="N3642" i="19"/>
  <c r="M3642" i="19"/>
  <c r="L3642" i="19"/>
  <c r="F3641" i="19"/>
  <c r="H3642" i="19" s="1"/>
  <c r="G3641" i="19"/>
  <c r="I3642" i="19" s="1"/>
  <c r="O3629" i="1"/>
  <c r="N3629" i="1"/>
  <c r="M3629" i="1"/>
  <c r="J3650" i="1"/>
  <c r="K3650" i="1" s="1"/>
  <c r="L3651" i="1"/>
  <c r="F3650" i="1"/>
  <c r="H3651" i="1" s="1"/>
  <c r="G3650" i="1"/>
  <c r="I3651" i="1" s="1"/>
  <c r="J3642" i="23" l="1"/>
  <c r="K3642" i="23" s="1"/>
  <c r="M3643" i="23"/>
  <c r="O3643" i="23"/>
  <c r="N3643" i="23"/>
  <c r="L3643" i="23"/>
  <c r="G3642" i="23"/>
  <c r="I3643" i="23" s="1"/>
  <c r="F3642" i="23"/>
  <c r="H3643" i="23" s="1"/>
  <c r="J3642" i="22"/>
  <c r="K3642" i="22" s="1"/>
  <c r="M3643" i="22"/>
  <c r="O3643" i="22"/>
  <c r="N3643" i="22"/>
  <c r="L3643" i="22"/>
  <c r="G3642" i="22"/>
  <c r="I3643" i="22" s="1"/>
  <c r="F3642" i="22"/>
  <c r="H3643" i="22" s="1"/>
  <c r="J3642" i="21"/>
  <c r="K3642" i="21" s="1"/>
  <c r="O3643" i="21"/>
  <c r="N3643" i="21"/>
  <c r="M3643" i="21"/>
  <c r="L3643" i="21"/>
  <c r="G3642" i="21"/>
  <c r="I3643" i="21" s="1"/>
  <c r="F3642" i="21"/>
  <c r="H3643" i="21" s="1"/>
  <c r="J3642" i="20"/>
  <c r="K3642" i="20" s="1"/>
  <c r="L3643" i="20"/>
  <c r="O3643" i="20"/>
  <c r="N3643" i="20"/>
  <c r="M3643" i="20"/>
  <c r="G3642" i="20"/>
  <c r="I3643" i="20" s="1"/>
  <c r="F3642" i="20"/>
  <c r="H3643" i="20" s="1"/>
  <c r="J3642" i="19"/>
  <c r="K3642" i="19" s="1"/>
  <c r="O3643" i="19"/>
  <c r="N3643" i="19"/>
  <c r="M3643" i="19"/>
  <c r="L3643" i="19"/>
  <c r="G3642" i="19"/>
  <c r="I3643" i="19" s="1"/>
  <c r="F3642" i="19"/>
  <c r="H3643" i="19" s="1"/>
  <c r="M3630" i="1"/>
  <c r="O3630" i="1"/>
  <c r="N3630" i="1"/>
  <c r="J3651" i="1"/>
  <c r="K3651" i="1" s="1"/>
  <c r="L3652" i="1"/>
  <c r="F3651" i="1"/>
  <c r="H3652" i="1" s="1"/>
  <c r="G3651" i="1"/>
  <c r="I3652" i="1" s="1"/>
  <c r="J3643" i="23" l="1"/>
  <c r="K3643" i="23" s="1"/>
  <c r="L3644" i="23"/>
  <c r="N3644" i="23"/>
  <c r="M3644" i="23"/>
  <c r="O3644" i="23"/>
  <c r="F3643" i="23"/>
  <c r="H3644" i="23" s="1"/>
  <c r="G3643" i="23"/>
  <c r="I3644" i="23" s="1"/>
  <c r="J3643" i="22"/>
  <c r="K3643" i="22" s="1"/>
  <c r="L3644" i="22"/>
  <c r="M3644" i="22"/>
  <c r="N3644" i="22"/>
  <c r="O3644" i="22"/>
  <c r="G3643" i="22"/>
  <c r="I3644" i="22" s="1"/>
  <c r="F3643" i="22"/>
  <c r="H3644" i="22" s="1"/>
  <c r="J3643" i="21"/>
  <c r="K3643" i="21" s="1"/>
  <c r="L3644" i="21"/>
  <c r="M3644" i="21"/>
  <c r="O3644" i="21"/>
  <c r="N3644" i="21"/>
  <c r="G3643" i="21"/>
  <c r="I3644" i="21" s="1"/>
  <c r="F3643" i="21"/>
  <c r="H3644" i="21" s="1"/>
  <c r="J3643" i="20"/>
  <c r="K3643" i="20" s="1"/>
  <c r="O3644" i="20"/>
  <c r="N3644" i="20"/>
  <c r="M3644" i="20"/>
  <c r="L3644" i="20"/>
  <c r="G3643" i="20"/>
  <c r="I3644" i="20" s="1"/>
  <c r="F3643" i="20"/>
  <c r="H3644" i="20" s="1"/>
  <c r="J3643" i="19"/>
  <c r="K3643" i="19" s="1"/>
  <c r="L3644" i="19"/>
  <c r="O3644" i="19"/>
  <c r="N3644" i="19"/>
  <c r="M3644" i="19"/>
  <c r="G3643" i="19"/>
  <c r="I3644" i="19" s="1"/>
  <c r="F3643" i="19"/>
  <c r="H3644" i="19" s="1"/>
  <c r="N3631" i="1"/>
  <c r="O3631" i="1"/>
  <c r="M3631" i="1"/>
  <c r="J3652" i="1"/>
  <c r="K3652" i="1" s="1"/>
  <c r="L3653" i="1"/>
  <c r="F3652" i="1"/>
  <c r="H3653" i="1" s="1"/>
  <c r="G3652" i="1"/>
  <c r="I3653" i="1" s="1"/>
  <c r="J3644" i="23" l="1"/>
  <c r="K3644" i="23" s="1"/>
  <c r="O3645" i="23"/>
  <c r="N3645" i="23"/>
  <c r="M3645" i="23"/>
  <c r="L3645" i="23"/>
  <c r="G3644" i="23"/>
  <c r="I3645" i="23" s="1"/>
  <c r="F3644" i="23"/>
  <c r="H3645" i="23" s="1"/>
  <c r="J3644" i="22"/>
  <c r="K3644" i="22" s="1"/>
  <c r="G3644" i="22"/>
  <c r="I3645" i="22" s="1"/>
  <c r="F3644" i="22"/>
  <c r="H3645" i="22" s="1"/>
  <c r="O3645" i="22"/>
  <c r="N3645" i="22"/>
  <c r="M3645" i="22"/>
  <c r="L3645" i="22"/>
  <c r="J3644" i="21"/>
  <c r="K3644" i="21" s="1"/>
  <c r="N3645" i="21"/>
  <c r="M3645" i="21"/>
  <c r="O3645" i="21"/>
  <c r="L3645" i="21"/>
  <c r="G3644" i="21"/>
  <c r="I3645" i="21" s="1"/>
  <c r="F3644" i="21"/>
  <c r="H3645" i="21" s="1"/>
  <c r="J3644" i="20"/>
  <c r="K3644" i="20" s="1"/>
  <c r="L3645" i="20"/>
  <c r="G3644" i="20"/>
  <c r="I3645" i="20" s="1"/>
  <c r="F3644" i="20"/>
  <c r="H3645" i="20" s="1"/>
  <c r="M3645" i="20"/>
  <c r="O3645" i="20"/>
  <c r="N3645" i="20"/>
  <c r="J3644" i="19"/>
  <c r="K3644" i="19" s="1"/>
  <c r="M3645" i="19"/>
  <c r="O3645" i="19"/>
  <c r="N3645" i="19"/>
  <c r="L3645" i="19"/>
  <c r="G3644" i="19"/>
  <c r="I3645" i="19" s="1"/>
  <c r="F3644" i="19"/>
  <c r="H3645" i="19" s="1"/>
  <c r="N3632" i="1"/>
  <c r="M3632" i="1"/>
  <c r="O3632" i="1"/>
  <c r="J3653" i="1"/>
  <c r="K3653" i="1" s="1"/>
  <c r="L3654" i="1"/>
  <c r="F3653" i="1"/>
  <c r="H3654" i="1" s="1"/>
  <c r="G3653" i="1"/>
  <c r="I3654" i="1" s="1"/>
  <c r="J3645" i="23" l="1"/>
  <c r="K3645" i="23" s="1"/>
  <c r="L3646" i="23"/>
  <c r="O3646" i="23"/>
  <c r="N3646" i="23"/>
  <c r="M3646" i="23"/>
  <c r="G3645" i="23"/>
  <c r="I3646" i="23" s="1"/>
  <c r="F3645" i="23"/>
  <c r="H3646" i="23" s="1"/>
  <c r="J3645" i="22"/>
  <c r="K3645" i="22" s="1"/>
  <c r="N3646" i="22"/>
  <c r="M3646" i="22"/>
  <c r="O3646" i="22"/>
  <c r="G3645" i="22"/>
  <c r="I3646" i="22" s="1"/>
  <c r="F3645" i="22"/>
  <c r="H3646" i="22" s="1"/>
  <c r="L3646" i="22"/>
  <c r="J3645" i="21"/>
  <c r="K3645" i="21" s="1"/>
  <c r="L3646" i="21"/>
  <c r="O3646" i="21"/>
  <c r="N3646" i="21"/>
  <c r="M3646" i="21"/>
  <c r="G3645" i="21"/>
  <c r="I3646" i="21" s="1"/>
  <c r="F3645" i="21"/>
  <c r="H3646" i="21" s="1"/>
  <c r="J3645" i="20"/>
  <c r="K3645" i="20" s="1"/>
  <c r="L3646" i="20"/>
  <c r="O3646" i="20"/>
  <c r="N3646" i="20"/>
  <c r="M3646" i="20"/>
  <c r="G3645" i="20"/>
  <c r="I3646" i="20" s="1"/>
  <c r="F3645" i="20"/>
  <c r="H3646" i="20" s="1"/>
  <c r="J3645" i="19"/>
  <c r="K3645" i="19" s="1"/>
  <c r="L3646" i="19"/>
  <c r="O3646" i="19"/>
  <c r="N3646" i="19"/>
  <c r="M3646" i="19"/>
  <c r="G3645" i="19"/>
  <c r="I3646" i="19" s="1"/>
  <c r="F3645" i="19"/>
  <c r="H3646" i="19" s="1"/>
  <c r="M3633" i="1"/>
  <c r="O3633" i="1"/>
  <c r="N3633" i="1"/>
  <c r="J3654" i="1"/>
  <c r="K3654" i="1" s="1"/>
  <c r="L3655" i="1"/>
  <c r="F3654" i="1"/>
  <c r="H3655" i="1" s="1"/>
  <c r="G3654" i="1"/>
  <c r="I3655" i="1" s="1"/>
  <c r="J3646" i="23" l="1"/>
  <c r="K3646" i="23" s="1"/>
  <c r="O3647" i="23"/>
  <c r="N3647" i="23"/>
  <c r="M3647" i="23"/>
  <c r="G3646" i="23"/>
  <c r="I3647" i="23" s="1"/>
  <c r="F3646" i="23"/>
  <c r="H3647" i="23" s="1"/>
  <c r="L3647" i="23"/>
  <c r="J3646" i="22"/>
  <c r="K3646" i="22" s="1"/>
  <c r="L3647" i="22"/>
  <c r="M3647" i="22"/>
  <c r="O3647" i="22"/>
  <c r="N3647" i="22"/>
  <c r="G3646" i="22"/>
  <c r="I3647" i="22" s="1"/>
  <c r="F3646" i="22"/>
  <c r="H3647" i="22" s="1"/>
  <c r="J3646" i="21"/>
  <c r="K3646" i="21" s="1"/>
  <c r="F3646" i="21"/>
  <c r="H3647" i="21" s="1"/>
  <c r="G3646" i="21"/>
  <c r="I3647" i="21" s="1"/>
  <c r="N3647" i="21"/>
  <c r="M3647" i="21"/>
  <c r="O3647" i="21"/>
  <c r="L3647" i="21"/>
  <c r="J3646" i="20"/>
  <c r="K3646" i="20" s="1"/>
  <c r="O3647" i="20"/>
  <c r="N3647" i="20"/>
  <c r="M3647" i="20"/>
  <c r="L3647" i="20"/>
  <c r="G3646" i="20"/>
  <c r="I3647" i="20" s="1"/>
  <c r="F3646" i="20"/>
  <c r="H3647" i="20" s="1"/>
  <c r="J3646" i="19"/>
  <c r="K3646" i="19" s="1"/>
  <c r="O3647" i="19"/>
  <c r="N3647" i="19"/>
  <c r="M3647" i="19"/>
  <c r="L3647" i="19"/>
  <c r="G3646" i="19"/>
  <c r="I3647" i="19" s="1"/>
  <c r="F3646" i="19"/>
  <c r="H3647" i="19" s="1"/>
  <c r="N3634" i="1"/>
  <c r="M3634" i="1"/>
  <c r="O3634" i="1"/>
  <c r="J3655" i="1"/>
  <c r="K3655" i="1" s="1"/>
  <c r="L3656" i="1"/>
  <c r="F3655" i="1"/>
  <c r="H3656" i="1" s="1"/>
  <c r="G3655" i="1"/>
  <c r="I3656" i="1" s="1"/>
  <c r="J3647" i="23" l="1"/>
  <c r="K3647" i="23" s="1"/>
  <c r="L3648" i="23"/>
  <c r="M3648" i="23"/>
  <c r="O3648" i="23"/>
  <c r="N3648" i="23"/>
  <c r="G3647" i="23"/>
  <c r="I3648" i="23" s="1"/>
  <c r="F3647" i="23"/>
  <c r="H3648" i="23" s="1"/>
  <c r="J3647" i="22"/>
  <c r="K3647" i="22" s="1"/>
  <c r="L3648" i="22"/>
  <c r="O3648" i="22"/>
  <c r="N3648" i="22"/>
  <c r="M3648" i="22"/>
  <c r="G3647" i="22"/>
  <c r="I3648" i="22" s="1"/>
  <c r="F3647" i="22"/>
  <c r="H3648" i="22" s="1"/>
  <c r="J3647" i="21"/>
  <c r="K3647" i="21" s="1"/>
  <c r="O3648" i="21"/>
  <c r="N3648" i="21"/>
  <c r="M3648" i="21"/>
  <c r="L3648" i="21"/>
  <c r="G3647" i="21"/>
  <c r="I3648" i="21" s="1"/>
  <c r="F3647" i="21"/>
  <c r="H3648" i="21" s="1"/>
  <c r="J3647" i="20"/>
  <c r="K3647" i="20" s="1"/>
  <c r="L3648" i="20"/>
  <c r="O3648" i="20"/>
  <c r="N3648" i="20"/>
  <c r="M3648" i="20"/>
  <c r="G3647" i="20"/>
  <c r="I3648" i="20" s="1"/>
  <c r="F3647" i="20"/>
  <c r="H3648" i="20" s="1"/>
  <c r="J3647" i="19"/>
  <c r="K3647" i="19" s="1"/>
  <c r="O3648" i="19"/>
  <c r="N3648" i="19"/>
  <c r="M3648" i="19"/>
  <c r="L3648" i="19"/>
  <c r="G3647" i="19"/>
  <c r="I3648" i="19" s="1"/>
  <c r="F3647" i="19"/>
  <c r="H3648" i="19" s="1"/>
  <c r="N3635" i="1"/>
  <c r="O3635" i="1"/>
  <c r="M3635" i="1"/>
  <c r="J3656" i="1"/>
  <c r="K3656" i="1" s="1"/>
  <c r="L3657" i="1"/>
  <c r="G3656" i="1"/>
  <c r="I3657" i="1" s="1"/>
  <c r="F3656" i="1"/>
  <c r="H3657" i="1" s="1"/>
  <c r="J3648" i="23" l="1"/>
  <c r="K3648" i="23" s="1"/>
  <c r="F3648" i="23"/>
  <c r="H3649" i="23" s="1"/>
  <c r="G3648" i="23"/>
  <c r="I3649" i="23" s="1"/>
  <c r="N3649" i="23"/>
  <c r="M3649" i="23"/>
  <c r="O3649" i="23"/>
  <c r="L3649" i="23"/>
  <c r="J3648" i="22"/>
  <c r="K3648" i="22" s="1"/>
  <c r="L3649" i="22"/>
  <c r="O3649" i="22"/>
  <c r="N3649" i="22"/>
  <c r="M3649" i="22"/>
  <c r="G3648" i="22"/>
  <c r="I3649" i="22" s="1"/>
  <c r="F3648" i="22"/>
  <c r="H3649" i="22" s="1"/>
  <c r="J3648" i="21"/>
  <c r="K3648" i="21" s="1"/>
  <c r="N3649" i="21"/>
  <c r="M3649" i="21"/>
  <c r="O3649" i="21"/>
  <c r="L3649" i="21"/>
  <c r="G3648" i="21"/>
  <c r="I3649" i="21" s="1"/>
  <c r="F3648" i="21"/>
  <c r="H3649" i="21" s="1"/>
  <c r="J3648" i="20"/>
  <c r="K3648" i="20" s="1"/>
  <c r="M3649" i="20"/>
  <c r="O3649" i="20"/>
  <c r="N3649" i="20"/>
  <c r="L3649" i="20"/>
  <c r="G3648" i="20"/>
  <c r="I3649" i="20" s="1"/>
  <c r="F3648" i="20"/>
  <c r="H3649" i="20" s="1"/>
  <c r="J3648" i="19"/>
  <c r="K3648" i="19" s="1"/>
  <c r="L3649" i="19"/>
  <c r="O3649" i="19"/>
  <c r="N3649" i="19"/>
  <c r="M3649" i="19"/>
  <c r="G3648" i="19"/>
  <c r="I3649" i="19" s="1"/>
  <c r="F3648" i="19"/>
  <c r="H3649" i="19" s="1"/>
  <c r="L3658" i="1"/>
  <c r="N3636" i="1"/>
  <c r="M3636" i="1"/>
  <c r="O3636" i="1"/>
  <c r="J3657" i="1"/>
  <c r="K3657" i="1" s="1"/>
  <c r="F3657" i="1"/>
  <c r="H3658" i="1" s="1"/>
  <c r="G3657" i="1"/>
  <c r="I3658" i="1" s="1"/>
  <c r="J3649" i="23" l="1"/>
  <c r="K3649" i="23" s="1"/>
  <c r="L3650" i="23"/>
  <c r="O3650" i="23"/>
  <c r="N3650" i="23"/>
  <c r="M3650" i="23"/>
  <c r="G3649" i="23"/>
  <c r="I3650" i="23" s="1"/>
  <c r="F3649" i="23"/>
  <c r="H3650" i="23" s="1"/>
  <c r="J3649" i="22"/>
  <c r="K3649" i="22" s="1"/>
  <c r="G3649" i="22"/>
  <c r="I3650" i="22" s="1"/>
  <c r="F3649" i="22"/>
  <c r="H3650" i="22" s="1"/>
  <c r="O3650" i="22"/>
  <c r="N3650" i="22"/>
  <c r="M3650" i="22"/>
  <c r="L3650" i="22"/>
  <c r="J3649" i="21"/>
  <c r="K3649" i="21" s="1"/>
  <c r="L3650" i="21"/>
  <c r="G3649" i="21"/>
  <c r="I3650" i="21" s="1"/>
  <c r="F3649" i="21"/>
  <c r="H3650" i="21" s="1"/>
  <c r="O3650" i="21"/>
  <c r="N3650" i="21"/>
  <c r="M3650" i="21"/>
  <c r="J3649" i="20"/>
  <c r="K3649" i="20" s="1"/>
  <c r="L3650" i="20"/>
  <c r="N3650" i="20"/>
  <c r="M3650" i="20"/>
  <c r="O3650" i="20"/>
  <c r="F3649" i="20"/>
  <c r="H3650" i="20" s="1"/>
  <c r="G3649" i="20"/>
  <c r="I3650" i="20" s="1"/>
  <c r="J3649" i="19"/>
  <c r="K3649" i="19" s="1"/>
  <c r="M3650" i="19"/>
  <c r="O3650" i="19"/>
  <c r="N3650" i="19"/>
  <c r="L3650" i="19"/>
  <c r="G3649" i="19"/>
  <c r="I3650" i="19" s="1"/>
  <c r="F3649" i="19"/>
  <c r="H3650" i="19" s="1"/>
  <c r="N3637" i="1"/>
  <c r="O3637" i="1"/>
  <c r="M3637" i="1"/>
  <c r="J3658" i="1"/>
  <c r="K3658" i="1" s="1"/>
  <c r="L3659" i="1"/>
  <c r="F3658" i="1"/>
  <c r="H3659" i="1" s="1"/>
  <c r="G3658" i="1"/>
  <c r="I3659" i="1" s="1"/>
  <c r="J3650" i="23" l="1"/>
  <c r="K3650" i="23" s="1"/>
  <c r="O3651" i="23"/>
  <c r="N3651" i="23"/>
  <c r="M3651" i="23"/>
  <c r="G3650" i="23"/>
  <c r="I3651" i="23" s="1"/>
  <c r="F3650" i="23"/>
  <c r="H3651" i="23" s="1"/>
  <c r="L3651" i="23"/>
  <c r="J3650" i="22"/>
  <c r="K3650" i="22" s="1"/>
  <c r="L3651" i="22"/>
  <c r="O3651" i="22"/>
  <c r="N3651" i="22"/>
  <c r="M3651" i="22"/>
  <c r="G3650" i="22"/>
  <c r="I3651" i="22" s="1"/>
  <c r="F3650" i="22"/>
  <c r="H3651" i="22" s="1"/>
  <c r="J3650" i="21"/>
  <c r="K3650" i="21" s="1"/>
  <c r="L3651" i="21"/>
  <c r="O3651" i="21"/>
  <c r="N3651" i="21"/>
  <c r="M3651" i="21"/>
  <c r="G3650" i="21"/>
  <c r="I3651" i="21" s="1"/>
  <c r="F3650" i="21"/>
  <c r="H3651" i="21" s="1"/>
  <c r="J3650" i="20"/>
  <c r="K3650" i="20" s="1"/>
  <c r="O3651" i="20"/>
  <c r="N3651" i="20"/>
  <c r="M3651" i="20"/>
  <c r="L3651" i="20"/>
  <c r="G3650" i="20"/>
  <c r="I3651" i="20" s="1"/>
  <c r="F3650" i="20"/>
  <c r="H3651" i="20" s="1"/>
  <c r="J3650" i="19"/>
  <c r="K3650" i="19" s="1"/>
  <c r="L3651" i="19"/>
  <c r="O3651" i="19"/>
  <c r="N3651" i="19"/>
  <c r="M3651" i="19"/>
  <c r="G3650" i="19"/>
  <c r="I3651" i="19" s="1"/>
  <c r="F3650" i="19"/>
  <c r="H3651" i="19" s="1"/>
  <c r="O3638" i="1"/>
  <c r="N3638" i="1"/>
  <c r="M3638" i="1"/>
  <c r="J3659" i="1"/>
  <c r="K3659" i="1" s="1"/>
  <c r="L3660" i="1"/>
  <c r="F3659" i="1"/>
  <c r="H3660" i="1" s="1"/>
  <c r="G3659" i="1"/>
  <c r="I3660" i="1" s="1"/>
  <c r="J3651" i="23" l="1"/>
  <c r="K3651" i="23" s="1"/>
  <c r="L3652" i="23"/>
  <c r="O3652" i="23"/>
  <c r="N3652" i="23"/>
  <c r="M3652" i="23"/>
  <c r="G3651" i="23"/>
  <c r="I3652" i="23" s="1"/>
  <c r="F3651" i="23"/>
  <c r="H3652" i="23" s="1"/>
  <c r="J3651" i="22"/>
  <c r="K3651" i="22" s="1"/>
  <c r="M3652" i="22"/>
  <c r="O3652" i="22"/>
  <c r="N3652" i="22"/>
  <c r="L3652" i="22"/>
  <c r="G3651" i="22"/>
  <c r="I3652" i="22" s="1"/>
  <c r="F3651" i="22"/>
  <c r="H3652" i="22" s="1"/>
  <c r="J3651" i="21"/>
  <c r="K3651" i="21" s="1"/>
  <c r="F3651" i="21"/>
  <c r="H3652" i="21" s="1"/>
  <c r="G3651" i="21"/>
  <c r="I3652" i="21" s="1"/>
  <c r="N3652" i="21"/>
  <c r="O3652" i="21"/>
  <c r="M3652" i="21"/>
  <c r="L3652" i="21"/>
  <c r="J3651" i="20"/>
  <c r="K3651" i="20" s="1"/>
  <c r="L3652" i="20"/>
  <c r="O3652" i="20"/>
  <c r="N3652" i="20"/>
  <c r="M3652" i="20"/>
  <c r="G3651" i="20"/>
  <c r="I3652" i="20" s="1"/>
  <c r="F3651" i="20"/>
  <c r="H3652" i="20" s="1"/>
  <c r="J3651" i="19"/>
  <c r="K3651" i="19" s="1"/>
  <c r="O3652" i="19"/>
  <c r="N3652" i="19"/>
  <c r="M3652" i="19"/>
  <c r="L3652" i="19"/>
  <c r="G3651" i="19"/>
  <c r="I3652" i="19" s="1"/>
  <c r="F3651" i="19"/>
  <c r="H3652" i="19" s="1"/>
  <c r="M3639" i="1"/>
  <c r="N3639" i="1"/>
  <c r="O3639" i="1"/>
  <c r="J3660" i="1"/>
  <c r="K3660" i="1" s="1"/>
  <c r="L3661" i="1"/>
  <c r="G3660" i="1"/>
  <c r="I3661" i="1" s="1"/>
  <c r="F3660" i="1"/>
  <c r="H3661" i="1" s="1"/>
  <c r="J3652" i="23" l="1"/>
  <c r="K3652" i="23" s="1"/>
  <c r="M3653" i="23"/>
  <c r="O3653" i="23"/>
  <c r="N3653" i="23"/>
  <c r="L3653" i="23"/>
  <c r="G3652" i="23"/>
  <c r="I3653" i="23" s="1"/>
  <c r="F3652" i="23"/>
  <c r="H3653" i="23" s="1"/>
  <c r="J3652" i="22"/>
  <c r="K3652" i="22" s="1"/>
  <c r="L3653" i="22"/>
  <c r="G3652" i="22"/>
  <c r="I3653" i="22" s="1"/>
  <c r="F3652" i="22"/>
  <c r="H3653" i="22" s="1"/>
  <c r="N3653" i="22"/>
  <c r="M3653" i="22"/>
  <c r="O3653" i="22"/>
  <c r="J3652" i="21"/>
  <c r="K3652" i="21" s="1"/>
  <c r="L3653" i="21"/>
  <c r="O3653" i="21"/>
  <c r="N3653" i="21"/>
  <c r="M3653" i="21"/>
  <c r="G3652" i="21"/>
  <c r="I3653" i="21" s="1"/>
  <c r="F3652" i="21"/>
  <c r="H3653" i="21" s="1"/>
  <c r="J3652" i="20"/>
  <c r="K3652" i="20" s="1"/>
  <c r="O3653" i="20"/>
  <c r="N3653" i="20"/>
  <c r="M3653" i="20"/>
  <c r="L3653" i="20"/>
  <c r="G3652" i="20"/>
  <c r="I3653" i="20" s="1"/>
  <c r="F3652" i="20"/>
  <c r="H3653" i="20" s="1"/>
  <c r="J3652" i="19"/>
  <c r="K3652" i="19" s="1"/>
  <c r="L3653" i="19"/>
  <c r="O3653" i="19"/>
  <c r="N3653" i="19"/>
  <c r="M3653" i="19"/>
  <c r="G3652" i="19"/>
  <c r="I3653" i="19" s="1"/>
  <c r="F3652" i="19"/>
  <c r="H3653" i="19" s="1"/>
  <c r="L3662" i="1"/>
  <c r="M3640" i="1"/>
  <c r="N3640" i="1"/>
  <c r="O3640" i="1"/>
  <c r="J3661" i="1"/>
  <c r="K3661" i="1" s="1"/>
  <c r="F3661" i="1"/>
  <c r="H3662" i="1" s="1"/>
  <c r="G3661" i="1"/>
  <c r="I3662" i="1" s="1"/>
  <c r="J3653" i="23" l="1"/>
  <c r="K3653" i="23" s="1"/>
  <c r="F3653" i="23"/>
  <c r="H3654" i="23" s="1"/>
  <c r="G3653" i="23"/>
  <c r="I3654" i="23" s="1"/>
  <c r="L3654" i="23"/>
  <c r="N3654" i="23"/>
  <c r="M3654" i="23"/>
  <c r="O3654" i="23"/>
  <c r="J3653" i="22"/>
  <c r="K3653" i="22" s="1"/>
  <c r="O3654" i="22"/>
  <c r="N3654" i="22"/>
  <c r="M3654" i="22"/>
  <c r="L3654" i="22"/>
  <c r="F3653" i="22"/>
  <c r="H3654" i="22" s="1"/>
  <c r="G3653" i="22"/>
  <c r="I3654" i="22" s="1"/>
  <c r="J3653" i="21"/>
  <c r="K3653" i="21" s="1"/>
  <c r="N3654" i="21"/>
  <c r="M3654" i="21"/>
  <c r="O3654" i="21"/>
  <c r="L3654" i="21"/>
  <c r="F3653" i="21"/>
  <c r="H3654" i="21" s="1"/>
  <c r="G3653" i="21"/>
  <c r="I3654" i="21" s="1"/>
  <c r="J3653" i="20"/>
  <c r="K3653" i="20" s="1"/>
  <c r="M3654" i="20"/>
  <c r="O3654" i="20"/>
  <c r="N3654" i="20"/>
  <c r="L3654" i="20"/>
  <c r="G3653" i="20"/>
  <c r="I3654" i="20" s="1"/>
  <c r="F3653" i="20"/>
  <c r="H3654" i="20" s="1"/>
  <c r="J3653" i="19"/>
  <c r="K3653" i="19" s="1"/>
  <c r="O3654" i="19"/>
  <c r="N3654" i="19"/>
  <c r="M3654" i="19"/>
  <c r="L3654" i="19"/>
  <c r="G3653" i="19"/>
  <c r="I3654" i="19" s="1"/>
  <c r="F3653" i="19"/>
  <c r="H3654" i="19" s="1"/>
  <c r="O3641" i="1"/>
  <c r="M3641" i="1"/>
  <c r="N3641" i="1"/>
  <c r="J3662" i="1"/>
  <c r="K3662" i="1" s="1"/>
  <c r="L3663" i="1"/>
  <c r="F3662" i="1"/>
  <c r="H3663" i="1" s="1"/>
  <c r="G3662" i="1"/>
  <c r="I3663" i="1" s="1"/>
  <c r="J3654" i="23" l="1"/>
  <c r="K3654" i="23" s="1"/>
  <c r="O3655" i="23"/>
  <c r="N3655" i="23"/>
  <c r="M3655" i="23"/>
  <c r="L3655" i="23"/>
  <c r="G3654" i="23"/>
  <c r="I3655" i="23" s="1"/>
  <c r="F3654" i="23"/>
  <c r="H3655" i="23" s="1"/>
  <c r="J3654" i="22"/>
  <c r="K3654" i="22" s="1"/>
  <c r="L3655" i="22"/>
  <c r="G3654" i="22"/>
  <c r="I3655" i="22" s="1"/>
  <c r="F3654" i="22"/>
  <c r="H3655" i="22" s="1"/>
  <c r="O3655" i="22"/>
  <c r="N3655" i="22"/>
  <c r="M3655" i="22"/>
  <c r="J3654" i="21"/>
  <c r="K3654" i="21" s="1"/>
  <c r="L3655" i="21"/>
  <c r="O3655" i="21"/>
  <c r="N3655" i="21"/>
  <c r="M3655" i="21"/>
  <c r="G3654" i="21"/>
  <c r="I3655" i="21" s="1"/>
  <c r="F3654" i="21"/>
  <c r="H3655" i="21" s="1"/>
  <c r="J3654" i="20"/>
  <c r="K3654" i="20" s="1"/>
  <c r="L3655" i="20"/>
  <c r="N3655" i="20"/>
  <c r="M3655" i="20"/>
  <c r="O3655" i="20"/>
  <c r="F3654" i="20"/>
  <c r="H3655" i="20" s="1"/>
  <c r="G3654" i="20"/>
  <c r="I3655" i="20" s="1"/>
  <c r="J3654" i="19"/>
  <c r="K3654" i="19" s="1"/>
  <c r="L3655" i="19"/>
  <c r="M3655" i="19"/>
  <c r="O3655" i="19"/>
  <c r="N3655" i="19"/>
  <c r="G3654" i="19"/>
  <c r="I3655" i="19" s="1"/>
  <c r="F3654" i="19"/>
  <c r="H3655" i="19" s="1"/>
  <c r="M3642" i="1"/>
  <c r="N3642" i="1"/>
  <c r="O3642" i="1"/>
  <c r="J3663" i="1"/>
  <c r="K3663" i="1" s="1"/>
  <c r="L3664" i="1"/>
  <c r="F3663" i="1"/>
  <c r="H3664" i="1" s="1"/>
  <c r="G3663" i="1"/>
  <c r="I3664" i="1" s="1"/>
  <c r="J3655" i="23" l="1"/>
  <c r="K3655" i="23" s="1"/>
  <c r="O3656" i="23"/>
  <c r="N3656" i="23"/>
  <c r="M3656" i="23"/>
  <c r="L3656" i="23"/>
  <c r="G3655" i="23"/>
  <c r="I3656" i="23" s="1"/>
  <c r="F3655" i="23"/>
  <c r="H3656" i="23" s="1"/>
  <c r="J3655" i="22"/>
  <c r="K3655" i="22" s="1"/>
  <c r="O3656" i="22"/>
  <c r="N3656" i="22"/>
  <c r="M3656" i="22"/>
  <c r="L3656" i="22"/>
  <c r="G3655" i="22"/>
  <c r="I3656" i="22" s="1"/>
  <c r="F3655" i="22"/>
  <c r="H3656" i="22" s="1"/>
  <c r="J3655" i="21"/>
  <c r="K3655" i="21" s="1"/>
  <c r="G3655" i="21"/>
  <c r="I3656" i="21" s="1"/>
  <c r="F3655" i="21"/>
  <c r="H3656" i="21" s="1"/>
  <c r="O3656" i="21"/>
  <c r="N3656" i="21"/>
  <c r="M3656" i="21"/>
  <c r="L3656" i="21"/>
  <c r="J3655" i="20"/>
  <c r="K3655" i="20" s="1"/>
  <c r="O3656" i="20"/>
  <c r="N3656" i="20"/>
  <c r="M3656" i="20"/>
  <c r="G3655" i="20"/>
  <c r="I3656" i="20" s="1"/>
  <c r="F3655" i="20"/>
  <c r="H3656" i="20" s="1"/>
  <c r="L3656" i="20"/>
  <c r="J3655" i="19"/>
  <c r="K3655" i="19" s="1"/>
  <c r="L3656" i="19"/>
  <c r="O3656" i="19"/>
  <c r="N3656" i="19"/>
  <c r="M3656" i="19"/>
  <c r="G3655" i="19"/>
  <c r="I3656" i="19" s="1"/>
  <c r="F3655" i="19"/>
  <c r="H3656" i="19" s="1"/>
  <c r="N3643" i="1"/>
  <c r="O3643" i="1"/>
  <c r="M3643" i="1"/>
  <c r="J3664" i="1"/>
  <c r="K3664" i="1" s="1"/>
  <c r="L3665" i="1"/>
  <c r="F3664" i="1"/>
  <c r="H3665" i="1" s="1"/>
  <c r="G3664" i="1"/>
  <c r="I3665" i="1" s="1"/>
  <c r="J3656" i="23" l="1"/>
  <c r="K3656" i="23" s="1"/>
  <c r="L3657" i="23"/>
  <c r="O3657" i="23"/>
  <c r="N3657" i="23"/>
  <c r="M3657" i="23"/>
  <c r="G3656" i="23"/>
  <c r="I3657" i="23" s="1"/>
  <c r="F3656" i="23"/>
  <c r="H3657" i="23" s="1"/>
  <c r="J3656" i="22"/>
  <c r="K3656" i="22" s="1"/>
  <c r="L3657" i="22"/>
  <c r="G3656" i="22"/>
  <c r="I3657" i="22" s="1"/>
  <c r="F3656" i="22"/>
  <c r="H3657" i="22" s="1"/>
  <c r="M3657" i="22"/>
  <c r="O3657" i="22"/>
  <c r="N3657" i="22"/>
  <c r="J3656" i="21"/>
  <c r="K3656" i="21" s="1"/>
  <c r="L3657" i="21"/>
  <c r="F3656" i="21"/>
  <c r="H3657" i="21" s="1"/>
  <c r="G3656" i="21"/>
  <c r="I3657" i="21" s="1"/>
  <c r="N3657" i="21"/>
  <c r="O3657" i="21"/>
  <c r="M3657" i="21"/>
  <c r="J3656" i="20"/>
  <c r="K3656" i="20" s="1"/>
  <c r="L3657" i="20"/>
  <c r="O3657" i="20"/>
  <c r="N3657" i="20"/>
  <c r="M3657" i="20"/>
  <c r="F3656" i="20"/>
  <c r="H3657" i="20" s="1"/>
  <c r="G3656" i="20"/>
  <c r="I3657" i="20" s="1"/>
  <c r="J3656" i="19"/>
  <c r="K3656" i="19" s="1"/>
  <c r="O3657" i="19"/>
  <c r="N3657" i="19"/>
  <c r="M3657" i="19"/>
  <c r="L3657" i="19"/>
  <c r="G3656" i="19"/>
  <c r="I3657" i="19" s="1"/>
  <c r="F3656" i="19"/>
  <c r="H3657" i="19" s="1"/>
  <c r="M3644" i="1"/>
  <c r="O3644" i="1"/>
  <c r="N3644" i="1"/>
  <c r="J3665" i="1"/>
  <c r="K3665" i="1" s="1"/>
  <c r="L3666" i="1"/>
  <c r="F3665" i="1"/>
  <c r="H3666" i="1" s="1"/>
  <c r="G3665" i="1"/>
  <c r="I3666" i="1" s="1"/>
  <c r="J3657" i="23" l="1"/>
  <c r="K3657" i="23" s="1"/>
  <c r="M3658" i="23"/>
  <c r="O3658" i="23"/>
  <c r="N3658" i="23"/>
  <c r="L3658" i="23"/>
  <c r="G3657" i="23"/>
  <c r="I3658" i="23" s="1"/>
  <c r="F3657" i="23"/>
  <c r="H3658" i="23" s="1"/>
  <c r="J3657" i="22"/>
  <c r="K3657" i="22" s="1"/>
  <c r="O3658" i="22"/>
  <c r="N3658" i="22"/>
  <c r="M3658" i="22"/>
  <c r="G3657" i="22"/>
  <c r="I3658" i="22" s="1"/>
  <c r="F3657" i="22"/>
  <c r="H3658" i="22" s="1"/>
  <c r="L3658" i="22"/>
  <c r="J3657" i="21"/>
  <c r="K3657" i="21" s="1"/>
  <c r="O3658" i="21"/>
  <c r="N3658" i="21"/>
  <c r="M3658" i="21"/>
  <c r="L3658" i="21"/>
  <c r="G3657" i="21"/>
  <c r="I3658" i="21" s="1"/>
  <c r="F3657" i="21"/>
  <c r="H3658" i="21" s="1"/>
  <c r="J3657" i="20"/>
  <c r="K3657" i="20" s="1"/>
  <c r="O3658" i="20"/>
  <c r="N3658" i="20"/>
  <c r="M3658" i="20"/>
  <c r="L3658" i="20"/>
  <c r="G3657" i="20"/>
  <c r="I3658" i="20" s="1"/>
  <c r="F3657" i="20"/>
  <c r="H3658" i="20" s="1"/>
  <c r="J3657" i="19"/>
  <c r="K3657" i="19" s="1"/>
  <c r="L3658" i="19"/>
  <c r="O3658" i="19"/>
  <c r="N3658" i="19"/>
  <c r="M3658" i="19"/>
  <c r="G3657" i="19"/>
  <c r="I3658" i="19" s="1"/>
  <c r="F3657" i="19"/>
  <c r="H3658" i="19" s="1"/>
  <c r="O3645" i="1"/>
  <c r="N3645" i="1"/>
  <c r="M3645" i="1"/>
  <c r="J3666" i="1"/>
  <c r="K3666" i="1" s="1"/>
  <c r="L3667" i="1"/>
  <c r="F3666" i="1"/>
  <c r="H3667" i="1" s="1"/>
  <c r="G3666" i="1"/>
  <c r="I3667" i="1" s="1"/>
  <c r="J3658" i="23" l="1"/>
  <c r="K3658" i="23" s="1"/>
  <c r="L3659" i="23"/>
  <c r="N3659" i="23"/>
  <c r="M3659" i="23"/>
  <c r="O3659" i="23"/>
  <c r="F3658" i="23"/>
  <c r="H3659" i="23" s="1"/>
  <c r="G3658" i="23"/>
  <c r="I3659" i="23" s="1"/>
  <c r="J3658" i="22"/>
  <c r="K3658" i="22" s="1"/>
  <c r="L3659" i="22"/>
  <c r="O3659" i="22"/>
  <c r="N3659" i="22"/>
  <c r="M3659" i="22"/>
  <c r="G3658" i="22"/>
  <c r="I3659" i="22" s="1"/>
  <c r="F3658" i="22"/>
  <c r="H3659" i="22" s="1"/>
  <c r="J3658" i="21"/>
  <c r="K3658" i="21" s="1"/>
  <c r="L3659" i="21"/>
  <c r="N3659" i="21"/>
  <c r="M3659" i="21"/>
  <c r="O3659" i="21"/>
  <c r="F3658" i="21"/>
  <c r="H3659" i="21" s="1"/>
  <c r="G3658" i="21"/>
  <c r="I3659" i="21" s="1"/>
  <c r="J3658" i="20"/>
  <c r="K3658" i="20" s="1"/>
  <c r="L3659" i="20"/>
  <c r="M3659" i="20"/>
  <c r="O3659" i="20"/>
  <c r="N3659" i="20"/>
  <c r="G3658" i="20"/>
  <c r="I3659" i="20" s="1"/>
  <c r="F3658" i="20"/>
  <c r="H3659" i="20" s="1"/>
  <c r="J3658" i="19"/>
  <c r="K3658" i="19" s="1"/>
  <c r="O3659" i="19"/>
  <c r="N3659" i="19"/>
  <c r="M3659" i="19"/>
  <c r="L3659" i="19"/>
  <c r="G3658" i="19"/>
  <c r="I3659" i="19" s="1"/>
  <c r="F3658" i="19"/>
  <c r="H3659" i="19" s="1"/>
  <c r="M3646" i="1"/>
  <c r="N3646" i="1"/>
  <c r="O3646" i="1"/>
  <c r="J3667" i="1"/>
  <c r="K3667" i="1" s="1"/>
  <c r="L3668" i="1"/>
  <c r="F3667" i="1"/>
  <c r="H3668" i="1" s="1"/>
  <c r="G3667" i="1"/>
  <c r="I3668" i="1" s="1"/>
  <c r="J3659" i="23" l="1"/>
  <c r="K3659" i="23" s="1"/>
  <c r="O3660" i="23"/>
  <c r="N3660" i="23"/>
  <c r="M3660" i="23"/>
  <c r="L3660" i="23"/>
  <c r="G3659" i="23"/>
  <c r="I3660" i="23" s="1"/>
  <c r="F3659" i="23"/>
  <c r="H3660" i="23" s="1"/>
  <c r="J3659" i="22"/>
  <c r="K3659" i="22" s="1"/>
  <c r="O3660" i="22"/>
  <c r="N3660" i="22"/>
  <c r="M3660" i="22"/>
  <c r="G3659" i="22"/>
  <c r="I3660" i="22" s="1"/>
  <c r="F3659" i="22"/>
  <c r="H3660" i="22" s="1"/>
  <c r="L3660" i="22"/>
  <c r="J3659" i="21"/>
  <c r="K3659" i="21" s="1"/>
  <c r="L3660" i="21"/>
  <c r="O3660" i="21"/>
  <c r="N3660" i="21"/>
  <c r="M3660" i="21"/>
  <c r="G3659" i="21"/>
  <c r="I3660" i="21" s="1"/>
  <c r="F3659" i="21"/>
  <c r="H3660" i="21" s="1"/>
  <c r="J3659" i="20"/>
  <c r="K3659" i="20" s="1"/>
  <c r="N3660" i="20"/>
  <c r="M3660" i="20"/>
  <c r="O3660" i="20"/>
  <c r="L3660" i="20"/>
  <c r="F3659" i="20"/>
  <c r="H3660" i="20" s="1"/>
  <c r="G3659" i="20"/>
  <c r="I3660" i="20" s="1"/>
  <c r="J3659" i="19"/>
  <c r="K3659" i="19" s="1"/>
  <c r="L3660" i="19"/>
  <c r="M3660" i="19"/>
  <c r="O3660" i="19"/>
  <c r="N3660" i="19"/>
  <c r="G3659" i="19"/>
  <c r="I3660" i="19" s="1"/>
  <c r="F3659" i="19"/>
  <c r="H3660" i="19" s="1"/>
  <c r="N3647" i="1"/>
  <c r="O3647" i="1"/>
  <c r="M3647" i="1"/>
  <c r="J3668" i="1"/>
  <c r="K3668" i="1" s="1"/>
  <c r="L3669" i="1"/>
  <c r="F3668" i="1"/>
  <c r="H3669" i="1" s="1"/>
  <c r="G3668" i="1"/>
  <c r="I3669" i="1" s="1"/>
  <c r="J3660" i="23" l="1"/>
  <c r="K3660" i="23" s="1"/>
  <c r="L3661" i="23"/>
  <c r="G3660" i="23"/>
  <c r="I3661" i="23" s="1"/>
  <c r="F3660" i="23"/>
  <c r="H3661" i="23" s="1"/>
  <c r="O3661" i="23"/>
  <c r="N3661" i="23"/>
  <c r="M3661" i="23"/>
  <c r="J3660" i="22"/>
  <c r="K3660" i="22" s="1"/>
  <c r="L3661" i="22"/>
  <c r="O3661" i="22"/>
  <c r="N3661" i="22"/>
  <c r="M3661" i="22"/>
  <c r="G3660" i="22"/>
  <c r="I3661" i="22" s="1"/>
  <c r="F3660" i="22"/>
  <c r="H3661" i="22" s="1"/>
  <c r="J3660" i="21"/>
  <c r="K3660" i="21" s="1"/>
  <c r="O3661" i="21"/>
  <c r="N3661" i="21"/>
  <c r="M3661" i="21"/>
  <c r="G3660" i="21"/>
  <c r="I3661" i="21" s="1"/>
  <c r="F3660" i="21"/>
  <c r="H3661" i="21" s="1"/>
  <c r="L3661" i="21"/>
  <c r="J3660" i="20"/>
  <c r="K3660" i="20" s="1"/>
  <c r="L3661" i="20"/>
  <c r="O3661" i="20"/>
  <c r="N3661" i="20"/>
  <c r="M3661" i="20"/>
  <c r="G3660" i="20"/>
  <c r="I3661" i="20" s="1"/>
  <c r="F3660" i="20"/>
  <c r="H3661" i="20" s="1"/>
  <c r="J3660" i="19"/>
  <c r="K3660" i="19" s="1"/>
  <c r="O3661" i="19"/>
  <c r="N3661" i="19"/>
  <c r="M3661" i="19"/>
  <c r="L3661" i="19"/>
  <c r="G3660" i="19"/>
  <c r="I3661" i="19" s="1"/>
  <c r="F3660" i="19"/>
  <c r="H3661" i="19" s="1"/>
  <c r="O3648" i="1"/>
  <c r="M3648" i="1"/>
  <c r="N3648" i="1"/>
  <c r="J3669" i="1"/>
  <c r="K3669" i="1" s="1"/>
  <c r="L3670" i="1"/>
  <c r="F3669" i="1"/>
  <c r="H3670" i="1" s="1"/>
  <c r="G3669" i="1"/>
  <c r="I3670" i="1" s="1"/>
  <c r="J3661" i="23" l="1"/>
  <c r="K3661" i="23" s="1"/>
  <c r="O3662" i="23"/>
  <c r="N3662" i="23"/>
  <c r="M3662" i="23"/>
  <c r="G3661" i="23"/>
  <c r="I3662" i="23" s="1"/>
  <c r="F3661" i="23"/>
  <c r="H3662" i="23" s="1"/>
  <c r="L3662" i="23"/>
  <c r="J3661" i="22"/>
  <c r="K3661" i="22" s="1"/>
  <c r="M3662" i="22"/>
  <c r="N3662" i="22"/>
  <c r="O3662" i="22"/>
  <c r="L3662" i="22"/>
  <c r="G3661" i="22"/>
  <c r="I3662" i="22" s="1"/>
  <c r="F3661" i="22"/>
  <c r="H3662" i="22" s="1"/>
  <c r="J3661" i="21"/>
  <c r="K3661" i="21" s="1"/>
  <c r="L3662" i="21"/>
  <c r="N3662" i="21"/>
  <c r="O3662" i="21"/>
  <c r="M3662" i="21"/>
  <c r="F3661" i="21"/>
  <c r="H3662" i="21" s="1"/>
  <c r="G3661" i="21"/>
  <c r="I3662" i="21" s="1"/>
  <c r="J3661" i="20"/>
  <c r="K3661" i="20" s="1"/>
  <c r="L3662" i="20"/>
  <c r="O3662" i="20"/>
  <c r="N3662" i="20"/>
  <c r="M3662" i="20"/>
  <c r="G3661" i="20"/>
  <c r="I3662" i="20" s="1"/>
  <c r="F3661" i="20"/>
  <c r="H3662" i="20" s="1"/>
  <c r="J3661" i="19"/>
  <c r="K3661" i="19" s="1"/>
  <c r="O3662" i="19"/>
  <c r="N3662" i="19"/>
  <c r="M3662" i="19"/>
  <c r="L3662" i="19"/>
  <c r="G3661" i="19"/>
  <c r="I3662" i="19" s="1"/>
  <c r="F3661" i="19"/>
  <c r="H3662" i="19" s="1"/>
  <c r="M3649" i="1"/>
  <c r="N3649" i="1"/>
  <c r="O3649" i="1"/>
  <c r="J3670" i="1"/>
  <c r="K3670" i="1" s="1"/>
  <c r="L3671" i="1"/>
  <c r="F3670" i="1"/>
  <c r="H3671" i="1" s="1"/>
  <c r="G3670" i="1"/>
  <c r="I3671" i="1" s="1"/>
  <c r="J3662" i="23" l="1"/>
  <c r="K3662" i="23" s="1"/>
  <c r="L3663" i="23"/>
  <c r="M3663" i="23"/>
  <c r="O3663" i="23"/>
  <c r="N3663" i="23"/>
  <c r="G3662" i="23"/>
  <c r="I3663" i="23" s="1"/>
  <c r="F3662" i="23"/>
  <c r="H3663" i="23" s="1"/>
  <c r="J3662" i="22"/>
  <c r="K3662" i="22" s="1"/>
  <c r="L3663" i="22"/>
  <c r="G3662" i="22"/>
  <c r="I3663" i="22" s="1"/>
  <c r="F3662" i="22"/>
  <c r="H3663" i="22" s="1"/>
  <c r="O3663" i="22"/>
  <c r="N3663" i="22"/>
  <c r="M3663" i="22"/>
  <c r="J3662" i="21"/>
  <c r="K3662" i="21" s="1"/>
  <c r="O3663" i="21"/>
  <c r="N3663" i="21"/>
  <c r="M3663" i="21"/>
  <c r="L3663" i="21"/>
  <c r="G3662" i="21"/>
  <c r="I3663" i="21" s="1"/>
  <c r="F3662" i="21"/>
  <c r="H3663" i="21" s="1"/>
  <c r="J3662" i="20"/>
  <c r="K3662" i="20" s="1"/>
  <c r="O3663" i="20"/>
  <c r="N3663" i="20"/>
  <c r="M3663" i="20"/>
  <c r="L3663" i="20"/>
  <c r="G3662" i="20"/>
  <c r="I3663" i="20" s="1"/>
  <c r="F3662" i="20"/>
  <c r="H3663" i="20" s="1"/>
  <c r="J3662" i="19"/>
  <c r="K3662" i="19" s="1"/>
  <c r="L3663" i="19"/>
  <c r="O3663" i="19"/>
  <c r="N3663" i="19"/>
  <c r="M3663" i="19"/>
  <c r="G3662" i="19"/>
  <c r="I3663" i="19" s="1"/>
  <c r="F3662" i="19"/>
  <c r="H3663" i="19" s="1"/>
  <c r="N3650" i="1"/>
  <c r="O3650" i="1"/>
  <c r="M3650" i="1"/>
  <c r="J3671" i="1"/>
  <c r="K3671" i="1" s="1"/>
  <c r="L3672" i="1"/>
  <c r="F3671" i="1"/>
  <c r="H3672" i="1" s="1"/>
  <c r="G3671" i="1"/>
  <c r="I3672" i="1" s="1"/>
  <c r="J3663" i="23" l="1"/>
  <c r="K3663" i="23" s="1"/>
  <c r="F3663" i="23"/>
  <c r="H3664" i="23" s="1"/>
  <c r="G3663" i="23"/>
  <c r="I3664" i="23" s="1"/>
  <c r="N3664" i="23"/>
  <c r="M3664" i="23"/>
  <c r="O3664" i="23"/>
  <c r="L3664" i="23"/>
  <c r="J3663" i="22"/>
  <c r="K3663" i="22" s="1"/>
  <c r="O3664" i="22"/>
  <c r="N3664" i="22"/>
  <c r="M3664" i="22"/>
  <c r="L3664" i="22"/>
  <c r="G3663" i="22"/>
  <c r="I3664" i="22" s="1"/>
  <c r="F3663" i="22"/>
  <c r="H3664" i="22" s="1"/>
  <c r="J3663" i="21"/>
  <c r="K3663" i="21" s="1"/>
  <c r="N3664" i="21"/>
  <c r="M3664" i="21"/>
  <c r="O3664" i="21"/>
  <c r="L3664" i="21"/>
  <c r="F3663" i="21"/>
  <c r="H3664" i="21" s="1"/>
  <c r="G3663" i="21"/>
  <c r="I3664" i="21" s="1"/>
  <c r="J3663" i="20"/>
  <c r="K3663" i="20" s="1"/>
  <c r="L3664" i="20"/>
  <c r="M3664" i="20"/>
  <c r="O3664" i="20"/>
  <c r="N3664" i="20"/>
  <c r="G3663" i="20"/>
  <c r="I3664" i="20" s="1"/>
  <c r="F3663" i="20"/>
  <c r="H3664" i="20" s="1"/>
  <c r="J3663" i="19"/>
  <c r="K3663" i="19" s="1"/>
  <c r="O3664" i="19"/>
  <c r="N3664" i="19"/>
  <c r="M3664" i="19"/>
  <c r="L3664" i="19"/>
  <c r="G3663" i="19"/>
  <c r="I3664" i="19" s="1"/>
  <c r="F3663" i="19"/>
  <c r="H3664" i="19" s="1"/>
  <c r="N3651" i="1"/>
  <c r="O3651" i="1"/>
  <c r="M3651" i="1"/>
  <c r="J3672" i="1"/>
  <c r="K3672" i="1" s="1"/>
  <c r="L3673" i="1"/>
  <c r="G3672" i="1"/>
  <c r="I3673" i="1" s="1"/>
  <c r="F3672" i="1"/>
  <c r="H3673" i="1" s="1"/>
  <c r="J3664" i="23" l="1"/>
  <c r="K3664" i="23" s="1"/>
  <c r="L3665" i="23"/>
  <c r="O3665" i="23"/>
  <c r="N3665" i="23"/>
  <c r="M3665" i="23"/>
  <c r="G3664" i="23"/>
  <c r="I3665" i="23" s="1"/>
  <c r="F3664" i="23"/>
  <c r="H3665" i="23" s="1"/>
  <c r="J3664" i="22"/>
  <c r="K3664" i="22" s="1"/>
  <c r="L3665" i="22"/>
  <c r="O3665" i="22"/>
  <c r="N3665" i="22"/>
  <c r="M3665" i="22"/>
  <c r="G3664" i="22"/>
  <c r="I3665" i="22" s="1"/>
  <c r="F3664" i="22"/>
  <c r="H3665" i="22" s="1"/>
  <c r="J3664" i="21"/>
  <c r="K3664" i="21" s="1"/>
  <c r="L3665" i="21"/>
  <c r="O3665" i="21"/>
  <c r="N3665" i="21"/>
  <c r="M3665" i="21"/>
  <c r="G3664" i="21"/>
  <c r="I3665" i="21" s="1"/>
  <c r="F3664" i="21"/>
  <c r="H3665" i="21" s="1"/>
  <c r="J3664" i="20"/>
  <c r="K3664" i="20" s="1"/>
  <c r="N3665" i="20"/>
  <c r="M3665" i="20"/>
  <c r="O3665" i="20"/>
  <c r="L3665" i="20"/>
  <c r="F3664" i="20"/>
  <c r="H3665" i="20" s="1"/>
  <c r="G3664" i="20"/>
  <c r="I3665" i="20" s="1"/>
  <c r="J3664" i="19"/>
  <c r="K3664" i="19" s="1"/>
  <c r="L3665" i="19"/>
  <c r="M3665" i="19"/>
  <c r="O3665" i="19"/>
  <c r="N3665" i="19"/>
  <c r="G3664" i="19"/>
  <c r="I3665" i="19" s="1"/>
  <c r="F3664" i="19"/>
  <c r="H3665" i="19" s="1"/>
  <c r="L3674" i="1"/>
  <c r="O3652" i="1"/>
  <c r="M3652" i="1"/>
  <c r="N3652" i="1"/>
  <c r="J3673" i="1"/>
  <c r="K3673" i="1" s="1"/>
  <c r="F3673" i="1"/>
  <c r="H3674" i="1" s="1"/>
  <c r="G3673" i="1"/>
  <c r="I3674" i="1" s="1"/>
  <c r="J3665" i="23" l="1"/>
  <c r="K3665" i="23" s="1"/>
  <c r="O3666" i="23"/>
  <c r="N3666" i="23"/>
  <c r="M3666" i="23"/>
  <c r="G3665" i="23"/>
  <c r="I3666" i="23" s="1"/>
  <c r="F3665" i="23"/>
  <c r="H3666" i="23" s="1"/>
  <c r="L3666" i="23"/>
  <c r="J3665" i="22"/>
  <c r="K3665" i="22" s="1"/>
  <c r="O3666" i="22"/>
  <c r="N3666" i="22"/>
  <c r="M3666" i="22"/>
  <c r="L3666" i="22"/>
  <c r="G3665" i="22"/>
  <c r="I3666" i="22" s="1"/>
  <c r="F3665" i="22"/>
  <c r="H3666" i="22" s="1"/>
  <c r="J3665" i="21"/>
  <c r="K3665" i="21" s="1"/>
  <c r="O3666" i="21"/>
  <c r="N3666" i="21"/>
  <c r="M3666" i="21"/>
  <c r="G3665" i="21"/>
  <c r="I3666" i="21" s="1"/>
  <c r="F3665" i="21"/>
  <c r="H3666" i="21" s="1"/>
  <c r="L3666" i="21"/>
  <c r="J3665" i="20"/>
  <c r="K3665" i="20" s="1"/>
  <c r="L3666" i="20"/>
  <c r="G3665" i="20"/>
  <c r="I3666" i="20" s="1"/>
  <c r="F3665" i="20"/>
  <c r="H3666" i="20" s="1"/>
  <c r="O3666" i="20"/>
  <c r="N3666" i="20"/>
  <c r="M3666" i="20"/>
  <c r="J3665" i="19"/>
  <c r="K3665" i="19" s="1"/>
  <c r="O3666" i="19"/>
  <c r="N3666" i="19"/>
  <c r="M3666" i="19"/>
  <c r="L3666" i="19"/>
  <c r="G3665" i="19"/>
  <c r="I3666" i="19" s="1"/>
  <c r="F3665" i="19"/>
  <c r="H3666" i="19" s="1"/>
  <c r="M3653" i="1"/>
  <c r="N3653" i="1"/>
  <c r="O3653" i="1"/>
  <c r="J3674" i="1"/>
  <c r="K3674" i="1" s="1"/>
  <c r="L3675" i="1"/>
  <c r="F3674" i="1"/>
  <c r="H3675" i="1" s="1"/>
  <c r="G3674" i="1"/>
  <c r="I3675" i="1" s="1"/>
  <c r="J3666" i="23" l="1"/>
  <c r="K3666" i="23" s="1"/>
  <c r="L3667" i="23"/>
  <c r="O3667" i="23"/>
  <c r="N3667" i="23"/>
  <c r="M3667" i="23"/>
  <c r="G3666" i="23"/>
  <c r="I3667" i="23" s="1"/>
  <c r="F3666" i="23"/>
  <c r="H3667" i="23" s="1"/>
  <c r="J3666" i="22"/>
  <c r="K3666" i="22" s="1"/>
  <c r="L3667" i="22"/>
  <c r="G3666" i="22"/>
  <c r="I3667" i="22" s="1"/>
  <c r="F3666" i="22"/>
  <c r="H3667" i="22" s="1"/>
  <c r="M3667" i="22"/>
  <c r="O3667" i="22"/>
  <c r="N3667" i="22"/>
  <c r="J3666" i="21"/>
  <c r="K3666" i="21" s="1"/>
  <c r="F3666" i="21"/>
  <c r="H3667" i="21" s="1"/>
  <c r="G3666" i="21"/>
  <c r="I3667" i="21" s="1"/>
  <c r="L3667" i="21"/>
  <c r="N3667" i="21"/>
  <c r="O3667" i="21"/>
  <c r="M3667" i="21"/>
  <c r="J3666" i="20"/>
  <c r="K3666" i="20" s="1"/>
  <c r="O3667" i="20"/>
  <c r="N3667" i="20"/>
  <c r="M3667" i="20"/>
  <c r="L3667" i="20"/>
  <c r="G3666" i="20"/>
  <c r="I3667" i="20" s="1"/>
  <c r="F3666" i="20"/>
  <c r="H3667" i="20" s="1"/>
  <c r="J3666" i="19"/>
  <c r="K3666" i="19" s="1"/>
  <c r="O3667" i="19"/>
  <c r="N3667" i="19"/>
  <c r="M3667" i="19"/>
  <c r="L3667" i="19"/>
  <c r="G3666" i="19"/>
  <c r="I3667" i="19" s="1"/>
  <c r="F3666" i="19"/>
  <c r="H3667" i="19" s="1"/>
  <c r="M3654" i="1"/>
  <c r="N3654" i="1"/>
  <c r="O3654" i="1"/>
  <c r="J3675" i="1"/>
  <c r="K3675" i="1" s="1"/>
  <c r="L3676" i="1"/>
  <c r="F3675" i="1"/>
  <c r="H3676" i="1" s="1"/>
  <c r="G3675" i="1"/>
  <c r="I3676" i="1" s="1"/>
  <c r="J3667" i="23" l="1"/>
  <c r="K3667" i="23" s="1"/>
  <c r="L3668" i="23"/>
  <c r="M3668" i="23"/>
  <c r="O3668" i="23"/>
  <c r="N3668" i="23"/>
  <c r="G3667" i="23"/>
  <c r="I3668" i="23" s="1"/>
  <c r="F3667" i="23"/>
  <c r="H3668" i="23" s="1"/>
  <c r="J3667" i="22"/>
  <c r="K3667" i="22" s="1"/>
  <c r="L3668" i="22"/>
  <c r="O3668" i="22"/>
  <c r="N3668" i="22"/>
  <c r="M3668" i="22"/>
  <c r="G3667" i="22"/>
  <c r="I3668" i="22" s="1"/>
  <c r="F3667" i="22"/>
  <c r="H3668" i="22" s="1"/>
  <c r="J3667" i="21"/>
  <c r="K3667" i="21" s="1"/>
  <c r="L3668" i="21"/>
  <c r="O3668" i="21"/>
  <c r="N3668" i="21"/>
  <c r="M3668" i="21"/>
  <c r="G3667" i="21"/>
  <c r="I3668" i="21" s="1"/>
  <c r="F3667" i="21"/>
  <c r="H3668" i="21" s="1"/>
  <c r="J3667" i="20"/>
  <c r="K3667" i="20" s="1"/>
  <c r="L3668" i="20"/>
  <c r="O3668" i="20"/>
  <c r="N3668" i="20"/>
  <c r="M3668" i="20"/>
  <c r="G3667" i="20"/>
  <c r="I3668" i="20" s="1"/>
  <c r="F3667" i="20"/>
  <c r="H3668" i="20" s="1"/>
  <c r="J3667" i="19"/>
  <c r="K3667" i="19" s="1"/>
  <c r="O3668" i="19"/>
  <c r="N3668" i="19"/>
  <c r="M3668" i="19"/>
  <c r="L3668" i="19"/>
  <c r="G3667" i="19"/>
  <c r="I3668" i="19" s="1"/>
  <c r="F3667" i="19"/>
  <c r="H3668" i="19" s="1"/>
  <c r="O3655" i="1"/>
  <c r="M3655" i="1"/>
  <c r="N3655" i="1"/>
  <c r="J3676" i="1"/>
  <c r="K3676" i="1" s="1"/>
  <c r="L3677" i="1"/>
  <c r="G3676" i="1"/>
  <c r="I3677" i="1" s="1"/>
  <c r="F3676" i="1"/>
  <c r="H3677" i="1" s="1"/>
  <c r="J3668" i="23" l="1"/>
  <c r="K3668" i="23" s="1"/>
  <c r="N3669" i="23"/>
  <c r="M3669" i="23"/>
  <c r="O3669" i="23"/>
  <c r="F3668" i="23"/>
  <c r="H3669" i="23" s="1"/>
  <c r="G3668" i="23"/>
  <c r="I3669" i="23" s="1"/>
  <c r="L3669" i="23"/>
  <c r="J3668" i="22"/>
  <c r="K3668" i="22" s="1"/>
  <c r="N3669" i="22"/>
  <c r="M3669" i="22"/>
  <c r="O3669" i="22"/>
  <c r="L3669" i="22"/>
  <c r="G3668" i="22"/>
  <c r="I3669" i="22" s="1"/>
  <c r="F3668" i="22"/>
  <c r="H3669" i="22" s="1"/>
  <c r="J3668" i="21"/>
  <c r="K3668" i="21" s="1"/>
  <c r="N3669" i="21"/>
  <c r="M3669" i="21"/>
  <c r="O3669" i="21"/>
  <c r="L3669" i="21"/>
  <c r="F3668" i="21"/>
  <c r="H3669" i="21" s="1"/>
  <c r="G3668" i="21"/>
  <c r="I3669" i="21" s="1"/>
  <c r="J3668" i="20"/>
  <c r="K3668" i="20" s="1"/>
  <c r="M3669" i="20"/>
  <c r="O3669" i="20"/>
  <c r="N3669" i="20"/>
  <c r="L3669" i="20"/>
  <c r="G3668" i="20"/>
  <c r="I3669" i="20" s="1"/>
  <c r="F3668" i="20"/>
  <c r="H3669" i="20" s="1"/>
  <c r="J3668" i="19"/>
  <c r="K3668" i="19" s="1"/>
  <c r="O3669" i="19"/>
  <c r="N3669" i="19"/>
  <c r="M3669" i="19"/>
  <c r="L3669" i="19"/>
  <c r="G3668" i="19"/>
  <c r="I3669" i="19" s="1"/>
  <c r="F3668" i="19"/>
  <c r="H3669" i="19" s="1"/>
  <c r="L3678" i="1"/>
  <c r="O3656" i="1"/>
  <c r="N3656" i="1"/>
  <c r="M3656" i="1"/>
  <c r="J3677" i="1"/>
  <c r="K3677" i="1" s="1"/>
  <c r="F3677" i="1"/>
  <c r="H3678" i="1" s="1"/>
  <c r="G3677" i="1"/>
  <c r="I3678" i="1" s="1"/>
  <c r="J3669" i="23" l="1"/>
  <c r="K3669" i="23" s="1"/>
  <c r="L3670" i="23"/>
  <c r="O3670" i="23"/>
  <c r="N3670" i="23"/>
  <c r="M3670" i="23"/>
  <c r="G3669" i="23"/>
  <c r="I3670" i="23" s="1"/>
  <c r="F3669" i="23"/>
  <c r="H3670" i="23" s="1"/>
  <c r="J3669" i="22"/>
  <c r="K3669" i="22" s="1"/>
  <c r="L3670" i="22"/>
  <c r="G3669" i="22"/>
  <c r="I3670" i="22" s="1"/>
  <c r="F3669" i="22"/>
  <c r="H3670" i="22" s="1"/>
  <c r="O3670" i="22"/>
  <c r="N3670" i="22"/>
  <c r="M3670" i="22"/>
  <c r="J3669" i="21"/>
  <c r="K3669" i="21" s="1"/>
  <c r="M3670" i="21"/>
  <c r="O3670" i="21"/>
  <c r="N3670" i="21"/>
  <c r="L3670" i="21"/>
  <c r="G3669" i="21"/>
  <c r="I3670" i="21" s="1"/>
  <c r="F3669" i="21"/>
  <c r="H3670" i="21" s="1"/>
  <c r="J3669" i="20"/>
  <c r="K3669" i="20" s="1"/>
  <c r="L3670" i="20"/>
  <c r="N3670" i="20"/>
  <c r="M3670" i="20"/>
  <c r="O3670" i="20"/>
  <c r="F3669" i="20"/>
  <c r="H3670" i="20" s="1"/>
  <c r="G3669" i="20"/>
  <c r="I3670" i="20" s="1"/>
  <c r="J3669" i="19"/>
  <c r="K3669" i="19" s="1"/>
  <c r="L3670" i="19"/>
  <c r="M3670" i="19"/>
  <c r="O3670" i="19"/>
  <c r="N3670" i="19"/>
  <c r="G3669" i="19"/>
  <c r="I3670" i="19" s="1"/>
  <c r="F3669" i="19"/>
  <c r="H3670" i="19" s="1"/>
  <c r="O3657" i="1"/>
  <c r="M3657" i="1"/>
  <c r="N3657" i="1"/>
  <c r="J3678" i="1"/>
  <c r="K3678" i="1" s="1"/>
  <c r="L3679" i="1"/>
  <c r="G3678" i="1"/>
  <c r="I3679" i="1" s="1"/>
  <c r="F3678" i="1"/>
  <c r="H3679" i="1" s="1"/>
  <c r="J3670" i="23" l="1"/>
  <c r="K3670" i="23" s="1"/>
  <c r="O3671" i="23"/>
  <c r="N3671" i="23"/>
  <c r="M3671" i="23"/>
  <c r="G3670" i="23"/>
  <c r="I3671" i="23" s="1"/>
  <c r="F3670" i="23"/>
  <c r="H3671" i="23" s="1"/>
  <c r="L3671" i="23"/>
  <c r="J3670" i="22"/>
  <c r="K3670" i="22" s="1"/>
  <c r="L3671" i="22"/>
  <c r="O3671" i="22"/>
  <c r="N3671" i="22"/>
  <c r="M3671" i="22"/>
  <c r="G3670" i="22"/>
  <c r="I3671" i="22" s="1"/>
  <c r="F3670" i="22"/>
  <c r="H3671" i="22" s="1"/>
  <c r="J3670" i="21"/>
  <c r="K3670" i="21" s="1"/>
  <c r="L3671" i="21"/>
  <c r="G3670" i="21"/>
  <c r="I3671" i="21" s="1"/>
  <c r="F3670" i="21"/>
  <c r="H3671" i="21" s="1"/>
  <c r="M3671" i="21"/>
  <c r="O3671" i="21"/>
  <c r="N3671" i="21"/>
  <c r="J3670" i="20"/>
  <c r="K3670" i="20" s="1"/>
  <c r="O3671" i="20"/>
  <c r="N3671" i="20"/>
  <c r="M3671" i="20"/>
  <c r="L3671" i="20"/>
  <c r="G3670" i="20"/>
  <c r="I3671" i="20" s="1"/>
  <c r="F3670" i="20"/>
  <c r="H3671" i="20" s="1"/>
  <c r="J3670" i="19"/>
  <c r="K3670" i="19" s="1"/>
  <c r="O3671" i="19"/>
  <c r="N3671" i="19"/>
  <c r="M3671" i="19"/>
  <c r="L3671" i="19"/>
  <c r="G3670" i="19"/>
  <c r="I3671" i="19" s="1"/>
  <c r="F3670" i="19"/>
  <c r="H3671" i="19" s="1"/>
  <c r="M3658" i="1"/>
  <c r="N3658" i="1"/>
  <c r="O3658" i="1"/>
  <c r="J3679" i="1"/>
  <c r="K3679" i="1" s="1"/>
  <c r="L3680" i="1"/>
  <c r="F3679" i="1"/>
  <c r="H3680" i="1" s="1"/>
  <c r="G3679" i="1"/>
  <c r="I3680" i="1" s="1"/>
  <c r="J3671" i="23" l="1"/>
  <c r="K3671" i="23" s="1"/>
  <c r="L3672" i="23"/>
  <c r="O3672" i="23"/>
  <c r="N3672" i="23"/>
  <c r="M3672" i="23"/>
  <c r="G3671" i="23"/>
  <c r="I3672" i="23" s="1"/>
  <c r="F3671" i="23"/>
  <c r="H3672" i="23" s="1"/>
  <c r="J3671" i="22"/>
  <c r="K3671" i="22" s="1"/>
  <c r="M3672" i="22"/>
  <c r="O3672" i="22"/>
  <c r="N3672" i="22"/>
  <c r="G3671" i="22"/>
  <c r="I3672" i="22" s="1"/>
  <c r="F3671" i="22"/>
  <c r="H3672" i="22" s="1"/>
  <c r="L3672" i="22"/>
  <c r="J3671" i="21"/>
  <c r="K3671" i="21" s="1"/>
  <c r="N3672" i="21"/>
  <c r="O3672" i="21"/>
  <c r="M3672" i="21"/>
  <c r="F3671" i="21"/>
  <c r="H3672" i="21" s="1"/>
  <c r="G3671" i="21"/>
  <c r="I3672" i="21" s="1"/>
  <c r="L3672" i="21"/>
  <c r="J3671" i="20"/>
  <c r="K3671" i="20" s="1"/>
  <c r="L3672" i="20"/>
  <c r="O3672" i="20"/>
  <c r="N3672" i="20"/>
  <c r="M3672" i="20"/>
  <c r="G3671" i="20"/>
  <c r="I3672" i="20" s="1"/>
  <c r="F3671" i="20"/>
  <c r="H3672" i="20" s="1"/>
  <c r="J3671" i="19"/>
  <c r="K3671" i="19" s="1"/>
  <c r="L3672" i="19"/>
  <c r="O3672" i="19"/>
  <c r="N3672" i="19"/>
  <c r="M3672" i="19"/>
  <c r="G3671" i="19"/>
  <c r="I3672" i="19" s="1"/>
  <c r="F3671" i="19"/>
  <c r="H3672" i="19" s="1"/>
  <c r="N3659" i="1"/>
  <c r="O3659" i="1"/>
  <c r="M3659" i="1"/>
  <c r="J3680" i="1"/>
  <c r="K3680" i="1" s="1"/>
  <c r="L3681" i="1"/>
  <c r="G3680" i="1"/>
  <c r="I3681" i="1" s="1"/>
  <c r="F3680" i="1"/>
  <c r="H3681" i="1" s="1"/>
  <c r="J3672" i="23" l="1"/>
  <c r="K3672" i="23" s="1"/>
  <c r="M3673" i="23"/>
  <c r="O3673" i="23"/>
  <c r="N3673" i="23"/>
  <c r="L3673" i="23"/>
  <c r="G3672" i="23"/>
  <c r="I3673" i="23" s="1"/>
  <c r="F3672" i="23"/>
  <c r="H3673" i="23" s="1"/>
  <c r="J3672" i="22"/>
  <c r="K3672" i="22" s="1"/>
  <c r="L3673" i="22"/>
  <c r="O3673" i="22"/>
  <c r="N3673" i="22"/>
  <c r="M3673" i="22"/>
  <c r="G3672" i="22"/>
  <c r="I3673" i="22" s="1"/>
  <c r="F3672" i="22"/>
  <c r="H3673" i="22" s="1"/>
  <c r="J3672" i="21"/>
  <c r="K3672" i="21" s="1"/>
  <c r="L3673" i="21"/>
  <c r="O3673" i="21"/>
  <c r="N3673" i="21"/>
  <c r="M3673" i="21"/>
  <c r="G3672" i="21"/>
  <c r="I3673" i="21" s="1"/>
  <c r="F3672" i="21"/>
  <c r="H3673" i="21" s="1"/>
  <c r="J3672" i="20"/>
  <c r="K3672" i="20" s="1"/>
  <c r="O3673" i="20"/>
  <c r="N3673" i="20"/>
  <c r="M3673" i="20"/>
  <c r="L3673" i="20"/>
  <c r="G3672" i="20"/>
  <c r="I3673" i="20" s="1"/>
  <c r="F3672" i="20"/>
  <c r="H3673" i="20" s="1"/>
  <c r="J3672" i="19"/>
  <c r="K3672" i="19" s="1"/>
  <c r="O3673" i="19"/>
  <c r="N3673" i="19"/>
  <c r="M3673" i="19"/>
  <c r="L3673" i="19"/>
  <c r="G3672" i="19"/>
  <c r="I3673" i="19" s="1"/>
  <c r="F3672" i="19"/>
  <c r="H3673" i="19" s="1"/>
  <c r="M3660" i="1"/>
  <c r="N3660" i="1"/>
  <c r="O3660" i="1"/>
  <c r="L3682" i="1"/>
  <c r="J3681" i="1"/>
  <c r="K3681" i="1" s="1"/>
  <c r="F3681" i="1"/>
  <c r="H3682" i="1" s="1"/>
  <c r="G3681" i="1"/>
  <c r="I3682" i="1" s="1"/>
  <c r="J3673" i="23" l="1"/>
  <c r="K3673" i="23" s="1"/>
  <c r="N3674" i="23"/>
  <c r="M3674" i="23"/>
  <c r="O3674" i="23"/>
  <c r="L3674" i="23"/>
  <c r="F3673" i="23"/>
  <c r="H3674" i="23" s="1"/>
  <c r="G3673" i="23"/>
  <c r="I3674" i="23" s="1"/>
  <c r="J3673" i="22"/>
  <c r="K3673" i="22" s="1"/>
  <c r="L3674" i="22"/>
  <c r="O3674" i="22"/>
  <c r="N3674" i="22"/>
  <c r="M3674" i="22"/>
  <c r="G3673" i="22"/>
  <c r="I3674" i="22" s="1"/>
  <c r="F3673" i="22"/>
  <c r="H3674" i="22" s="1"/>
  <c r="J3673" i="21"/>
  <c r="K3673" i="21" s="1"/>
  <c r="N3674" i="21"/>
  <c r="M3674" i="21"/>
  <c r="O3674" i="21"/>
  <c r="L3674" i="21"/>
  <c r="F3673" i="21"/>
  <c r="H3674" i="21" s="1"/>
  <c r="G3673" i="21"/>
  <c r="I3674" i="21" s="1"/>
  <c r="J3673" i="20"/>
  <c r="K3673" i="20" s="1"/>
  <c r="M3674" i="20"/>
  <c r="O3674" i="20"/>
  <c r="N3674" i="20"/>
  <c r="L3674" i="20"/>
  <c r="G3673" i="20"/>
  <c r="I3674" i="20" s="1"/>
  <c r="F3673" i="20"/>
  <c r="H3674" i="20" s="1"/>
  <c r="J3673" i="19"/>
  <c r="K3673" i="19" s="1"/>
  <c r="L3674" i="19"/>
  <c r="O3674" i="19"/>
  <c r="N3674" i="19"/>
  <c r="M3674" i="19"/>
  <c r="G3673" i="19"/>
  <c r="I3674" i="19" s="1"/>
  <c r="F3673" i="19"/>
  <c r="H3674" i="19" s="1"/>
  <c r="O3661" i="1"/>
  <c r="M3661" i="1"/>
  <c r="N3661" i="1"/>
  <c r="J3682" i="1"/>
  <c r="K3682" i="1" s="1"/>
  <c r="L3683" i="1"/>
  <c r="F3682" i="1"/>
  <c r="H3683" i="1" s="1"/>
  <c r="G3682" i="1"/>
  <c r="I3683" i="1" s="1"/>
  <c r="J3674" i="23" l="1"/>
  <c r="K3674" i="23" s="1"/>
  <c r="L3675" i="23"/>
  <c r="O3675" i="23"/>
  <c r="N3675" i="23"/>
  <c r="M3675" i="23"/>
  <c r="G3674" i="23"/>
  <c r="I3675" i="23" s="1"/>
  <c r="F3674" i="23"/>
  <c r="H3675" i="23" s="1"/>
  <c r="J3674" i="22"/>
  <c r="K3674" i="22" s="1"/>
  <c r="O3675" i="22"/>
  <c r="N3675" i="22"/>
  <c r="M3675" i="22"/>
  <c r="L3675" i="22"/>
  <c r="G3674" i="22"/>
  <c r="I3675" i="22" s="1"/>
  <c r="F3674" i="22"/>
  <c r="H3675" i="22" s="1"/>
  <c r="J3674" i="21"/>
  <c r="K3674" i="21" s="1"/>
  <c r="L3675" i="21"/>
  <c r="O3675" i="21"/>
  <c r="N3675" i="21"/>
  <c r="M3675" i="21"/>
  <c r="G3674" i="21"/>
  <c r="I3675" i="21" s="1"/>
  <c r="F3674" i="21"/>
  <c r="H3675" i="21" s="1"/>
  <c r="J3674" i="20"/>
  <c r="K3674" i="20" s="1"/>
  <c r="L3675" i="20"/>
  <c r="N3675" i="20"/>
  <c r="M3675" i="20"/>
  <c r="O3675" i="20"/>
  <c r="F3674" i="20"/>
  <c r="H3675" i="20" s="1"/>
  <c r="G3674" i="20"/>
  <c r="I3675" i="20" s="1"/>
  <c r="J3674" i="19"/>
  <c r="K3674" i="19" s="1"/>
  <c r="M3675" i="19"/>
  <c r="O3675" i="19"/>
  <c r="N3675" i="19"/>
  <c r="L3675" i="19"/>
  <c r="G3674" i="19"/>
  <c r="I3675" i="19" s="1"/>
  <c r="F3674" i="19"/>
  <c r="H3675" i="19" s="1"/>
  <c r="M3662" i="1"/>
  <c r="N3662" i="1"/>
  <c r="O3662" i="1"/>
  <c r="J3683" i="1"/>
  <c r="K3683" i="1" s="1"/>
  <c r="L3684" i="1"/>
  <c r="F3683" i="1"/>
  <c r="H3684" i="1" s="1"/>
  <c r="G3683" i="1"/>
  <c r="I3684" i="1" s="1"/>
  <c r="J3675" i="23" l="1"/>
  <c r="K3675" i="23" s="1"/>
  <c r="O3676" i="23"/>
  <c r="N3676" i="23"/>
  <c r="M3676" i="23"/>
  <c r="L3676" i="23"/>
  <c r="G3675" i="23"/>
  <c r="I3676" i="23" s="1"/>
  <c r="F3675" i="23"/>
  <c r="H3676" i="23" s="1"/>
  <c r="J3675" i="22"/>
  <c r="K3675" i="22" s="1"/>
  <c r="L3676" i="22"/>
  <c r="O3676" i="22"/>
  <c r="N3676" i="22"/>
  <c r="M3676" i="22"/>
  <c r="G3675" i="22"/>
  <c r="I3676" i="22" s="1"/>
  <c r="F3675" i="22"/>
  <c r="H3676" i="22" s="1"/>
  <c r="J3675" i="21"/>
  <c r="K3675" i="21" s="1"/>
  <c r="M3676" i="21"/>
  <c r="O3676" i="21"/>
  <c r="N3676" i="21"/>
  <c r="L3676" i="21"/>
  <c r="G3675" i="21"/>
  <c r="I3676" i="21" s="1"/>
  <c r="F3675" i="21"/>
  <c r="H3676" i="21" s="1"/>
  <c r="J3675" i="20"/>
  <c r="K3675" i="20" s="1"/>
  <c r="O3676" i="20"/>
  <c r="N3676" i="20"/>
  <c r="M3676" i="20"/>
  <c r="L3676" i="20"/>
  <c r="G3675" i="20"/>
  <c r="I3676" i="20" s="1"/>
  <c r="F3675" i="20"/>
  <c r="H3676" i="20" s="1"/>
  <c r="J3675" i="19"/>
  <c r="K3675" i="19" s="1"/>
  <c r="L3676" i="19"/>
  <c r="O3676" i="19"/>
  <c r="N3676" i="19"/>
  <c r="M3676" i="19"/>
  <c r="G3675" i="19"/>
  <c r="I3676" i="19" s="1"/>
  <c r="F3675" i="19"/>
  <c r="H3676" i="19" s="1"/>
  <c r="N3663" i="1"/>
  <c r="O3663" i="1"/>
  <c r="M3663" i="1"/>
  <c r="J3684" i="1"/>
  <c r="K3684" i="1" s="1"/>
  <c r="L3685" i="1"/>
  <c r="F3684" i="1"/>
  <c r="H3685" i="1" s="1"/>
  <c r="G3684" i="1"/>
  <c r="I3685" i="1" s="1"/>
  <c r="J3676" i="23" l="1"/>
  <c r="K3676" i="23" s="1"/>
  <c r="O3677" i="23"/>
  <c r="N3677" i="23"/>
  <c r="M3677" i="23"/>
  <c r="G3676" i="23"/>
  <c r="I3677" i="23" s="1"/>
  <c r="F3676" i="23"/>
  <c r="H3677" i="23" s="1"/>
  <c r="L3677" i="23"/>
  <c r="J3676" i="22"/>
  <c r="K3676" i="22" s="1"/>
  <c r="M3677" i="22"/>
  <c r="O3677" i="22"/>
  <c r="N3677" i="22"/>
  <c r="G3676" i="22"/>
  <c r="I3677" i="22" s="1"/>
  <c r="F3676" i="22"/>
  <c r="H3677" i="22" s="1"/>
  <c r="L3677" i="22"/>
  <c r="J3676" i="21"/>
  <c r="K3676" i="21" s="1"/>
  <c r="F3676" i="21"/>
  <c r="H3677" i="21" s="1"/>
  <c r="G3676" i="21"/>
  <c r="I3677" i="21" s="1"/>
  <c r="L3677" i="21"/>
  <c r="N3677" i="21"/>
  <c r="O3677" i="21"/>
  <c r="M3677" i="21"/>
  <c r="J3676" i="20"/>
  <c r="K3676" i="20" s="1"/>
  <c r="O3677" i="20"/>
  <c r="N3677" i="20"/>
  <c r="M3677" i="20"/>
  <c r="L3677" i="20"/>
  <c r="G3676" i="20"/>
  <c r="I3677" i="20" s="1"/>
  <c r="F3676" i="20"/>
  <c r="H3677" i="20" s="1"/>
  <c r="J3676" i="19"/>
  <c r="K3676" i="19" s="1"/>
  <c r="O3677" i="19"/>
  <c r="N3677" i="19"/>
  <c r="M3677" i="19"/>
  <c r="L3677" i="19"/>
  <c r="G3676" i="19"/>
  <c r="I3677" i="19" s="1"/>
  <c r="F3676" i="19"/>
  <c r="H3677" i="19" s="1"/>
  <c r="N3664" i="1"/>
  <c r="O3664" i="1"/>
  <c r="M3664" i="1"/>
  <c r="J3685" i="1"/>
  <c r="K3685" i="1" s="1"/>
  <c r="L3686" i="1"/>
  <c r="F3685" i="1"/>
  <c r="H3686" i="1" s="1"/>
  <c r="G3685" i="1"/>
  <c r="I3686" i="1" s="1"/>
  <c r="J3677" i="23" l="1"/>
  <c r="K3677" i="23" s="1"/>
  <c r="L3678" i="23"/>
  <c r="M3678" i="23"/>
  <c r="O3678" i="23"/>
  <c r="N3678" i="23"/>
  <c r="G3677" i="23"/>
  <c r="I3678" i="23" s="1"/>
  <c r="F3677" i="23"/>
  <c r="H3678" i="23" s="1"/>
  <c r="J3677" i="22"/>
  <c r="K3677" i="22" s="1"/>
  <c r="L3678" i="22"/>
  <c r="O3678" i="22"/>
  <c r="N3678" i="22"/>
  <c r="M3678" i="22"/>
  <c r="G3677" i="22"/>
  <c r="I3678" i="22" s="1"/>
  <c r="F3677" i="22"/>
  <c r="H3678" i="22" s="1"/>
  <c r="J3677" i="21"/>
  <c r="K3677" i="21" s="1"/>
  <c r="M3678" i="21"/>
  <c r="O3678" i="21"/>
  <c r="N3678" i="21"/>
  <c r="L3678" i="21"/>
  <c r="G3677" i="21"/>
  <c r="I3678" i="21" s="1"/>
  <c r="F3677" i="21"/>
  <c r="H3678" i="21" s="1"/>
  <c r="J3677" i="20"/>
  <c r="K3677" i="20" s="1"/>
  <c r="O3678" i="20"/>
  <c r="N3678" i="20"/>
  <c r="M3678" i="20"/>
  <c r="G3677" i="20"/>
  <c r="I3678" i="20" s="1"/>
  <c r="F3677" i="20"/>
  <c r="H3678" i="20" s="1"/>
  <c r="L3678" i="20"/>
  <c r="J3677" i="19"/>
  <c r="K3677" i="19" s="1"/>
  <c r="L3678" i="19"/>
  <c r="G3677" i="19"/>
  <c r="I3678" i="19" s="1"/>
  <c r="F3677" i="19"/>
  <c r="H3678" i="19" s="1"/>
  <c r="O3678" i="19"/>
  <c r="N3678" i="19"/>
  <c r="M3678" i="19"/>
  <c r="M3665" i="1"/>
  <c r="O3665" i="1"/>
  <c r="N3665" i="1"/>
  <c r="J3686" i="1"/>
  <c r="K3686" i="1" s="1"/>
  <c r="L3687" i="1"/>
  <c r="F3686" i="1"/>
  <c r="H3687" i="1" s="1"/>
  <c r="G3686" i="1"/>
  <c r="I3687" i="1" s="1"/>
  <c r="J3678" i="23" l="1"/>
  <c r="K3678" i="23" s="1"/>
  <c r="N3679" i="23"/>
  <c r="M3679" i="23"/>
  <c r="O3679" i="23"/>
  <c r="F3678" i="23"/>
  <c r="H3679" i="23" s="1"/>
  <c r="G3678" i="23"/>
  <c r="I3679" i="23" s="1"/>
  <c r="L3679" i="23"/>
  <c r="J3678" i="22"/>
  <c r="K3678" i="22" s="1"/>
  <c r="O3679" i="22"/>
  <c r="N3679" i="22"/>
  <c r="M3679" i="22"/>
  <c r="L3679" i="22"/>
  <c r="G3678" i="22"/>
  <c r="I3679" i="22" s="1"/>
  <c r="F3678" i="22"/>
  <c r="H3679" i="22" s="1"/>
  <c r="J3678" i="21"/>
  <c r="K3678" i="21" s="1"/>
  <c r="F3678" i="21"/>
  <c r="H3679" i="21" s="1"/>
  <c r="G3678" i="21"/>
  <c r="I3679" i="21" s="1"/>
  <c r="L3679" i="21"/>
  <c r="N3679" i="21"/>
  <c r="M3679" i="21"/>
  <c r="O3679" i="21"/>
  <c r="J3678" i="20"/>
  <c r="K3678" i="20" s="1"/>
  <c r="L3679" i="20"/>
  <c r="M3679" i="20"/>
  <c r="O3679" i="20"/>
  <c r="N3679" i="20"/>
  <c r="G3678" i="20"/>
  <c r="I3679" i="20" s="1"/>
  <c r="F3678" i="20"/>
  <c r="H3679" i="20" s="1"/>
  <c r="J3678" i="19"/>
  <c r="K3678" i="19" s="1"/>
  <c r="O3679" i="19"/>
  <c r="N3679" i="19"/>
  <c r="M3679" i="19"/>
  <c r="L3679" i="19"/>
  <c r="G3678" i="19"/>
  <c r="I3679" i="19" s="1"/>
  <c r="F3678" i="19"/>
  <c r="H3679" i="19" s="1"/>
  <c r="O3666" i="1"/>
  <c r="M3666" i="1"/>
  <c r="N3666" i="1"/>
  <c r="J3687" i="1"/>
  <c r="K3687" i="1" s="1"/>
  <c r="L3688" i="1"/>
  <c r="F3687" i="1"/>
  <c r="H3688" i="1" s="1"/>
  <c r="G3687" i="1"/>
  <c r="I3688" i="1" s="1"/>
  <c r="J3679" i="23" l="1"/>
  <c r="K3679" i="23" s="1"/>
  <c r="L3680" i="23"/>
  <c r="O3680" i="23"/>
  <c r="N3680" i="23"/>
  <c r="M3680" i="23"/>
  <c r="G3679" i="23"/>
  <c r="I3680" i="23" s="1"/>
  <c r="F3679" i="23"/>
  <c r="H3680" i="23" s="1"/>
  <c r="J3679" i="22"/>
  <c r="K3679" i="22" s="1"/>
  <c r="L3680" i="22"/>
  <c r="O3680" i="22"/>
  <c r="N3680" i="22"/>
  <c r="M3680" i="22"/>
  <c r="G3679" i="22"/>
  <c r="I3680" i="22" s="1"/>
  <c r="F3679" i="22"/>
  <c r="H3680" i="22" s="1"/>
  <c r="J3679" i="21"/>
  <c r="K3679" i="21" s="1"/>
  <c r="O3680" i="21"/>
  <c r="N3680" i="21"/>
  <c r="M3680" i="21"/>
  <c r="G3679" i="21"/>
  <c r="I3680" i="21" s="1"/>
  <c r="F3679" i="21"/>
  <c r="H3680" i="21" s="1"/>
  <c r="L3680" i="21"/>
  <c r="J3679" i="20"/>
  <c r="K3679" i="20" s="1"/>
  <c r="N3680" i="20"/>
  <c r="M3680" i="20"/>
  <c r="O3680" i="20"/>
  <c r="L3680" i="20"/>
  <c r="F3679" i="20"/>
  <c r="H3680" i="20" s="1"/>
  <c r="G3679" i="20"/>
  <c r="I3680" i="20" s="1"/>
  <c r="J3679" i="19"/>
  <c r="K3679" i="19" s="1"/>
  <c r="L3680" i="19"/>
  <c r="M3680" i="19"/>
  <c r="O3680" i="19"/>
  <c r="N3680" i="19"/>
  <c r="G3679" i="19"/>
  <c r="I3680" i="19" s="1"/>
  <c r="F3679" i="19"/>
  <c r="H3680" i="19" s="1"/>
  <c r="M3667" i="1"/>
  <c r="O3667" i="1"/>
  <c r="N3667" i="1"/>
  <c r="J3688" i="1"/>
  <c r="K3688" i="1" s="1"/>
  <c r="L3689" i="1"/>
  <c r="G3688" i="1"/>
  <c r="I3689" i="1" s="1"/>
  <c r="F3688" i="1"/>
  <c r="H3689" i="1" s="1"/>
  <c r="J3680" i="23" l="1"/>
  <c r="K3680" i="23" s="1"/>
  <c r="O3681" i="23"/>
  <c r="N3681" i="23"/>
  <c r="M3681" i="23"/>
  <c r="G3680" i="23"/>
  <c r="I3681" i="23" s="1"/>
  <c r="F3680" i="23"/>
  <c r="H3681" i="23" s="1"/>
  <c r="L3681" i="23"/>
  <c r="J3680" i="22"/>
  <c r="K3680" i="22" s="1"/>
  <c r="O3681" i="22"/>
  <c r="N3681" i="22"/>
  <c r="M3681" i="22"/>
  <c r="L3681" i="22"/>
  <c r="G3680" i="22"/>
  <c r="I3681" i="22" s="1"/>
  <c r="F3680" i="22"/>
  <c r="H3681" i="22" s="1"/>
  <c r="J3680" i="21"/>
  <c r="K3680" i="21" s="1"/>
  <c r="O3681" i="21"/>
  <c r="M3681" i="21"/>
  <c r="N3681" i="21"/>
  <c r="L3681" i="21"/>
  <c r="F3680" i="21"/>
  <c r="H3681" i="21" s="1"/>
  <c r="G3680" i="21"/>
  <c r="I3681" i="21" s="1"/>
  <c r="J3680" i="20"/>
  <c r="K3680" i="20" s="1"/>
  <c r="L3681" i="20"/>
  <c r="O3681" i="20"/>
  <c r="N3681" i="20"/>
  <c r="M3681" i="20"/>
  <c r="G3680" i="20"/>
  <c r="I3681" i="20" s="1"/>
  <c r="F3680" i="20"/>
  <c r="H3681" i="20" s="1"/>
  <c r="J3680" i="19"/>
  <c r="K3680" i="19" s="1"/>
  <c r="L3681" i="19"/>
  <c r="O3681" i="19"/>
  <c r="N3681" i="19"/>
  <c r="M3681" i="19"/>
  <c r="G3680" i="19"/>
  <c r="I3681" i="19" s="1"/>
  <c r="F3680" i="19"/>
  <c r="H3681" i="19" s="1"/>
  <c r="L3690" i="1"/>
  <c r="N3668" i="1"/>
  <c r="O3668" i="1"/>
  <c r="M3668" i="1"/>
  <c r="J3689" i="1"/>
  <c r="K3689" i="1" s="1"/>
  <c r="F3689" i="1"/>
  <c r="H3690" i="1" s="1"/>
  <c r="G3689" i="1"/>
  <c r="I3690" i="1" s="1"/>
  <c r="J3681" i="23" l="1"/>
  <c r="K3681" i="23" s="1"/>
  <c r="L3682" i="23"/>
  <c r="O3682" i="23"/>
  <c r="N3682" i="23"/>
  <c r="M3682" i="23"/>
  <c r="G3681" i="23"/>
  <c r="I3682" i="23" s="1"/>
  <c r="F3681" i="23"/>
  <c r="H3682" i="23" s="1"/>
  <c r="J3681" i="22"/>
  <c r="K3681" i="22" s="1"/>
  <c r="M3682" i="22"/>
  <c r="O3682" i="22"/>
  <c r="N3682" i="22"/>
  <c r="G3681" i="22"/>
  <c r="I3682" i="22" s="1"/>
  <c r="F3681" i="22"/>
  <c r="H3682" i="22" s="1"/>
  <c r="L3682" i="22"/>
  <c r="J3681" i="21"/>
  <c r="K3681" i="21" s="1"/>
  <c r="F3681" i="21"/>
  <c r="H3682" i="21" s="1"/>
  <c r="G3681" i="21"/>
  <c r="I3682" i="21" s="1"/>
  <c r="L3682" i="21"/>
  <c r="N3682" i="21"/>
  <c r="O3682" i="21"/>
  <c r="M3682" i="21"/>
  <c r="J3681" i="20"/>
  <c r="K3681" i="20" s="1"/>
  <c r="O3682" i="20"/>
  <c r="N3682" i="20"/>
  <c r="M3682" i="20"/>
  <c r="G3681" i="20"/>
  <c r="I3682" i="20" s="1"/>
  <c r="F3681" i="20"/>
  <c r="H3682" i="20" s="1"/>
  <c r="L3682" i="20"/>
  <c r="J3681" i="19"/>
  <c r="K3681" i="19" s="1"/>
  <c r="O3682" i="19"/>
  <c r="N3682" i="19"/>
  <c r="M3682" i="19"/>
  <c r="L3682" i="19"/>
  <c r="G3681" i="19"/>
  <c r="I3682" i="19" s="1"/>
  <c r="F3681" i="19"/>
  <c r="H3682" i="19" s="1"/>
  <c r="M3669" i="1"/>
  <c r="N3669" i="1"/>
  <c r="O3669" i="1"/>
  <c r="J3690" i="1"/>
  <c r="K3690" i="1" s="1"/>
  <c r="L3691" i="1"/>
  <c r="F3690" i="1"/>
  <c r="H3691" i="1" s="1"/>
  <c r="G3690" i="1"/>
  <c r="I3691" i="1" s="1"/>
  <c r="J3682" i="23" l="1"/>
  <c r="K3682" i="23" s="1"/>
  <c r="M3683" i="23"/>
  <c r="O3683" i="23"/>
  <c r="N3683" i="23"/>
  <c r="L3683" i="23"/>
  <c r="G3682" i="23"/>
  <c r="I3683" i="23" s="1"/>
  <c r="F3682" i="23"/>
  <c r="H3683" i="23" s="1"/>
  <c r="J3682" i="22"/>
  <c r="K3682" i="22" s="1"/>
  <c r="L3683" i="22"/>
  <c r="O3683" i="22"/>
  <c r="N3683" i="22"/>
  <c r="M3683" i="22"/>
  <c r="G3682" i="22"/>
  <c r="I3683" i="22" s="1"/>
  <c r="F3682" i="22"/>
  <c r="H3683" i="22" s="1"/>
  <c r="J3682" i="21"/>
  <c r="K3682" i="21" s="1"/>
  <c r="M3683" i="21"/>
  <c r="O3683" i="21"/>
  <c r="N3683" i="21"/>
  <c r="L3683" i="21"/>
  <c r="G3682" i="21"/>
  <c r="I3683" i="21" s="1"/>
  <c r="F3682" i="21"/>
  <c r="H3683" i="21" s="1"/>
  <c r="J3682" i="20"/>
  <c r="K3682" i="20" s="1"/>
  <c r="L3683" i="20"/>
  <c r="O3683" i="20"/>
  <c r="N3683" i="20"/>
  <c r="M3683" i="20"/>
  <c r="G3682" i="20"/>
  <c r="I3683" i="20" s="1"/>
  <c r="F3682" i="20"/>
  <c r="H3683" i="20" s="1"/>
  <c r="J3682" i="19"/>
  <c r="K3682" i="19" s="1"/>
  <c r="L3683" i="19"/>
  <c r="O3683" i="19"/>
  <c r="N3683" i="19"/>
  <c r="M3683" i="19"/>
  <c r="G3682" i="19"/>
  <c r="I3683" i="19" s="1"/>
  <c r="F3682" i="19"/>
  <c r="H3683" i="19" s="1"/>
  <c r="N3670" i="1"/>
  <c r="O3670" i="1"/>
  <c r="M3670" i="1"/>
  <c r="J3691" i="1"/>
  <c r="K3691" i="1" s="1"/>
  <c r="L3692" i="1"/>
  <c r="F3691" i="1"/>
  <c r="H3692" i="1" s="1"/>
  <c r="G3691" i="1"/>
  <c r="I3692" i="1" s="1"/>
  <c r="J3683" i="23" l="1"/>
  <c r="K3683" i="23" s="1"/>
  <c r="L3684" i="23"/>
  <c r="N3684" i="23"/>
  <c r="M3684" i="23"/>
  <c r="O3684" i="23"/>
  <c r="F3683" i="23"/>
  <c r="H3684" i="23" s="1"/>
  <c r="G3683" i="23"/>
  <c r="I3684" i="23" s="1"/>
  <c r="J3683" i="22"/>
  <c r="K3683" i="22" s="1"/>
  <c r="N3684" i="22"/>
  <c r="M3684" i="22"/>
  <c r="O3684" i="22"/>
  <c r="L3684" i="22"/>
  <c r="G3683" i="22"/>
  <c r="I3684" i="22" s="1"/>
  <c r="F3683" i="22"/>
  <c r="H3684" i="22" s="1"/>
  <c r="J3683" i="21"/>
  <c r="K3683" i="21" s="1"/>
  <c r="N3684" i="21"/>
  <c r="M3684" i="21"/>
  <c r="O3684" i="21"/>
  <c r="L3684" i="21"/>
  <c r="F3683" i="21"/>
  <c r="H3684" i="21" s="1"/>
  <c r="G3683" i="21"/>
  <c r="I3684" i="21" s="1"/>
  <c r="J3683" i="20"/>
  <c r="K3683" i="20" s="1"/>
  <c r="M3684" i="20"/>
  <c r="O3684" i="20"/>
  <c r="N3684" i="20"/>
  <c r="L3684" i="20"/>
  <c r="G3683" i="20"/>
  <c r="I3684" i="20" s="1"/>
  <c r="F3683" i="20"/>
  <c r="H3684" i="20" s="1"/>
  <c r="J3683" i="19"/>
  <c r="K3683" i="19" s="1"/>
  <c r="O3684" i="19"/>
  <c r="N3684" i="19"/>
  <c r="M3684" i="19"/>
  <c r="L3684" i="19"/>
  <c r="G3683" i="19"/>
  <c r="I3684" i="19" s="1"/>
  <c r="F3683" i="19"/>
  <c r="H3684" i="19" s="1"/>
  <c r="M3671" i="1"/>
  <c r="N3671" i="1"/>
  <c r="O3671" i="1"/>
  <c r="J3692" i="1"/>
  <c r="K3692" i="1" s="1"/>
  <c r="L3693" i="1"/>
  <c r="G3692" i="1"/>
  <c r="I3693" i="1" s="1"/>
  <c r="F3692" i="1"/>
  <c r="H3693" i="1" s="1"/>
  <c r="J3684" i="23" l="1"/>
  <c r="K3684" i="23" s="1"/>
  <c r="O3685" i="23"/>
  <c r="N3685" i="23"/>
  <c r="M3685" i="23"/>
  <c r="L3685" i="23"/>
  <c r="G3684" i="23"/>
  <c r="I3685" i="23" s="1"/>
  <c r="F3684" i="23"/>
  <c r="H3685" i="23" s="1"/>
  <c r="J3684" i="22"/>
  <c r="K3684" i="22" s="1"/>
  <c r="L3685" i="22"/>
  <c r="O3685" i="22"/>
  <c r="N3685" i="22"/>
  <c r="M3685" i="22"/>
  <c r="G3684" i="22"/>
  <c r="I3685" i="22" s="1"/>
  <c r="F3684" i="22"/>
  <c r="H3685" i="22" s="1"/>
  <c r="J3684" i="21"/>
  <c r="K3684" i="21" s="1"/>
  <c r="G3684" i="21"/>
  <c r="I3685" i="21" s="1"/>
  <c r="F3684" i="21"/>
  <c r="H3685" i="21" s="1"/>
  <c r="L3685" i="21"/>
  <c r="O3685" i="21"/>
  <c r="N3685" i="21"/>
  <c r="M3685" i="21"/>
  <c r="J3684" i="20"/>
  <c r="K3684" i="20" s="1"/>
  <c r="L3685" i="20"/>
  <c r="N3685" i="20"/>
  <c r="M3685" i="20"/>
  <c r="O3685" i="20"/>
  <c r="F3684" i="20"/>
  <c r="H3685" i="20" s="1"/>
  <c r="G3684" i="20"/>
  <c r="I3685" i="20" s="1"/>
  <c r="J3684" i="19"/>
  <c r="K3684" i="19" s="1"/>
  <c r="G3684" i="19"/>
  <c r="I3685" i="19" s="1"/>
  <c r="F3684" i="19"/>
  <c r="H3685" i="19" s="1"/>
  <c r="L3685" i="19"/>
  <c r="M3685" i="19"/>
  <c r="O3685" i="19"/>
  <c r="N3685" i="19"/>
  <c r="L3694" i="1"/>
  <c r="M3672" i="1"/>
  <c r="N3672" i="1"/>
  <c r="O3672" i="1"/>
  <c r="J3693" i="1"/>
  <c r="K3693" i="1" s="1"/>
  <c r="F3693" i="1"/>
  <c r="H3694" i="1" s="1"/>
  <c r="G3693" i="1"/>
  <c r="I3694" i="1" s="1"/>
  <c r="J3685" i="23" l="1"/>
  <c r="K3685" i="23" s="1"/>
  <c r="L3686" i="23"/>
  <c r="G3685" i="23"/>
  <c r="I3686" i="23" s="1"/>
  <c r="F3685" i="23"/>
  <c r="H3686" i="23" s="1"/>
  <c r="O3686" i="23"/>
  <c r="N3686" i="23"/>
  <c r="M3686" i="23"/>
  <c r="J3685" i="22"/>
  <c r="K3685" i="22" s="1"/>
  <c r="O3686" i="22"/>
  <c r="N3686" i="22"/>
  <c r="M3686" i="22"/>
  <c r="L3686" i="22"/>
  <c r="G3685" i="22"/>
  <c r="I3686" i="22" s="1"/>
  <c r="F3685" i="22"/>
  <c r="H3686" i="22" s="1"/>
  <c r="J3685" i="21"/>
  <c r="K3685" i="21" s="1"/>
  <c r="L3686" i="21"/>
  <c r="O3686" i="21"/>
  <c r="M3686" i="21"/>
  <c r="N3686" i="21"/>
  <c r="G3685" i="21"/>
  <c r="I3686" i="21" s="1"/>
  <c r="F3685" i="21"/>
  <c r="H3686" i="21" s="1"/>
  <c r="J3685" i="20"/>
  <c r="K3685" i="20" s="1"/>
  <c r="M3686" i="20"/>
  <c r="O3686" i="20"/>
  <c r="N3686" i="20"/>
  <c r="L3686" i="20"/>
  <c r="G3685" i="20"/>
  <c r="I3686" i="20" s="1"/>
  <c r="F3685" i="20"/>
  <c r="H3686" i="20" s="1"/>
  <c r="J3685" i="19"/>
  <c r="K3685" i="19" s="1"/>
  <c r="L3686" i="19"/>
  <c r="O3686" i="19"/>
  <c r="N3686" i="19"/>
  <c r="M3686" i="19"/>
  <c r="G3685" i="19"/>
  <c r="I3686" i="19" s="1"/>
  <c r="F3685" i="19"/>
  <c r="H3686" i="19" s="1"/>
  <c r="O3673" i="1"/>
  <c r="N3673" i="1"/>
  <c r="M3673" i="1"/>
  <c r="J3694" i="1"/>
  <c r="K3694" i="1" s="1"/>
  <c r="L3695" i="1"/>
  <c r="F3694" i="1"/>
  <c r="H3695" i="1" s="1"/>
  <c r="G3694" i="1"/>
  <c r="I3695" i="1" s="1"/>
  <c r="J3686" i="23" l="1"/>
  <c r="K3686" i="23" s="1"/>
  <c r="O3687" i="23"/>
  <c r="N3687" i="23"/>
  <c r="M3687" i="23"/>
  <c r="L3687" i="23"/>
  <c r="G3686" i="23"/>
  <c r="I3687" i="23" s="1"/>
  <c r="F3686" i="23"/>
  <c r="H3687" i="23" s="1"/>
  <c r="J3686" i="22"/>
  <c r="K3686" i="22" s="1"/>
  <c r="L3687" i="22"/>
  <c r="M3687" i="22"/>
  <c r="O3687" i="22"/>
  <c r="N3687" i="22"/>
  <c r="G3686" i="22"/>
  <c r="I3687" i="22" s="1"/>
  <c r="F3686" i="22"/>
  <c r="H3687" i="22" s="1"/>
  <c r="J3686" i="21"/>
  <c r="K3686" i="21" s="1"/>
  <c r="N3687" i="21"/>
  <c r="O3687" i="21"/>
  <c r="M3687" i="21"/>
  <c r="L3687" i="21"/>
  <c r="F3686" i="21"/>
  <c r="H3687" i="21" s="1"/>
  <c r="G3686" i="21"/>
  <c r="I3687" i="21" s="1"/>
  <c r="J3686" i="20"/>
  <c r="K3686" i="20" s="1"/>
  <c r="L3687" i="20"/>
  <c r="O3687" i="20"/>
  <c r="N3687" i="20"/>
  <c r="M3687" i="20"/>
  <c r="G3686" i="20"/>
  <c r="I3687" i="20" s="1"/>
  <c r="F3686" i="20"/>
  <c r="H3687" i="20" s="1"/>
  <c r="J3686" i="19"/>
  <c r="K3686" i="19" s="1"/>
  <c r="O3687" i="19"/>
  <c r="N3687" i="19"/>
  <c r="M3687" i="19"/>
  <c r="L3687" i="19"/>
  <c r="G3686" i="19"/>
  <c r="I3687" i="19" s="1"/>
  <c r="F3686" i="19"/>
  <c r="H3687" i="19" s="1"/>
  <c r="M3674" i="1"/>
  <c r="O3674" i="1"/>
  <c r="N3674" i="1"/>
  <c r="J3695" i="1"/>
  <c r="K3695" i="1" s="1"/>
  <c r="L3696" i="1"/>
  <c r="F3695" i="1"/>
  <c r="H3696" i="1" s="1"/>
  <c r="G3695" i="1"/>
  <c r="I3696" i="1" s="1"/>
  <c r="J3687" i="23" l="1"/>
  <c r="K3687" i="23" s="1"/>
  <c r="M3688" i="23"/>
  <c r="O3688" i="23"/>
  <c r="N3688" i="23"/>
  <c r="L3688" i="23"/>
  <c r="G3687" i="23"/>
  <c r="I3688" i="23" s="1"/>
  <c r="F3687" i="23"/>
  <c r="H3688" i="23" s="1"/>
  <c r="J3687" i="22"/>
  <c r="K3687" i="22" s="1"/>
  <c r="L3688" i="22"/>
  <c r="O3688" i="22"/>
  <c r="N3688" i="22"/>
  <c r="M3688" i="22"/>
  <c r="G3687" i="22"/>
  <c r="I3688" i="22" s="1"/>
  <c r="F3687" i="22"/>
  <c r="H3688" i="22" s="1"/>
  <c r="J3687" i="21"/>
  <c r="K3687" i="21" s="1"/>
  <c r="L3688" i="21"/>
  <c r="M3688" i="21"/>
  <c r="O3688" i="21"/>
  <c r="N3688" i="21"/>
  <c r="G3687" i="21"/>
  <c r="I3688" i="21" s="1"/>
  <c r="F3687" i="21"/>
  <c r="H3688" i="21" s="1"/>
  <c r="J3687" i="20"/>
  <c r="K3687" i="20" s="1"/>
  <c r="O3688" i="20"/>
  <c r="N3688" i="20"/>
  <c r="M3688" i="20"/>
  <c r="L3688" i="20"/>
  <c r="G3687" i="20"/>
  <c r="I3688" i="20" s="1"/>
  <c r="F3687" i="20"/>
  <c r="H3688" i="20" s="1"/>
  <c r="J3687" i="19"/>
  <c r="K3687" i="19" s="1"/>
  <c r="L3688" i="19"/>
  <c r="O3688" i="19"/>
  <c r="N3688" i="19"/>
  <c r="M3688" i="19"/>
  <c r="G3687" i="19"/>
  <c r="I3688" i="19" s="1"/>
  <c r="F3687" i="19"/>
  <c r="H3688" i="19" s="1"/>
  <c r="N3675" i="1"/>
  <c r="O3675" i="1"/>
  <c r="M3675" i="1"/>
  <c r="J3696" i="1"/>
  <c r="K3696" i="1" s="1"/>
  <c r="L3697" i="1"/>
  <c r="F3696" i="1"/>
  <c r="H3697" i="1" s="1"/>
  <c r="G3696" i="1"/>
  <c r="I3697" i="1" s="1"/>
  <c r="J3688" i="23" l="1"/>
  <c r="K3688" i="23" s="1"/>
  <c r="N3689" i="23"/>
  <c r="M3689" i="23"/>
  <c r="O3689" i="23"/>
  <c r="L3689" i="23"/>
  <c r="F3688" i="23"/>
  <c r="H3689" i="23" s="1"/>
  <c r="G3688" i="23"/>
  <c r="I3689" i="23" s="1"/>
  <c r="J3688" i="22"/>
  <c r="K3688" i="22" s="1"/>
  <c r="N3689" i="22"/>
  <c r="M3689" i="22"/>
  <c r="O3689" i="22"/>
  <c r="L3689" i="22"/>
  <c r="F3688" i="22"/>
  <c r="H3689" i="22" s="1"/>
  <c r="G3688" i="22"/>
  <c r="I3689" i="22" s="1"/>
  <c r="J3688" i="21"/>
  <c r="K3688" i="21" s="1"/>
  <c r="N3689" i="21"/>
  <c r="M3689" i="21"/>
  <c r="O3689" i="21"/>
  <c r="L3689" i="21"/>
  <c r="F3688" i="21"/>
  <c r="H3689" i="21" s="1"/>
  <c r="G3688" i="21"/>
  <c r="I3689" i="21" s="1"/>
  <c r="J3688" i="20"/>
  <c r="K3688" i="20" s="1"/>
  <c r="L3689" i="20"/>
  <c r="M3689" i="20"/>
  <c r="O3689" i="20"/>
  <c r="N3689" i="20"/>
  <c r="G3688" i="20"/>
  <c r="I3689" i="20" s="1"/>
  <c r="F3688" i="20"/>
  <c r="H3689" i="20" s="1"/>
  <c r="J3688" i="19"/>
  <c r="K3688" i="19" s="1"/>
  <c r="O3689" i="19"/>
  <c r="N3689" i="19"/>
  <c r="M3689" i="19"/>
  <c r="L3689" i="19"/>
  <c r="G3688" i="19"/>
  <c r="I3689" i="19" s="1"/>
  <c r="F3688" i="19"/>
  <c r="H3689" i="19" s="1"/>
  <c r="M3676" i="1"/>
  <c r="N3676" i="1"/>
  <c r="O3676" i="1"/>
  <c r="J3697" i="1"/>
  <c r="K3697" i="1" s="1"/>
  <c r="L3698" i="1"/>
  <c r="F3697" i="1"/>
  <c r="H3698" i="1" s="1"/>
  <c r="G3697" i="1"/>
  <c r="I3698" i="1" s="1"/>
  <c r="J3689" i="23" l="1"/>
  <c r="K3689" i="23" s="1"/>
  <c r="L3690" i="23"/>
  <c r="O3690" i="23"/>
  <c r="N3690" i="23"/>
  <c r="M3690" i="23"/>
  <c r="G3689" i="23"/>
  <c r="I3690" i="23" s="1"/>
  <c r="F3689" i="23"/>
  <c r="H3690" i="23" s="1"/>
  <c r="J3689" i="22"/>
  <c r="K3689" i="22" s="1"/>
  <c r="L3690" i="22"/>
  <c r="O3690" i="22"/>
  <c r="N3690" i="22"/>
  <c r="M3690" i="22"/>
  <c r="G3689" i="22"/>
  <c r="I3690" i="22" s="1"/>
  <c r="F3689" i="22"/>
  <c r="H3690" i="22" s="1"/>
  <c r="J3689" i="21"/>
  <c r="K3689" i="21" s="1"/>
  <c r="O3690" i="21"/>
  <c r="N3690" i="21"/>
  <c r="M3690" i="21"/>
  <c r="L3690" i="21"/>
  <c r="G3689" i="21"/>
  <c r="I3690" i="21" s="1"/>
  <c r="F3689" i="21"/>
  <c r="H3690" i="21" s="1"/>
  <c r="J3689" i="20"/>
  <c r="K3689" i="20" s="1"/>
  <c r="L3690" i="20"/>
  <c r="N3690" i="20"/>
  <c r="M3690" i="20"/>
  <c r="O3690" i="20"/>
  <c r="F3689" i="20"/>
  <c r="H3690" i="20" s="1"/>
  <c r="G3689" i="20"/>
  <c r="I3690" i="20" s="1"/>
  <c r="J3689" i="19"/>
  <c r="K3689" i="19" s="1"/>
  <c r="L3690" i="19"/>
  <c r="M3690" i="19"/>
  <c r="O3690" i="19"/>
  <c r="N3690" i="19"/>
  <c r="G3689" i="19"/>
  <c r="I3690" i="19" s="1"/>
  <c r="F3689" i="19"/>
  <c r="H3690" i="19" s="1"/>
  <c r="O3677" i="1"/>
  <c r="N3677" i="1"/>
  <c r="M3677" i="1"/>
  <c r="J3698" i="1"/>
  <c r="K3698" i="1" s="1"/>
  <c r="L3699" i="1"/>
  <c r="F3698" i="1"/>
  <c r="H3699" i="1" s="1"/>
  <c r="G3698" i="1"/>
  <c r="I3699" i="1" s="1"/>
  <c r="J3690" i="23" l="1"/>
  <c r="K3690" i="23" s="1"/>
  <c r="L3691" i="23"/>
  <c r="G3690" i="23"/>
  <c r="I3691" i="23" s="1"/>
  <c r="F3690" i="23"/>
  <c r="H3691" i="23" s="1"/>
  <c r="O3691" i="23"/>
  <c r="N3691" i="23"/>
  <c r="M3691" i="23"/>
  <c r="J3690" i="22"/>
  <c r="K3690" i="22" s="1"/>
  <c r="O3691" i="22"/>
  <c r="N3691" i="22"/>
  <c r="M3691" i="22"/>
  <c r="L3691" i="22"/>
  <c r="G3690" i="22"/>
  <c r="I3691" i="22" s="1"/>
  <c r="F3690" i="22"/>
  <c r="H3691" i="22" s="1"/>
  <c r="J3690" i="21"/>
  <c r="K3690" i="21" s="1"/>
  <c r="L3691" i="21"/>
  <c r="O3691" i="21"/>
  <c r="M3691" i="21"/>
  <c r="N3691" i="21"/>
  <c r="G3690" i="21"/>
  <c r="I3691" i="21" s="1"/>
  <c r="F3690" i="21"/>
  <c r="H3691" i="21" s="1"/>
  <c r="J3690" i="20"/>
  <c r="K3690" i="20" s="1"/>
  <c r="O3691" i="20"/>
  <c r="N3691" i="20"/>
  <c r="M3691" i="20"/>
  <c r="L3691" i="20"/>
  <c r="G3690" i="20"/>
  <c r="I3691" i="20" s="1"/>
  <c r="F3690" i="20"/>
  <c r="H3691" i="20" s="1"/>
  <c r="J3690" i="19"/>
  <c r="K3690" i="19" s="1"/>
  <c r="O3691" i="19"/>
  <c r="N3691" i="19"/>
  <c r="M3691" i="19"/>
  <c r="L3691" i="19"/>
  <c r="G3690" i="19"/>
  <c r="I3691" i="19" s="1"/>
  <c r="F3690" i="19"/>
  <c r="H3691" i="19" s="1"/>
  <c r="M3678" i="1"/>
  <c r="O3678" i="1"/>
  <c r="N3678" i="1"/>
  <c r="J3699" i="1"/>
  <c r="K3699" i="1" s="1"/>
  <c r="L3700" i="1"/>
  <c r="F3699" i="1"/>
  <c r="H3700" i="1" s="1"/>
  <c r="G3699" i="1"/>
  <c r="I3700" i="1" s="1"/>
  <c r="J3691" i="23" l="1"/>
  <c r="K3691" i="23" s="1"/>
  <c r="O3692" i="23"/>
  <c r="N3692" i="23"/>
  <c r="M3692" i="23"/>
  <c r="L3692" i="23"/>
  <c r="G3691" i="23"/>
  <c r="I3692" i="23" s="1"/>
  <c r="F3691" i="23"/>
  <c r="H3692" i="23" s="1"/>
  <c r="J3691" i="22"/>
  <c r="K3691" i="22" s="1"/>
  <c r="G3691" i="22"/>
  <c r="I3692" i="22" s="1"/>
  <c r="F3691" i="22"/>
  <c r="H3692" i="22" s="1"/>
  <c r="L3692" i="22"/>
  <c r="M3692" i="22"/>
  <c r="O3692" i="22"/>
  <c r="N3692" i="22"/>
  <c r="J3691" i="21"/>
  <c r="K3691" i="21" s="1"/>
  <c r="N3692" i="21"/>
  <c r="O3692" i="21"/>
  <c r="M3692" i="21"/>
  <c r="L3692" i="21"/>
  <c r="F3691" i="21"/>
  <c r="H3692" i="21" s="1"/>
  <c r="G3691" i="21"/>
  <c r="I3692" i="21" s="1"/>
  <c r="J3691" i="20"/>
  <c r="K3691" i="20" s="1"/>
  <c r="L3692" i="20"/>
  <c r="N3692" i="20"/>
  <c r="O3692" i="20"/>
  <c r="M3692" i="20"/>
  <c r="F3691" i="20"/>
  <c r="H3692" i="20" s="1"/>
  <c r="G3691" i="20"/>
  <c r="I3692" i="20" s="1"/>
  <c r="J3691" i="19"/>
  <c r="K3691" i="19" s="1"/>
  <c r="O3692" i="19"/>
  <c r="N3692" i="19"/>
  <c r="M3692" i="19"/>
  <c r="L3692" i="19"/>
  <c r="G3691" i="19"/>
  <c r="I3692" i="19" s="1"/>
  <c r="F3691" i="19"/>
  <c r="H3692" i="19" s="1"/>
  <c r="N3679" i="1"/>
  <c r="O3679" i="1"/>
  <c r="M3679" i="1"/>
  <c r="J3700" i="1"/>
  <c r="K3700" i="1" s="1"/>
  <c r="L3701" i="1"/>
  <c r="F3700" i="1"/>
  <c r="H3701" i="1" s="1"/>
  <c r="G3700" i="1"/>
  <c r="I3701" i="1" s="1"/>
  <c r="J3692" i="23" l="1"/>
  <c r="K3692" i="23" s="1"/>
  <c r="L3693" i="23"/>
  <c r="M3693" i="23"/>
  <c r="O3693" i="23"/>
  <c r="N3693" i="23"/>
  <c r="G3692" i="23"/>
  <c r="I3693" i="23" s="1"/>
  <c r="F3692" i="23"/>
  <c r="H3693" i="23" s="1"/>
  <c r="J3692" i="22"/>
  <c r="K3692" i="22" s="1"/>
  <c r="L3693" i="22"/>
  <c r="O3693" i="22"/>
  <c r="N3693" i="22"/>
  <c r="M3693" i="22"/>
  <c r="G3692" i="22"/>
  <c r="I3693" i="22" s="1"/>
  <c r="F3692" i="22"/>
  <c r="H3693" i="22" s="1"/>
  <c r="J3692" i="21"/>
  <c r="K3692" i="21" s="1"/>
  <c r="L3693" i="21"/>
  <c r="M3693" i="21"/>
  <c r="O3693" i="21"/>
  <c r="N3693" i="21"/>
  <c r="G3692" i="21"/>
  <c r="I3693" i="21" s="1"/>
  <c r="F3692" i="21"/>
  <c r="H3693" i="21" s="1"/>
  <c r="J3692" i="20"/>
  <c r="K3692" i="20" s="1"/>
  <c r="G3692" i="20"/>
  <c r="I3693" i="20" s="1"/>
  <c r="F3692" i="20"/>
  <c r="H3693" i="20" s="1"/>
  <c r="O3693" i="20"/>
  <c r="N3693" i="20"/>
  <c r="M3693" i="20"/>
  <c r="L3693" i="20"/>
  <c r="J3692" i="19"/>
  <c r="K3692" i="19" s="1"/>
  <c r="G3692" i="19"/>
  <c r="I3693" i="19" s="1"/>
  <c r="F3692" i="19"/>
  <c r="H3693" i="19" s="1"/>
  <c r="L3693" i="19"/>
  <c r="O3693" i="19"/>
  <c r="N3693" i="19"/>
  <c r="M3693" i="19"/>
  <c r="M3680" i="1"/>
  <c r="O3680" i="1"/>
  <c r="N3680" i="1"/>
  <c r="J3701" i="1"/>
  <c r="K3701" i="1" s="1"/>
  <c r="L3702" i="1"/>
  <c r="F3701" i="1"/>
  <c r="H3702" i="1" s="1"/>
  <c r="G3701" i="1"/>
  <c r="I3702" i="1" s="1"/>
  <c r="J3693" i="23" l="1"/>
  <c r="K3693" i="23" s="1"/>
  <c r="L3694" i="23"/>
  <c r="N3694" i="23"/>
  <c r="M3694" i="23"/>
  <c r="O3694" i="23"/>
  <c r="F3693" i="23"/>
  <c r="H3694" i="23" s="1"/>
  <c r="G3693" i="23"/>
  <c r="I3694" i="23" s="1"/>
  <c r="J3693" i="22"/>
  <c r="K3693" i="22" s="1"/>
  <c r="N3694" i="22"/>
  <c r="M3694" i="22"/>
  <c r="O3694" i="22"/>
  <c r="L3694" i="22"/>
  <c r="F3693" i="22"/>
  <c r="H3694" i="22" s="1"/>
  <c r="G3693" i="22"/>
  <c r="I3694" i="22" s="1"/>
  <c r="J3693" i="21"/>
  <c r="K3693" i="21" s="1"/>
  <c r="L3694" i="21"/>
  <c r="N3694" i="21"/>
  <c r="M3694" i="21"/>
  <c r="O3694" i="21"/>
  <c r="F3693" i="21"/>
  <c r="H3694" i="21" s="1"/>
  <c r="G3693" i="21"/>
  <c r="I3694" i="21" s="1"/>
  <c r="J3693" i="20"/>
  <c r="K3693" i="20" s="1"/>
  <c r="L3694" i="20"/>
  <c r="M3694" i="20"/>
  <c r="O3694" i="20"/>
  <c r="N3694" i="20"/>
  <c r="G3693" i="20"/>
  <c r="I3694" i="20" s="1"/>
  <c r="F3693" i="20"/>
  <c r="H3694" i="20" s="1"/>
  <c r="J3693" i="19"/>
  <c r="K3693" i="19" s="1"/>
  <c r="O3694" i="19"/>
  <c r="N3694" i="19"/>
  <c r="M3694" i="19"/>
  <c r="L3694" i="19"/>
  <c r="G3693" i="19"/>
  <c r="I3694" i="19" s="1"/>
  <c r="F3693" i="19"/>
  <c r="H3694" i="19" s="1"/>
  <c r="N3681" i="1"/>
  <c r="M3681" i="1"/>
  <c r="O3681" i="1"/>
  <c r="J3702" i="1"/>
  <c r="K3702" i="1" s="1"/>
  <c r="L3703" i="1"/>
  <c r="F3702" i="1"/>
  <c r="H3703" i="1" s="1"/>
  <c r="G3702" i="1"/>
  <c r="I3703" i="1" s="1"/>
  <c r="J3694" i="23" l="1"/>
  <c r="K3694" i="23" s="1"/>
  <c r="O3695" i="23"/>
  <c r="N3695" i="23"/>
  <c r="M3695" i="23"/>
  <c r="L3695" i="23"/>
  <c r="G3694" i="23"/>
  <c r="I3695" i="23" s="1"/>
  <c r="F3694" i="23"/>
  <c r="H3695" i="23" s="1"/>
  <c r="J3694" i="22"/>
  <c r="K3694" i="22" s="1"/>
  <c r="O3695" i="22"/>
  <c r="N3695" i="22"/>
  <c r="M3695" i="22"/>
  <c r="G3694" i="22"/>
  <c r="I3695" i="22" s="1"/>
  <c r="F3694" i="22"/>
  <c r="H3695" i="22" s="1"/>
  <c r="L3695" i="22"/>
  <c r="J3694" i="21"/>
  <c r="K3694" i="21" s="1"/>
  <c r="L3695" i="21"/>
  <c r="O3695" i="21"/>
  <c r="N3695" i="21"/>
  <c r="M3695" i="21"/>
  <c r="G3694" i="21"/>
  <c r="I3695" i="21" s="1"/>
  <c r="F3694" i="21"/>
  <c r="H3695" i="21" s="1"/>
  <c r="J3694" i="20"/>
  <c r="K3694" i="20" s="1"/>
  <c r="N3695" i="20"/>
  <c r="M3695" i="20"/>
  <c r="O3695" i="20"/>
  <c r="L3695" i="20"/>
  <c r="F3694" i="20"/>
  <c r="H3695" i="20" s="1"/>
  <c r="G3694" i="20"/>
  <c r="I3695" i="20" s="1"/>
  <c r="J3694" i="19"/>
  <c r="K3694" i="19" s="1"/>
  <c r="L3695" i="19"/>
  <c r="M3695" i="19"/>
  <c r="O3695" i="19"/>
  <c r="N3695" i="19"/>
  <c r="G3694" i="19"/>
  <c r="I3695" i="19" s="1"/>
  <c r="F3694" i="19"/>
  <c r="H3695" i="19" s="1"/>
  <c r="O3682" i="1"/>
  <c r="M3682" i="1"/>
  <c r="N3682" i="1"/>
  <c r="J3703" i="1"/>
  <c r="K3703" i="1" s="1"/>
  <c r="L3704" i="1"/>
  <c r="F3703" i="1"/>
  <c r="H3704" i="1" s="1"/>
  <c r="G3703" i="1"/>
  <c r="I3704" i="1" s="1"/>
  <c r="J3695" i="23" l="1"/>
  <c r="K3695" i="23" s="1"/>
  <c r="L3696" i="23"/>
  <c r="G3695" i="23"/>
  <c r="I3696" i="23" s="1"/>
  <c r="F3695" i="23"/>
  <c r="H3696" i="23" s="1"/>
  <c r="O3696" i="23"/>
  <c r="N3696" i="23"/>
  <c r="M3696" i="23"/>
  <c r="J3695" i="22"/>
  <c r="K3695" i="22" s="1"/>
  <c r="L3696" i="22"/>
  <c r="O3696" i="22"/>
  <c r="N3696" i="22"/>
  <c r="M3696" i="22"/>
  <c r="G3695" i="22"/>
  <c r="I3696" i="22" s="1"/>
  <c r="F3695" i="22"/>
  <c r="H3696" i="22" s="1"/>
  <c r="J3695" i="21"/>
  <c r="K3695" i="21" s="1"/>
  <c r="O3696" i="21"/>
  <c r="N3696" i="21"/>
  <c r="M3696" i="21"/>
  <c r="G3695" i="21"/>
  <c r="I3696" i="21" s="1"/>
  <c r="F3695" i="21"/>
  <c r="H3696" i="21" s="1"/>
  <c r="L3696" i="21"/>
  <c r="J3695" i="20"/>
  <c r="K3695" i="20" s="1"/>
  <c r="O3696" i="20"/>
  <c r="N3696" i="20"/>
  <c r="M3696" i="20"/>
  <c r="L3696" i="20"/>
  <c r="G3695" i="20"/>
  <c r="I3696" i="20" s="1"/>
  <c r="F3695" i="20"/>
  <c r="H3696" i="20" s="1"/>
  <c r="J3695" i="19"/>
  <c r="K3695" i="19" s="1"/>
  <c r="L3696" i="19"/>
  <c r="O3696" i="19"/>
  <c r="N3696" i="19"/>
  <c r="M3696" i="19"/>
  <c r="G3695" i="19"/>
  <c r="I3696" i="19" s="1"/>
  <c r="F3695" i="19"/>
  <c r="H3696" i="19" s="1"/>
  <c r="M3683" i="1"/>
  <c r="O3683" i="1"/>
  <c r="N3683" i="1"/>
  <c r="J3704" i="1"/>
  <c r="K3704" i="1" s="1"/>
  <c r="L3705" i="1"/>
  <c r="G3704" i="1"/>
  <c r="I3705" i="1" s="1"/>
  <c r="F3704" i="1"/>
  <c r="H3705" i="1" s="1"/>
  <c r="J3696" i="23" l="1"/>
  <c r="K3696" i="23" s="1"/>
  <c r="O3697" i="23"/>
  <c r="N3697" i="23"/>
  <c r="M3697" i="23"/>
  <c r="G3696" i="23"/>
  <c r="I3697" i="23" s="1"/>
  <c r="F3696" i="23"/>
  <c r="H3697" i="23" s="1"/>
  <c r="L3697" i="23"/>
  <c r="J3696" i="22"/>
  <c r="K3696" i="22" s="1"/>
  <c r="M3697" i="22"/>
  <c r="O3697" i="22"/>
  <c r="N3697" i="22"/>
  <c r="G3696" i="22"/>
  <c r="I3697" i="22" s="1"/>
  <c r="F3696" i="22"/>
  <c r="H3697" i="22" s="1"/>
  <c r="L3697" i="22"/>
  <c r="J3696" i="21"/>
  <c r="K3696" i="21" s="1"/>
  <c r="L3697" i="21"/>
  <c r="N3697" i="21"/>
  <c r="O3697" i="21"/>
  <c r="M3697" i="21"/>
  <c r="F3696" i="21"/>
  <c r="H3697" i="21" s="1"/>
  <c r="G3696" i="21"/>
  <c r="I3697" i="21" s="1"/>
  <c r="J3696" i="20"/>
  <c r="K3696" i="20" s="1"/>
  <c r="L3697" i="20"/>
  <c r="O3697" i="20"/>
  <c r="N3697" i="20"/>
  <c r="M3697" i="20"/>
  <c r="G3696" i="20"/>
  <c r="I3697" i="20" s="1"/>
  <c r="F3696" i="20"/>
  <c r="H3697" i="20" s="1"/>
  <c r="J3696" i="19"/>
  <c r="K3696" i="19" s="1"/>
  <c r="O3697" i="19"/>
  <c r="N3697" i="19"/>
  <c r="M3697" i="19"/>
  <c r="L3697" i="19"/>
  <c r="G3696" i="19"/>
  <c r="I3697" i="19" s="1"/>
  <c r="F3696" i="19"/>
  <c r="H3697" i="19" s="1"/>
  <c r="L3706" i="1"/>
  <c r="N3684" i="1"/>
  <c r="M3684" i="1"/>
  <c r="O3684" i="1"/>
  <c r="J3705" i="1"/>
  <c r="K3705" i="1" s="1"/>
  <c r="F3705" i="1"/>
  <c r="H3706" i="1" s="1"/>
  <c r="G3705" i="1"/>
  <c r="I3706" i="1" s="1"/>
  <c r="J3697" i="23" l="1"/>
  <c r="K3697" i="23" s="1"/>
  <c r="M3698" i="23"/>
  <c r="O3698" i="23"/>
  <c r="N3698" i="23"/>
  <c r="L3698" i="23"/>
  <c r="G3697" i="23"/>
  <c r="I3698" i="23" s="1"/>
  <c r="F3697" i="23"/>
  <c r="H3698" i="23" s="1"/>
  <c r="J3697" i="22"/>
  <c r="K3697" i="22" s="1"/>
  <c r="O3698" i="22"/>
  <c r="N3698" i="22"/>
  <c r="M3698" i="22"/>
  <c r="L3698" i="22"/>
  <c r="G3697" i="22"/>
  <c r="I3698" i="22" s="1"/>
  <c r="F3697" i="22"/>
  <c r="H3698" i="22" s="1"/>
  <c r="J3697" i="21"/>
  <c r="K3697" i="21" s="1"/>
  <c r="L3698" i="21"/>
  <c r="M3698" i="21"/>
  <c r="O3698" i="21"/>
  <c r="N3698" i="21"/>
  <c r="G3697" i="21"/>
  <c r="I3698" i="21" s="1"/>
  <c r="F3697" i="21"/>
  <c r="H3698" i="21" s="1"/>
  <c r="J3697" i="20"/>
  <c r="K3697" i="20" s="1"/>
  <c r="L3698" i="20"/>
  <c r="O3698" i="20"/>
  <c r="N3698" i="20"/>
  <c r="M3698" i="20"/>
  <c r="G3697" i="20"/>
  <c r="I3698" i="20" s="1"/>
  <c r="F3697" i="20"/>
  <c r="H3698" i="20" s="1"/>
  <c r="J3697" i="19"/>
  <c r="K3697" i="19" s="1"/>
  <c r="L3698" i="19"/>
  <c r="O3698" i="19"/>
  <c r="N3698" i="19"/>
  <c r="M3698" i="19"/>
  <c r="G3697" i="19"/>
  <c r="I3698" i="19" s="1"/>
  <c r="F3697" i="19"/>
  <c r="H3698" i="19" s="1"/>
  <c r="M3685" i="1"/>
  <c r="N3685" i="1"/>
  <c r="O3685" i="1"/>
  <c r="J3706" i="1"/>
  <c r="K3706" i="1" s="1"/>
  <c r="L3707" i="1"/>
  <c r="F3706" i="1"/>
  <c r="H3707" i="1" s="1"/>
  <c r="G3706" i="1"/>
  <c r="I3707" i="1" s="1"/>
  <c r="J3698" i="23" l="1"/>
  <c r="K3698" i="23" s="1"/>
  <c r="L3699" i="23"/>
  <c r="N3699" i="23"/>
  <c r="M3699" i="23"/>
  <c r="O3699" i="23"/>
  <c r="F3698" i="23"/>
  <c r="H3699" i="23" s="1"/>
  <c r="G3698" i="23"/>
  <c r="I3699" i="23" s="1"/>
  <c r="J3698" i="22"/>
  <c r="K3698" i="22" s="1"/>
  <c r="L3699" i="22"/>
  <c r="O3699" i="22"/>
  <c r="N3699" i="22"/>
  <c r="M3699" i="22"/>
  <c r="F3698" i="22"/>
  <c r="H3699" i="22" s="1"/>
  <c r="G3698" i="22"/>
  <c r="I3699" i="22" s="1"/>
  <c r="J3698" i="21"/>
  <c r="K3698" i="21" s="1"/>
  <c r="N3699" i="21"/>
  <c r="M3699" i="21"/>
  <c r="O3699" i="21"/>
  <c r="L3699" i="21"/>
  <c r="F3698" i="21"/>
  <c r="H3699" i="21" s="1"/>
  <c r="G3698" i="21"/>
  <c r="I3699" i="21" s="1"/>
  <c r="J3698" i="20"/>
  <c r="K3698" i="20" s="1"/>
  <c r="M3699" i="20"/>
  <c r="O3699" i="20"/>
  <c r="N3699" i="20"/>
  <c r="L3699" i="20"/>
  <c r="G3698" i="20"/>
  <c r="I3699" i="20" s="1"/>
  <c r="F3698" i="20"/>
  <c r="H3699" i="20" s="1"/>
  <c r="J3698" i="19"/>
  <c r="K3698" i="19" s="1"/>
  <c r="O3699" i="19"/>
  <c r="N3699" i="19"/>
  <c r="M3699" i="19"/>
  <c r="L3699" i="19"/>
  <c r="G3698" i="19"/>
  <c r="I3699" i="19" s="1"/>
  <c r="F3698" i="19"/>
  <c r="H3699" i="19" s="1"/>
  <c r="M3686" i="1"/>
  <c r="O3686" i="1"/>
  <c r="N3686" i="1"/>
  <c r="J3707" i="1"/>
  <c r="K3707" i="1" s="1"/>
  <c r="L3708" i="1"/>
  <c r="F3707" i="1"/>
  <c r="H3708" i="1" s="1"/>
  <c r="G3707" i="1"/>
  <c r="I3708" i="1" s="1"/>
  <c r="J3699" i="23" l="1"/>
  <c r="K3699" i="23" s="1"/>
  <c r="O3700" i="23"/>
  <c r="N3700" i="23"/>
  <c r="M3700" i="23"/>
  <c r="L3700" i="23"/>
  <c r="G3699" i="23"/>
  <c r="I3700" i="23" s="1"/>
  <c r="F3699" i="23"/>
  <c r="H3700" i="23" s="1"/>
  <c r="J3699" i="22"/>
  <c r="K3699" i="22" s="1"/>
  <c r="O3700" i="22"/>
  <c r="N3700" i="22"/>
  <c r="M3700" i="22"/>
  <c r="G3699" i="22"/>
  <c r="I3700" i="22" s="1"/>
  <c r="F3699" i="22"/>
  <c r="H3700" i="22" s="1"/>
  <c r="L3700" i="22"/>
  <c r="J3699" i="21"/>
  <c r="K3699" i="21" s="1"/>
  <c r="O3700" i="21"/>
  <c r="N3700" i="21"/>
  <c r="M3700" i="21"/>
  <c r="L3700" i="21"/>
  <c r="G3699" i="21"/>
  <c r="I3700" i="21" s="1"/>
  <c r="F3699" i="21"/>
  <c r="H3700" i="21" s="1"/>
  <c r="J3699" i="20"/>
  <c r="K3699" i="20" s="1"/>
  <c r="F3699" i="20"/>
  <c r="H3700" i="20" s="1"/>
  <c r="G3699" i="20"/>
  <c r="I3700" i="20" s="1"/>
  <c r="L3700" i="20"/>
  <c r="N3700" i="20"/>
  <c r="M3700" i="20"/>
  <c r="O3700" i="20"/>
  <c r="J3699" i="19"/>
  <c r="K3699" i="19" s="1"/>
  <c r="M3700" i="19"/>
  <c r="O3700" i="19"/>
  <c r="N3700" i="19"/>
  <c r="L3700" i="19"/>
  <c r="G3699" i="19"/>
  <c r="I3700" i="19" s="1"/>
  <c r="F3699" i="19"/>
  <c r="H3700" i="19" s="1"/>
  <c r="M3687" i="1"/>
  <c r="N3687" i="1"/>
  <c r="O3687" i="1"/>
  <c r="J3708" i="1"/>
  <c r="K3708" i="1" s="1"/>
  <c r="L3709" i="1"/>
  <c r="G3708" i="1"/>
  <c r="I3709" i="1" s="1"/>
  <c r="F3708" i="1"/>
  <c r="H3709" i="1" s="1"/>
  <c r="J3700" i="23" l="1"/>
  <c r="K3700" i="23" s="1"/>
  <c r="O3701" i="23"/>
  <c r="N3701" i="23"/>
  <c r="M3701" i="23"/>
  <c r="G3700" i="23"/>
  <c r="I3701" i="23" s="1"/>
  <c r="F3700" i="23"/>
  <c r="H3701" i="23" s="1"/>
  <c r="L3701" i="23"/>
  <c r="J3700" i="22"/>
  <c r="K3700" i="22" s="1"/>
  <c r="L3701" i="22"/>
  <c r="O3701" i="22"/>
  <c r="N3701" i="22"/>
  <c r="M3701" i="22"/>
  <c r="G3700" i="22"/>
  <c r="I3701" i="22" s="1"/>
  <c r="F3700" i="22"/>
  <c r="H3701" i="22" s="1"/>
  <c r="J3700" i="21"/>
  <c r="K3700" i="21" s="1"/>
  <c r="L3701" i="21"/>
  <c r="G3700" i="21"/>
  <c r="I3701" i="21" s="1"/>
  <c r="F3700" i="21"/>
  <c r="H3701" i="21" s="1"/>
  <c r="O3701" i="21"/>
  <c r="N3701" i="21"/>
  <c r="M3701" i="21"/>
  <c r="J3700" i="20"/>
  <c r="K3700" i="20" s="1"/>
  <c r="O3701" i="20"/>
  <c r="N3701" i="20"/>
  <c r="M3701" i="20"/>
  <c r="L3701" i="20"/>
  <c r="G3700" i="20"/>
  <c r="I3701" i="20" s="1"/>
  <c r="F3700" i="20"/>
  <c r="H3701" i="20" s="1"/>
  <c r="J3700" i="19"/>
  <c r="K3700" i="19" s="1"/>
  <c r="L3701" i="19"/>
  <c r="O3701" i="19"/>
  <c r="N3701" i="19"/>
  <c r="M3701" i="19"/>
  <c r="G3700" i="19"/>
  <c r="I3701" i="19" s="1"/>
  <c r="F3700" i="19"/>
  <c r="H3701" i="19" s="1"/>
  <c r="L3710" i="1"/>
  <c r="O3688" i="1"/>
  <c r="M3688" i="1"/>
  <c r="N3688" i="1"/>
  <c r="J3709" i="1"/>
  <c r="K3709" i="1" s="1"/>
  <c r="F3709" i="1"/>
  <c r="H3710" i="1" s="1"/>
  <c r="G3709" i="1"/>
  <c r="I3710" i="1" s="1"/>
  <c r="J3701" i="23" l="1"/>
  <c r="K3701" i="23" s="1"/>
  <c r="L3702" i="23"/>
  <c r="G3701" i="23"/>
  <c r="I3702" i="23" s="1"/>
  <c r="F3701" i="23"/>
  <c r="H3702" i="23" s="1"/>
  <c r="O3702" i="23"/>
  <c r="N3702" i="23"/>
  <c r="M3702" i="23"/>
  <c r="J3701" i="22"/>
  <c r="K3701" i="22" s="1"/>
  <c r="L3702" i="22"/>
  <c r="M3702" i="22"/>
  <c r="O3702" i="22"/>
  <c r="N3702" i="22"/>
  <c r="G3701" i="22"/>
  <c r="I3702" i="22" s="1"/>
  <c r="F3701" i="22"/>
  <c r="H3702" i="22" s="1"/>
  <c r="J3701" i="21"/>
  <c r="K3701" i="21" s="1"/>
  <c r="N3702" i="21"/>
  <c r="O3702" i="21"/>
  <c r="M3702" i="21"/>
  <c r="L3702" i="21"/>
  <c r="F3701" i="21"/>
  <c r="H3702" i="21" s="1"/>
  <c r="G3701" i="21"/>
  <c r="I3702" i="21" s="1"/>
  <c r="J3701" i="20"/>
  <c r="K3701" i="20" s="1"/>
  <c r="L3702" i="20"/>
  <c r="O3702" i="20"/>
  <c r="N3702" i="20"/>
  <c r="M3702" i="20"/>
  <c r="G3701" i="20"/>
  <c r="I3702" i="20" s="1"/>
  <c r="F3701" i="20"/>
  <c r="H3702" i="20" s="1"/>
  <c r="J3701" i="19"/>
  <c r="K3701" i="19" s="1"/>
  <c r="O3702" i="19"/>
  <c r="N3702" i="19"/>
  <c r="M3702" i="19"/>
  <c r="L3702" i="19"/>
  <c r="G3701" i="19"/>
  <c r="I3702" i="19" s="1"/>
  <c r="F3701" i="19"/>
  <c r="H3702" i="19" s="1"/>
  <c r="N3689" i="1"/>
  <c r="M3689" i="1"/>
  <c r="O3689" i="1"/>
  <c r="J3710" i="1"/>
  <c r="K3710" i="1" s="1"/>
  <c r="L3711" i="1"/>
  <c r="G3710" i="1"/>
  <c r="I3711" i="1" s="1"/>
  <c r="F3710" i="1"/>
  <c r="H3711" i="1" s="1"/>
  <c r="J3702" i="23" l="1"/>
  <c r="K3702" i="23" s="1"/>
  <c r="M3703" i="23"/>
  <c r="O3703" i="23"/>
  <c r="N3703" i="23"/>
  <c r="L3703" i="23"/>
  <c r="G3702" i="23"/>
  <c r="I3703" i="23" s="1"/>
  <c r="F3702" i="23"/>
  <c r="H3703" i="23" s="1"/>
  <c r="J3702" i="22"/>
  <c r="K3702" i="22" s="1"/>
  <c r="O3703" i="22"/>
  <c r="N3703" i="22"/>
  <c r="M3703" i="22"/>
  <c r="L3703" i="22"/>
  <c r="G3702" i="22"/>
  <c r="I3703" i="22" s="1"/>
  <c r="F3702" i="22"/>
  <c r="H3703" i="22" s="1"/>
  <c r="J3702" i="21"/>
  <c r="K3702" i="21" s="1"/>
  <c r="L3703" i="21"/>
  <c r="M3703" i="21"/>
  <c r="O3703" i="21"/>
  <c r="N3703" i="21"/>
  <c r="G3702" i="21"/>
  <c r="I3703" i="21" s="1"/>
  <c r="F3702" i="21"/>
  <c r="H3703" i="21" s="1"/>
  <c r="J3702" i="20"/>
  <c r="K3702" i="20" s="1"/>
  <c r="L3703" i="20"/>
  <c r="O3703" i="20"/>
  <c r="N3703" i="20"/>
  <c r="M3703" i="20"/>
  <c r="G3702" i="20"/>
  <c r="I3703" i="20" s="1"/>
  <c r="F3702" i="20"/>
  <c r="H3703" i="20" s="1"/>
  <c r="J3702" i="19"/>
  <c r="K3702" i="19" s="1"/>
  <c r="L3703" i="19"/>
  <c r="O3703" i="19"/>
  <c r="N3703" i="19"/>
  <c r="M3703" i="19"/>
  <c r="G3702" i="19"/>
  <c r="I3703" i="19" s="1"/>
  <c r="F3702" i="19"/>
  <c r="H3703" i="19" s="1"/>
  <c r="M3690" i="1"/>
  <c r="N3690" i="1"/>
  <c r="O3690" i="1"/>
  <c r="J3711" i="1"/>
  <c r="K3711" i="1" s="1"/>
  <c r="L3712" i="1"/>
  <c r="F3711" i="1"/>
  <c r="H3712" i="1" s="1"/>
  <c r="G3711" i="1"/>
  <c r="I3712" i="1" s="1"/>
  <c r="J3703" i="23" l="1"/>
  <c r="K3703" i="23" s="1"/>
  <c r="L3704" i="23"/>
  <c r="F3703" i="23"/>
  <c r="H3704" i="23" s="1"/>
  <c r="G3703" i="23"/>
  <c r="I3704" i="23" s="1"/>
  <c r="N3704" i="23"/>
  <c r="M3704" i="23"/>
  <c r="O3704" i="23"/>
  <c r="J3703" i="22"/>
  <c r="K3703" i="22" s="1"/>
  <c r="O3704" i="22"/>
  <c r="N3704" i="22"/>
  <c r="M3704" i="22"/>
  <c r="L3704" i="22"/>
  <c r="G3703" i="22"/>
  <c r="I3704" i="22" s="1"/>
  <c r="F3703" i="22"/>
  <c r="H3704" i="22" s="1"/>
  <c r="J3703" i="21"/>
  <c r="K3703" i="21" s="1"/>
  <c r="N3704" i="21"/>
  <c r="M3704" i="21"/>
  <c r="O3704" i="21"/>
  <c r="L3704" i="21"/>
  <c r="F3703" i="21"/>
  <c r="H3704" i="21" s="1"/>
  <c r="G3703" i="21"/>
  <c r="I3704" i="21" s="1"/>
  <c r="J3703" i="20"/>
  <c r="K3703" i="20" s="1"/>
  <c r="L3704" i="20"/>
  <c r="M3704" i="20"/>
  <c r="O3704" i="20"/>
  <c r="N3704" i="20"/>
  <c r="G3703" i="20"/>
  <c r="I3704" i="20" s="1"/>
  <c r="F3703" i="20"/>
  <c r="H3704" i="20" s="1"/>
  <c r="J3703" i="19"/>
  <c r="K3703" i="19" s="1"/>
  <c r="O3704" i="19"/>
  <c r="N3704" i="19"/>
  <c r="M3704" i="19"/>
  <c r="L3704" i="19"/>
  <c r="G3703" i="19"/>
  <c r="I3704" i="19" s="1"/>
  <c r="F3703" i="19"/>
  <c r="H3704" i="19" s="1"/>
  <c r="M3691" i="1"/>
  <c r="N3691" i="1"/>
  <c r="O3691" i="1"/>
  <c r="J3712" i="1"/>
  <c r="K3712" i="1" s="1"/>
  <c r="L3713" i="1"/>
  <c r="G3712" i="1"/>
  <c r="I3713" i="1" s="1"/>
  <c r="F3712" i="1"/>
  <c r="H3713" i="1" s="1"/>
  <c r="J3704" i="23" l="1"/>
  <c r="K3704" i="23" s="1"/>
  <c r="O3705" i="23"/>
  <c r="N3705" i="23"/>
  <c r="M3705" i="23"/>
  <c r="L3705" i="23"/>
  <c r="G3704" i="23"/>
  <c r="I3705" i="23" s="1"/>
  <c r="F3704" i="23"/>
  <c r="H3705" i="23" s="1"/>
  <c r="J3704" i="22"/>
  <c r="K3704" i="22" s="1"/>
  <c r="O3705" i="22"/>
  <c r="N3705" i="22"/>
  <c r="M3705" i="22"/>
  <c r="G3704" i="22"/>
  <c r="I3705" i="22" s="1"/>
  <c r="F3704" i="22"/>
  <c r="H3705" i="22" s="1"/>
  <c r="L3705" i="22"/>
  <c r="J3704" i="21"/>
  <c r="K3704" i="21" s="1"/>
  <c r="L3705" i="21"/>
  <c r="N3705" i="21"/>
  <c r="M3705" i="21"/>
  <c r="O3705" i="21"/>
  <c r="G3704" i="21"/>
  <c r="I3705" i="21" s="1"/>
  <c r="F3704" i="21"/>
  <c r="H3705" i="21" s="1"/>
  <c r="J3704" i="20"/>
  <c r="K3704" i="20" s="1"/>
  <c r="N3705" i="20"/>
  <c r="M3705" i="20"/>
  <c r="O3705" i="20"/>
  <c r="L3705" i="20"/>
  <c r="F3704" i="20"/>
  <c r="H3705" i="20" s="1"/>
  <c r="G3704" i="20"/>
  <c r="I3705" i="20" s="1"/>
  <c r="J3704" i="19"/>
  <c r="K3704" i="19" s="1"/>
  <c r="L3705" i="19"/>
  <c r="M3705" i="19"/>
  <c r="O3705" i="19"/>
  <c r="N3705" i="19"/>
  <c r="G3704" i="19"/>
  <c r="I3705" i="19" s="1"/>
  <c r="F3704" i="19"/>
  <c r="H3705" i="19" s="1"/>
  <c r="L3714" i="1"/>
  <c r="M3692" i="1"/>
  <c r="O3692" i="1"/>
  <c r="N3692" i="1"/>
  <c r="J3713" i="1"/>
  <c r="K3713" i="1" s="1"/>
  <c r="F3713" i="1"/>
  <c r="H3714" i="1" s="1"/>
  <c r="G3713" i="1"/>
  <c r="I3714" i="1" s="1"/>
  <c r="J3705" i="23" l="1"/>
  <c r="K3705" i="23" s="1"/>
  <c r="L3706" i="23"/>
  <c r="O3706" i="23"/>
  <c r="N3706" i="23"/>
  <c r="M3706" i="23"/>
  <c r="G3705" i="23"/>
  <c r="I3706" i="23" s="1"/>
  <c r="F3705" i="23"/>
  <c r="H3706" i="23" s="1"/>
  <c r="J3705" i="22"/>
  <c r="K3705" i="22" s="1"/>
  <c r="L3706" i="22"/>
  <c r="O3706" i="22"/>
  <c r="N3706" i="22"/>
  <c r="M3706" i="22"/>
  <c r="F3705" i="22"/>
  <c r="H3706" i="22" s="1"/>
  <c r="G3705" i="22"/>
  <c r="I3706" i="22" s="1"/>
  <c r="J3705" i="21"/>
  <c r="K3705" i="21" s="1"/>
  <c r="O3706" i="21"/>
  <c r="N3706" i="21"/>
  <c r="M3706" i="21"/>
  <c r="L3706" i="21"/>
  <c r="G3705" i="21"/>
  <c r="I3706" i="21" s="1"/>
  <c r="F3705" i="21"/>
  <c r="H3706" i="21" s="1"/>
  <c r="J3705" i="20"/>
  <c r="K3705" i="20" s="1"/>
  <c r="L3706" i="20"/>
  <c r="N3706" i="20"/>
  <c r="M3706" i="20"/>
  <c r="O3706" i="20"/>
  <c r="G3705" i="20"/>
  <c r="I3706" i="20" s="1"/>
  <c r="F3705" i="20"/>
  <c r="H3706" i="20" s="1"/>
  <c r="J3705" i="19"/>
  <c r="K3705" i="19" s="1"/>
  <c r="O3706" i="19"/>
  <c r="N3706" i="19"/>
  <c r="M3706" i="19"/>
  <c r="L3706" i="19"/>
  <c r="G3705" i="19"/>
  <c r="I3706" i="19" s="1"/>
  <c r="F3705" i="19"/>
  <c r="H3706" i="19" s="1"/>
  <c r="N3693" i="1"/>
  <c r="M3693" i="1"/>
  <c r="O3693" i="1"/>
  <c r="J3714" i="1"/>
  <c r="K3714" i="1" s="1"/>
  <c r="L3715" i="1"/>
  <c r="F3714" i="1"/>
  <c r="H3715" i="1" s="1"/>
  <c r="G3714" i="1"/>
  <c r="I3715" i="1" s="1"/>
  <c r="J3706" i="23" l="1"/>
  <c r="K3706" i="23" s="1"/>
  <c r="O3707" i="23"/>
  <c r="N3707" i="23"/>
  <c r="M3707" i="23"/>
  <c r="L3707" i="23"/>
  <c r="G3706" i="23"/>
  <c r="I3707" i="23" s="1"/>
  <c r="F3706" i="23"/>
  <c r="H3707" i="23" s="1"/>
  <c r="J3706" i="22"/>
  <c r="K3706" i="22" s="1"/>
  <c r="G3706" i="22"/>
  <c r="I3707" i="22" s="1"/>
  <c r="F3706" i="22"/>
  <c r="H3707" i="22" s="1"/>
  <c r="M3707" i="22"/>
  <c r="O3707" i="22"/>
  <c r="N3707" i="22"/>
  <c r="L3707" i="22"/>
  <c r="J3706" i="21"/>
  <c r="K3706" i="21" s="1"/>
  <c r="L3707" i="21"/>
  <c r="N3707" i="21"/>
  <c r="O3707" i="21"/>
  <c r="M3707" i="21"/>
  <c r="F3706" i="21"/>
  <c r="H3707" i="21" s="1"/>
  <c r="G3706" i="21"/>
  <c r="I3707" i="21" s="1"/>
  <c r="J3706" i="20"/>
  <c r="K3706" i="20" s="1"/>
  <c r="O3707" i="20"/>
  <c r="N3707" i="20"/>
  <c r="M3707" i="20"/>
  <c r="L3707" i="20"/>
  <c r="G3706" i="20"/>
  <c r="I3707" i="20" s="1"/>
  <c r="F3706" i="20"/>
  <c r="H3707" i="20" s="1"/>
  <c r="J3706" i="19"/>
  <c r="K3706" i="19" s="1"/>
  <c r="L3707" i="19"/>
  <c r="O3707" i="19"/>
  <c r="N3707" i="19"/>
  <c r="M3707" i="19"/>
  <c r="G3706" i="19"/>
  <c r="I3707" i="19" s="1"/>
  <c r="F3706" i="19"/>
  <c r="H3707" i="19" s="1"/>
  <c r="M3694" i="1"/>
  <c r="N3694" i="1"/>
  <c r="O3694" i="1"/>
  <c r="J3715" i="1"/>
  <c r="K3715" i="1" s="1"/>
  <c r="L3716" i="1"/>
  <c r="F3715" i="1"/>
  <c r="H3716" i="1" s="1"/>
  <c r="G3715" i="1"/>
  <c r="I3716" i="1" s="1"/>
  <c r="J3707" i="23" l="1"/>
  <c r="K3707" i="23" s="1"/>
  <c r="L3708" i="23"/>
  <c r="M3708" i="23"/>
  <c r="O3708" i="23"/>
  <c r="N3708" i="23"/>
  <c r="G3707" i="23"/>
  <c r="I3708" i="23" s="1"/>
  <c r="F3707" i="23"/>
  <c r="H3708" i="23" s="1"/>
  <c r="J3707" i="22"/>
  <c r="K3707" i="22" s="1"/>
  <c r="L3708" i="22"/>
  <c r="O3708" i="22"/>
  <c r="N3708" i="22"/>
  <c r="M3708" i="22"/>
  <c r="G3707" i="22"/>
  <c r="I3708" i="22" s="1"/>
  <c r="F3707" i="22"/>
  <c r="H3708" i="22" s="1"/>
  <c r="J3707" i="21"/>
  <c r="K3707" i="21" s="1"/>
  <c r="M3708" i="21"/>
  <c r="O3708" i="21"/>
  <c r="N3708" i="21"/>
  <c r="L3708" i="21"/>
  <c r="G3707" i="21"/>
  <c r="I3708" i="21" s="1"/>
  <c r="F3707" i="21"/>
  <c r="H3708" i="21" s="1"/>
  <c r="J3707" i="20"/>
  <c r="K3707" i="20" s="1"/>
  <c r="O3708" i="20"/>
  <c r="N3708" i="20"/>
  <c r="M3708" i="20"/>
  <c r="L3708" i="20"/>
  <c r="G3707" i="20"/>
  <c r="I3708" i="20" s="1"/>
  <c r="F3707" i="20"/>
  <c r="H3708" i="20" s="1"/>
  <c r="J3707" i="19"/>
  <c r="K3707" i="19" s="1"/>
  <c r="O3708" i="19"/>
  <c r="N3708" i="19"/>
  <c r="M3708" i="19"/>
  <c r="L3708" i="19"/>
  <c r="G3707" i="19"/>
  <c r="I3708" i="19" s="1"/>
  <c r="F3707" i="19"/>
  <c r="H3708" i="19" s="1"/>
  <c r="M3695" i="1"/>
  <c r="N3695" i="1"/>
  <c r="O3695" i="1"/>
  <c r="J3716" i="1"/>
  <c r="K3716" i="1" s="1"/>
  <c r="L3717" i="1"/>
  <c r="F3716" i="1"/>
  <c r="H3717" i="1" s="1"/>
  <c r="G3716" i="1"/>
  <c r="I3717" i="1" s="1"/>
  <c r="J3708" i="23" l="1"/>
  <c r="K3708" i="23" s="1"/>
  <c r="F3708" i="23"/>
  <c r="H3709" i="23" s="1"/>
  <c r="G3708" i="23"/>
  <c r="I3709" i="23" s="1"/>
  <c r="N3709" i="23"/>
  <c r="M3709" i="23"/>
  <c r="O3709" i="23"/>
  <c r="L3709" i="23"/>
  <c r="J3708" i="22"/>
  <c r="K3708" i="22" s="1"/>
  <c r="O3709" i="22"/>
  <c r="N3709" i="22"/>
  <c r="M3709" i="22"/>
  <c r="L3709" i="22"/>
  <c r="G3708" i="22"/>
  <c r="I3709" i="22" s="1"/>
  <c r="F3708" i="22"/>
  <c r="H3709" i="22" s="1"/>
  <c r="J3708" i="21"/>
  <c r="K3708" i="21" s="1"/>
  <c r="F3708" i="21"/>
  <c r="H3709" i="21" s="1"/>
  <c r="G3708" i="21"/>
  <c r="I3709" i="21" s="1"/>
  <c r="N3709" i="21"/>
  <c r="M3709" i="21"/>
  <c r="O3709" i="21"/>
  <c r="L3709" i="21"/>
  <c r="J3708" i="20"/>
  <c r="K3708" i="20" s="1"/>
  <c r="M3709" i="20"/>
  <c r="O3709" i="20"/>
  <c r="N3709" i="20"/>
  <c r="L3709" i="20"/>
  <c r="G3708" i="20"/>
  <c r="I3709" i="20" s="1"/>
  <c r="F3708" i="20"/>
  <c r="H3709" i="20" s="1"/>
  <c r="J3708" i="19"/>
  <c r="K3708" i="19" s="1"/>
  <c r="L3709" i="19"/>
  <c r="O3709" i="19"/>
  <c r="N3709" i="19"/>
  <c r="M3709" i="19"/>
  <c r="G3708" i="19"/>
  <c r="I3709" i="19" s="1"/>
  <c r="F3708" i="19"/>
  <c r="H3709" i="19" s="1"/>
  <c r="N3696" i="1"/>
  <c r="O3696" i="1"/>
  <c r="M3696" i="1"/>
  <c r="J3717" i="1"/>
  <c r="K3717" i="1" s="1"/>
  <c r="L3718" i="1"/>
  <c r="F3717" i="1"/>
  <c r="H3718" i="1" s="1"/>
  <c r="G3717" i="1"/>
  <c r="I3718" i="1" s="1"/>
  <c r="J3709" i="23" l="1"/>
  <c r="K3709" i="23" s="1"/>
  <c r="L3710" i="23"/>
  <c r="O3710" i="23"/>
  <c r="N3710" i="23"/>
  <c r="M3710" i="23"/>
  <c r="G3709" i="23"/>
  <c r="I3710" i="23" s="1"/>
  <c r="F3709" i="23"/>
  <c r="H3710" i="23" s="1"/>
  <c r="J3709" i="22"/>
  <c r="K3709" i="22" s="1"/>
  <c r="L3710" i="22"/>
  <c r="G3709" i="22"/>
  <c r="I3710" i="22" s="1"/>
  <c r="F3709" i="22"/>
  <c r="H3710" i="22" s="1"/>
  <c r="O3710" i="22"/>
  <c r="N3710" i="22"/>
  <c r="M3710" i="22"/>
  <c r="J3709" i="21"/>
  <c r="K3709" i="21" s="1"/>
  <c r="O3710" i="21"/>
  <c r="N3710" i="21"/>
  <c r="M3710" i="21"/>
  <c r="L3710" i="21"/>
  <c r="G3709" i="21"/>
  <c r="I3710" i="21" s="1"/>
  <c r="F3709" i="21"/>
  <c r="H3710" i="21" s="1"/>
  <c r="J3709" i="20"/>
  <c r="K3709" i="20" s="1"/>
  <c r="L3710" i="20"/>
  <c r="N3710" i="20"/>
  <c r="M3710" i="20"/>
  <c r="O3710" i="20"/>
  <c r="F3709" i="20"/>
  <c r="H3710" i="20" s="1"/>
  <c r="G3709" i="20"/>
  <c r="I3710" i="20" s="1"/>
  <c r="J3709" i="19"/>
  <c r="K3709" i="19" s="1"/>
  <c r="M3710" i="19"/>
  <c r="O3710" i="19"/>
  <c r="N3710" i="19"/>
  <c r="L3710" i="19"/>
  <c r="G3709" i="19"/>
  <c r="I3710" i="19" s="1"/>
  <c r="F3709" i="19"/>
  <c r="H3710" i="19" s="1"/>
  <c r="M3697" i="1"/>
  <c r="O3697" i="1"/>
  <c r="N3697" i="1"/>
  <c r="J3718" i="1"/>
  <c r="K3718" i="1" s="1"/>
  <c r="L3719" i="1"/>
  <c r="F3718" i="1"/>
  <c r="H3719" i="1" s="1"/>
  <c r="G3718" i="1"/>
  <c r="I3719" i="1" s="1"/>
  <c r="J3710" i="23" l="1"/>
  <c r="K3710" i="23" s="1"/>
  <c r="L3711" i="23"/>
  <c r="O3711" i="23"/>
  <c r="N3711" i="23"/>
  <c r="M3711" i="23"/>
  <c r="G3710" i="23"/>
  <c r="I3711" i="23" s="1"/>
  <c r="F3710" i="23"/>
  <c r="H3711" i="23" s="1"/>
  <c r="J3710" i="22"/>
  <c r="K3710" i="22" s="1"/>
  <c r="L3711" i="22"/>
  <c r="G3710" i="22"/>
  <c r="I3711" i="22" s="1"/>
  <c r="F3710" i="22"/>
  <c r="H3711" i="22" s="1"/>
  <c r="O3711" i="22"/>
  <c r="N3711" i="22"/>
  <c r="M3711" i="22"/>
  <c r="J3710" i="21"/>
  <c r="K3710" i="21" s="1"/>
  <c r="L3711" i="21"/>
  <c r="G3710" i="21"/>
  <c r="I3711" i="21" s="1"/>
  <c r="F3710" i="21"/>
  <c r="H3711" i="21" s="1"/>
  <c r="O3711" i="21"/>
  <c r="N3711" i="21"/>
  <c r="M3711" i="21"/>
  <c r="J3710" i="20"/>
  <c r="K3710" i="20" s="1"/>
  <c r="O3711" i="20"/>
  <c r="N3711" i="20"/>
  <c r="M3711" i="20"/>
  <c r="L3711" i="20"/>
  <c r="F3710" i="20"/>
  <c r="H3711" i="20" s="1"/>
  <c r="G3710" i="20"/>
  <c r="I3711" i="20" s="1"/>
  <c r="J3710" i="19"/>
  <c r="K3710" i="19" s="1"/>
  <c r="L3711" i="19"/>
  <c r="O3711" i="19"/>
  <c r="N3711" i="19"/>
  <c r="M3711" i="19"/>
  <c r="G3710" i="19"/>
  <c r="I3711" i="19" s="1"/>
  <c r="F3710" i="19"/>
  <c r="H3711" i="19" s="1"/>
  <c r="O3698" i="1"/>
  <c r="M3698" i="1"/>
  <c r="N3698" i="1"/>
  <c r="J3719" i="1"/>
  <c r="K3719" i="1" s="1"/>
  <c r="L3720" i="1"/>
  <c r="F3719" i="1"/>
  <c r="H3720" i="1" s="1"/>
  <c r="G3719" i="1"/>
  <c r="I3720" i="1" s="1"/>
  <c r="J3711" i="23" l="1"/>
  <c r="K3711" i="23" s="1"/>
  <c r="O3712" i="23"/>
  <c r="N3712" i="23"/>
  <c r="M3712" i="23"/>
  <c r="G3711" i="23"/>
  <c r="I3712" i="23" s="1"/>
  <c r="F3711" i="23"/>
  <c r="H3712" i="23" s="1"/>
  <c r="L3712" i="23"/>
  <c r="J3711" i="22"/>
  <c r="K3711" i="22" s="1"/>
  <c r="M3712" i="22"/>
  <c r="O3712" i="22"/>
  <c r="N3712" i="22"/>
  <c r="G3711" i="22"/>
  <c r="I3712" i="22" s="1"/>
  <c r="F3711" i="22"/>
  <c r="H3712" i="22" s="1"/>
  <c r="L3712" i="22"/>
  <c r="J3711" i="21"/>
  <c r="K3711" i="21" s="1"/>
  <c r="N3712" i="21"/>
  <c r="O3712" i="21"/>
  <c r="M3712" i="21"/>
  <c r="F3711" i="21"/>
  <c r="H3712" i="21" s="1"/>
  <c r="G3711" i="21"/>
  <c r="I3712" i="21" s="1"/>
  <c r="L3712" i="21"/>
  <c r="J3711" i="20"/>
  <c r="K3711" i="20" s="1"/>
  <c r="L3712" i="20"/>
  <c r="O3712" i="20"/>
  <c r="N3712" i="20"/>
  <c r="M3712" i="20"/>
  <c r="G3711" i="20"/>
  <c r="I3712" i="20" s="1"/>
  <c r="F3711" i="20"/>
  <c r="H3712" i="20" s="1"/>
  <c r="J3711" i="19"/>
  <c r="K3711" i="19" s="1"/>
  <c r="O3712" i="19"/>
  <c r="N3712" i="19"/>
  <c r="M3712" i="19"/>
  <c r="L3712" i="19"/>
  <c r="G3711" i="19"/>
  <c r="I3712" i="19" s="1"/>
  <c r="F3711" i="19"/>
  <c r="H3712" i="19" s="1"/>
  <c r="O3699" i="1"/>
  <c r="N3699" i="1"/>
  <c r="M3699" i="1"/>
  <c r="J3720" i="1"/>
  <c r="K3720" i="1" s="1"/>
  <c r="L3721" i="1"/>
  <c r="G3720" i="1"/>
  <c r="I3721" i="1" s="1"/>
  <c r="F3720" i="1"/>
  <c r="H3721" i="1" s="1"/>
  <c r="J3712" i="23" l="1"/>
  <c r="K3712" i="23" s="1"/>
  <c r="L3713" i="23"/>
  <c r="M3713" i="23"/>
  <c r="O3713" i="23"/>
  <c r="N3713" i="23"/>
  <c r="G3712" i="23"/>
  <c r="I3713" i="23" s="1"/>
  <c r="F3712" i="23"/>
  <c r="H3713" i="23" s="1"/>
  <c r="J3712" i="22"/>
  <c r="K3712" i="22" s="1"/>
  <c r="L3713" i="22"/>
  <c r="O3713" i="22"/>
  <c r="N3713" i="22"/>
  <c r="M3713" i="22"/>
  <c r="F3712" i="22"/>
  <c r="H3713" i="22" s="1"/>
  <c r="G3712" i="22"/>
  <c r="I3713" i="22" s="1"/>
  <c r="J3712" i="21"/>
  <c r="K3712" i="21" s="1"/>
  <c r="L3713" i="21"/>
  <c r="M3713" i="21"/>
  <c r="O3713" i="21"/>
  <c r="N3713" i="21"/>
  <c r="F3712" i="21"/>
  <c r="H3713" i="21" s="1"/>
  <c r="G3712" i="21"/>
  <c r="I3713" i="21" s="1"/>
  <c r="J3712" i="20"/>
  <c r="K3712" i="20" s="1"/>
  <c r="O3713" i="20"/>
  <c r="N3713" i="20"/>
  <c r="M3713" i="20"/>
  <c r="L3713" i="20"/>
  <c r="G3712" i="20"/>
  <c r="I3713" i="20" s="1"/>
  <c r="F3712" i="20"/>
  <c r="H3713" i="20" s="1"/>
  <c r="J3712" i="19"/>
  <c r="K3712" i="19" s="1"/>
  <c r="G3712" i="19"/>
  <c r="I3713" i="19" s="1"/>
  <c r="F3712" i="19"/>
  <c r="H3713" i="19" s="1"/>
  <c r="L3713" i="19"/>
  <c r="O3713" i="19"/>
  <c r="N3713" i="19"/>
  <c r="M3713" i="19"/>
  <c r="L3722" i="1"/>
  <c r="N3700" i="1"/>
  <c r="O3700" i="1"/>
  <c r="M3700" i="1"/>
  <c r="J3721" i="1"/>
  <c r="K3721" i="1" s="1"/>
  <c r="F3721" i="1"/>
  <c r="H3722" i="1" s="1"/>
  <c r="G3721" i="1"/>
  <c r="I3722" i="1" s="1"/>
  <c r="J3713" i="23" l="1"/>
  <c r="K3713" i="23" s="1"/>
  <c r="L3714" i="23"/>
  <c r="N3714" i="23"/>
  <c r="M3714" i="23"/>
  <c r="O3714" i="23"/>
  <c r="F3713" i="23"/>
  <c r="H3714" i="23" s="1"/>
  <c r="G3713" i="23"/>
  <c r="I3714" i="23" s="1"/>
  <c r="J3713" i="22"/>
  <c r="K3713" i="22" s="1"/>
  <c r="O3714" i="22"/>
  <c r="N3714" i="22"/>
  <c r="M3714" i="22"/>
  <c r="L3714" i="22"/>
  <c r="G3713" i="22"/>
  <c r="I3714" i="22" s="1"/>
  <c r="F3713" i="22"/>
  <c r="H3714" i="22" s="1"/>
  <c r="J3713" i="21"/>
  <c r="K3713" i="21" s="1"/>
  <c r="N3714" i="21"/>
  <c r="M3714" i="21"/>
  <c r="O3714" i="21"/>
  <c r="L3714" i="21"/>
  <c r="F3713" i="21"/>
  <c r="H3714" i="21" s="1"/>
  <c r="G3713" i="21"/>
  <c r="I3714" i="21" s="1"/>
  <c r="J3713" i="20"/>
  <c r="K3713" i="20" s="1"/>
  <c r="L3714" i="20"/>
  <c r="M3714" i="20"/>
  <c r="O3714" i="20"/>
  <c r="N3714" i="20"/>
  <c r="G3713" i="20"/>
  <c r="I3714" i="20" s="1"/>
  <c r="F3713" i="20"/>
  <c r="H3714" i="20" s="1"/>
  <c r="J3713" i="19"/>
  <c r="K3713" i="19" s="1"/>
  <c r="O3714" i="19"/>
  <c r="N3714" i="19"/>
  <c r="M3714" i="19"/>
  <c r="L3714" i="19"/>
  <c r="G3713" i="19"/>
  <c r="I3714" i="19" s="1"/>
  <c r="F3713" i="19"/>
  <c r="H3714" i="19" s="1"/>
  <c r="M3701" i="1"/>
  <c r="N3701" i="1"/>
  <c r="O3701" i="1"/>
  <c r="J3722" i="1"/>
  <c r="K3722" i="1" s="1"/>
  <c r="L3723" i="1"/>
  <c r="F3722" i="1"/>
  <c r="H3723" i="1" s="1"/>
  <c r="G3722" i="1"/>
  <c r="I3723" i="1" s="1"/>
  <c r="J3714" i="23" l="1"/>
  <c r="K3714" i="23" s="1"/>
  <c r="O3715" i="23"/>
  <c r="N3715" i="23"/>
  <c r="M3715" i="23"/>
  <c r="L3715" i="23"/>
  <c r="G3714" i="23"/>
  <c r="I3715" i="23" s="1"/>
  <c r="F3714" i="23"/>
  <c r="H3715" i="23" s="1"/>
  <c r="J3714" i="22"/>
  <c r="K3714" i="22" s="1"/>
  <c r="O3715" i="22"/>
  <c r="N3715" i="22"/>
  <c r="M3715" i="22"/>
  <c r="L3715" i="22"/>
  <c r="G3714" i="22"/>
  <c r="I3715" i="22" s="1"/>
  <c r="F3714" i="22"/>
  <c r="H3715" i="22" s="1"/>
  <c r="J3714" i="21"/>
  <c r="K3714" i="21" s="1"/>
  <c r="L3715" i="21"/>
  <c r="O3715" i="21"/>
  <c r="N3715" i="21"/>
  <c r="M3715" i="21"/>
  <c r="G3714" i="21"/>
  <c r="I3715" i="21" s="1"/>
  <c r="F3714" i="21"/>
  <c r="H3715" i="21" s="1"/>
  <c r="J3714" i="20"/>
  <c r="K3714" i="20" s="1"/>
  <c r="N3715" i="20"/>
  <c r="M3715" i="20"/>
  <c r="O3715" i="20"/>
  <c r="L3715" i="20"/>
  <c r="F3714" i="20"/>
  <c r="H3715" i="20" s="1"/>
  <c r="G3714" i="20"/>
  <c r="I3715" i="20" s="1"/>
  <c r="J3714" i="19"/>
  <c r="K3714" i="19" s="1"/>
  <c r="M3715" i="19"/>
  <c r="O3715" i="19"/>
  <c r="N3715" i="19"/>
  <c r="L3715" i="19"/>
  <c r="G3714" i="19"/>
  <c r="I3715" i="19" s="1"/>
  <c r="F3714" i="19"/>
  <c r="H3715" i="19" s="1"/>
  <c r="O3702" i="1"/>
  <c r="N3702" i="1"/>
  <c r="M3702" i="1"/>
  <c r="J3723" i="1"/>
  <c r="K3723" i="1" s="1"/>
  <c r="L3724" i="1"/>
  <c r="F3723" i="1"/>
  <c r="H3724" i="1" s="1"/>
  <c r="G3723" i="1"/>
  <c r="I3724" i="1" s="1"/>
  <c r="J3715" i="23" l="1"/>
  <c r="K3715" i="23" s="1"/>
  <c r="L3716" i="23"/>
  <c r="O3716" i="23"/>
  <c r="N3716" i="23"/>
  <c r="M3716" i="23"/>
  <c r="G3715" i="23"/>
  <c r="I3716" i="23" s="1"/>
  <c r="F3715" i="23"/>
  <c r="H3716" i="23" s="1"/>
  <c r="J3715" i="22"/>
  <c r="K3715" i="22" s="1"/>
  <c r="L3716" i="22"/>
  <c r="N3716" i="22"/>
  <c r="M3716" i="22"/>
  <c r="O3716" i="22"/>
  <c r="G3715" i="22"/>
  <c r="I3716" i="22" s="1"/>
  <c r="F3715" i="22"/>
  <c r="H3716" i="22" s="1"/>
  <c r="J3715" i="21"/>
  <c r="K3715" i="21" s="1"/>
  <c r="G3715" i="21"/>
  <c r="I3716" i="21" s="1"/>
  <c r="F3715" i="21"/>
  <c r="H3716" i="21" s="1"/>
  <c r="O3716" i="21"/>
  <c r="N3716" i="21"/>
  <c r="M3716" i="21"/>
  <c r="L3716" i="21"/>
  <c r="J3715" i="20"/>
  <c r="K3715" i="20" s="1"/>
  <c r="L3716" i="20"/>
  <c r="O3716" i="20"/>
  <c r="N3716" i="20"/>
  <c r="M3716" i="20"/>
  <c r="G3715" i="20"/>
  <c r="I3716" i="20" s="1"/>
  <c r="F3715" i="20"/>
  <c r="H3716" i="20" s="1"/>
  <c r="J3715" i="19"/>
  <c r="K3715" i="19" s="1"/>
  <c r="L3716" i="19"/>
  <c r="O3716" i="19"/>
  <c r="N3716" i="19"/>
  <c r="M3716" i="19"/>
  <c r="G3715" i="19"/>
  <c r="I3716" i="19" s="1"/>
  <c r="F3715" i="19"/>
  <c r="H3716" i="19" s="1"/>
  <c r="M3703" i="1"/>
  <c r="N3703" i="1"/>
  <c r="O3703" i="1"/>
  <c r="J3724" i="1"/>
  <c r="K3724" i="1" s="1"/>
  <c r="L3725" i="1"/>
  <c r="G3724" i="1"/>
  <c r="I3725" i="1" s="1"/>
  <c r="F3724" i="1"/>
  <c r="H3725" i="1" s="1"/>
  <c r="J3716" i="23" l="1"/>
  <c r="K3716" i="23" s="1"/>
  <c r="O3717" i="23"/>
  <c r="N3717" i="23"/>
  <c r="M3717" i="23"/>
  <c r="L3717" i="23"/>
  <c r="G3716" i="23"/>
  <c r="I3717" i="23" s="1"/>
  <c r="F3716" i="23"/>
  <c r="H3717" i="23" s="1"/>
  <c r="J3716" i="22"/>
  <c r="K3716" i="22" s="1"/>
  <c r="M3717" i="22"/>
  <c r="O3717" i="22"/>
  <c r="N3717" i="22"/>
  <c r="G3716" i="22"/>
  <c r="I3717" i="22" s="1"/>
  <c r="F3716" i="22"/>
  <c r="H3717" i="22" s="1"/>
  <c r="L3717" i="22"/>
  <c r="J3716" i="21"/>
  <c r="K3716" i="21" s="1"/>
  <c r="L3717" i="21"/>
  <c r="N3717" i="21"/>
  <c r="M3717" i="21"/>
  <c r="O3717" i="21"/>
  <c r="F3716" i="21"/>
  <c r="H3717" i="21" s="1"/>
  <c r="G3716" i="21"/>
  <c r="I3717" i="21" s="1"/>
  <c r="J3716" i="20"/>
  <c r="K3716" i="20" s="1"/>
  <c r="O3717" i="20"/>
  <c r="N3717" i="20"/>
  <c r="M3717" i="20"/>
  <c r="L3717" i="20"/>
  <c r="G3716" i="20"/>
  <c r="I3717" i="20" s="1"/>
  <c r="F3716" i="20"/>
  <c r="H3717" i="20" s="1"/>
  <c r="J3716" i="19"/>
  <c r="K3716" i="19" s="1"/>
  <c r="O3717" i="19"/>
  <c r="N3717" i="19"/>
  <c r="M3717" i="19"/>
  <c r="L3717" i="19"/>
  <c r="G3716" i="19"/>
  <c r="I3717" i="19" s="1"/>
  <c r="F3716" i="19"/>
  <c r="H3717" i="19" s="1"/>
  <c r="L3726" i="1"/>
  <c r="O3704" i="1"/>
  <c r="M3704" i="1"/>
  <c r="N3704" i="1"/>
  <c r="J3725" i="1"/>
  <c r="K3725" i="1" s="1"/>
  <c r="F3725" i="1"/>
  <c r="H3726" i="1" s="1"/>
  <c r="G3725" i="1"/>
  <c r="I3726" i="1" s="1"/>
  <c r="J3717" i="23" l="1"/>
  <c r="K3717" i="23" s="1"/>
  <c r="L3718" i="23"/>
  <c r="M3718" i="23"/>
  <c r="O3718" i="23"/>
  <c r="N3718" i="23"/>
  <c r="G3717" i="23"/>
  <c r="I3718" i="23" s="1"/>
  <c r="F3717" i="23"/>
  <c r="H3718" i="23" s="1"/>
  <c r="J3717" i="22"/>
  <c r="K3717" i="22" s="1"/>
  <c r="L3718" i="22"/>
  <c r="O3718" i="22"/>
  <c r="N3718" i="22"/>
  <c r="M3718" i="22"/>
  <c r="G3717" i="22"/>
  <c r="I3718" i="22" s="1"/>
  <c r="F3717" i="22"/>
  <c r="H3718" i="22" s="1"/>
  <c r="J3717" i="21"/>
  <c r="K3717" i="21" s="1"/>
  <c r="L3718" i="21"/>
  <c r="M3718" i="21"/>
  <c r="O3718" i="21"/>
  <c r="N3718" i="21"/>
  <c r="G3717" i="21"/>
  <c r="I3718" i="21" s="1"/>
  <c r="F3717" i="21"/>
  <c r="H3718" i="21" s="1"/>
  <c r="J3717" i="20"/>
  <c r="K3717" i="20" s="1"/>
  <c r="L3718" i="20"/>
  <c r="O3718" i="20"/>
  <c r="N3718" i="20"/>
  <c r="M3718" i="20"/>
  <c r="G3717" i="20"/>
  <c r="I3718" i="20" s="1"/>
  <c r="F3717" i="20"/>
  <c r="H3718" i="20" s="1"/>
  <c r="J3717" i="19"/>
  <c r="K3717" i="19" s="1"/>
  <c r="L3718" i="19"/>
  <c r="O3718" i="19"/>
  <c r="N3718" i="19"/>
  <c r="M3718" i="19"/>
  <c r="G3717" i="19"/>
  <c r="I3718" i="19" s="1"/>
  <c r="F3717" i="19"/>
  <c r="H3718" i="19" s="1"/>
  <c r="O3705" i="1"/>
  <c r="N3705" i="1"/>
  <c r="M3705" i="1"/>
  <c r="J3726" i="1"/>
  <c r="K3726" i="1" s="1"/>
  <c r="L3727" i="1"/>
  <c r="F3726" i="1"/>
  <c r="H3727" i="1" s="1"/>
  <c r="G3726" i="1"/>
  <c r="I3727" i="1" s="1"/>
  <c r="J3718" i="23" l="1"/>
  <c r="K3718" i="23" s="1"/>
  <c r="F3718" i="23"/>
  <c r="H3719" i="23" s="1"/>
  <c r="G3718" i="23"/>
  <c r="I3719" i="23" s="1"/>
  <c r="N3719" i="23"/>
  <c r="M3719" i="23"/>
  <c r="O3719" i="23"/>
  <c r="L3719" i="23"/>
  <c r="J3718" i="22"/>
  <c r="K3718" i="22" s="1"/>
  <c r="O3719" i="22"/>
  <c r="N3719" i="22"/>
  <c r="M3719" i="22"/>
  <c r="L3719" i="22"/>
  <c r="G3718" i="22"/>
  <c r="I3719" i="22" s="1"/>
  <c r="F3718" i="22"/>
  <c r="H3719" i="22" s="1"/>
  <c r="J3718" i="21"/>
  <c r="K3718" i="21" s="1"/>
  <c r="L3719" i="21"/>
  <c r="N3719" i="21"/>
  <c r="M3719" i="21"/>
  <c r="O3719" i="21"/>
  <c r="F3718" i="21"/>
  <c r="H3719" i="21" s="1"/>
  <c r="G3718" i="21"/>
  <c r="I3719" i="21" s="1"/>
  <c r="J3718" i="20"/>
  <c r="K3718" i="20" s="1"/>
  <c r="M3719" i="20"/>
  <c r="O3719" i="20"/>
  <c r="N3719" i="20"/>
  <c r="L3719" i="20"/>
  <c r="G3718" i="20"/>
  <c r="I3719" i="20" s="1"/>
  <c r="F3718" i="20"/>
  <c r="H3719" i="20" s="1"/>
  <c r="J3718" i="19"/>
  <c r="K3718" i="19" s="1"/>
  <c r="O3719" i="19"/>
  <c r="N3719" i="19"/>
  <c r="M3719" i="19"/>
  <c r="L3719" i="19"/>
  <c r="G3718" i="19"/>
  <c r="I3719" i="19" s="1"/>
  <c r="F3718" i="19"/>
  <c r="H3719" i="19" s="1"/>
  <c r="M3706" i="1"/>
  <c r="N3706" i="1"/>
  <c r="O3706" i="1"/>
  <c r="J3727" i="1"/>
  <c r="K3727" i="1" s="1"/>
  <c r="L3728" i="1"/>
  <c r="F3727" i="1"/>
  <c r="H3728" i="1" s="1"/>
  <c r="G3727" i="1"/>
  <c r="I3728" i="1" s="1"/>
  <c r="J3719" i="23" l="1"/>
  <c r="K3719" i="23" s="1"/>
  <c r="O3720" i="23"/>
  <c r="N3720" i="23"/>
  <c r="M3720" i="23"/>
  <c r="L3720" i="23"/>
  <c r="G3719" i="23"/>
  <c r="I3720" i="23" s="1"/>
  <c r="F3719" i="23"/>
  <c r="H3720" i="23" s="1"/>
  <c r="J3719" i="22"/>
  <c r="K3719" i="22" s="1"/>
  <c r="O3720" i="22"/>
  <c r="N3720" i="22"/>
  <c r="M3720" i="22"/>
  <c r="G3719" i="22"/>
  <c r="I3720" i="22" s="1"/>
  <c r="F3719" i="22"/>
  <c r="H3720" i="22" s="1"/>
  <c r="L3720" i="22"/>
  <c r="J3719" i="21"/>
  <c r="K3719" i="21" s="1"/>
  <c r="O3720" i="21"/>
  <c r="N3720" i="21"/>
  <c r="M3720" i="21"/>
  <c r="L3720" i="21"/>
  <c r="G3719" i="21"/>
  <c r="I3720" i="21" s="1"/>
  <c r="F3719" i="21"/>
  <c r="H3720" i="21" s="1"/>
  <c r="J3719" i="20"/>
  <c r="K3719" i="20" s="1"/>
  <c r="F3719" i="20"/>
  <c r="H3720" i="20" s="1"/>
  <c r="G3719" i="20"/>
  <c r="I3720" i="20" s="1"/>
  <c r="L3720" i="20"/>
  <c r="N3720" i="20"/>
  <c r="M3720" i="20"/>
  <c r="O3720" i="20"/>
  <c r="J3719" i="19"/>
  <c r="K3719" i="19" s="1"/>
  <c r="L3720" i="19"/>
  <c r="M3720" i="19"/>
  <c r="O3720" i="19"/>
  <c r="N3720" i="19"/>
  <c r="G3719" i="19"/>
  <c r="I3720" i="19" s="1"/>
  <c r="F3719" i="19"/>
  <c r="H3720" i="19" s="1"/>
  <c r="N3707" i="1"/>
  <c r="O3707" i="1"/>
  <c r="M3707" i="1"/>
  <c r="J3728" i="1"/>
  <c r="K3728" i="1" s="1"/>
  <c r="L3729" i="1"/>
  <c r="F3728" i="1"/>
  <c r="H3729" i="1" s="1"/>
  <c r="G3728" i="1"/>
  <c r="I3729" i="1" s="1"/>
  <c r="J3720" i="23" l="1"/>
  <c r="K3720" i="23" s="1"/>
  <c r="L3721" i="23"/>
  <c r="O3721" i="23"/>
  <c r="N3721" i="23"/>
  <c r="M3721" i="23"/>
  <c r="G3720" i="23"/>
  <c r="I3721" i="23" s="1"/>
  <c r="F3720" i="23"/>
  <c r="H3721" i="23" s="1"/>
  <c r="J3720" i="22"/>
  <c r="K3720" i="22" s="1"/>
  <c r="L3721" i="22"/>
  <c r="M3721" i="22"/>
  <c r="O3721" i="22"/>
  <c r="N3721" i="22"/>
  <c r="G3720" i="22"/>
  <c r="I3721" i="22" s="1"/>
  <c r="F3720" i="22"/>
  <c r="H3721" i="22" s="1"/>
  <c r="J3720" i="21"/>
  <c r="K3720" i="21" s="1"/>
  <c r="L3721" i="21"/>
  <c r="O3721" i="21"/>
  <c r="N3721" i="21"/>
  <c r="M3721" i="21"/>
  <c r="G3720" i="21"/>
  <c r="I3721" i="21" s="1"/>
  <c r="F3720" i="21"/>
  <c r="H3721" i="21" s="1"/>
  <c r="J3720" i="20"/>
  <c r="K3720" i="20" s="1"/>
  <c r="O3721" i="20"/>
  <c r="N3721" i="20"/>
  <c r="M3721" i="20"/>
  <c r="L3721" i="20"/>
  <c r="G3720" i="20"/>
  <c r="I3721" i="20" s="1"/>
  <c r="F3720" i="20"/>
  <c r="H3721" i="20" s="1"/>
  <c r="J3720" i="19"/>
  <c r="K3720" i="19" s="1"/>
  <c r="L3721" i="19"/>
  <c r="O3721" i="19"/>
  <c r="N3721" i="19"/>
  <c r="M3721" i="19"/>
  <c r="G3720" i="19"/>
  <c r="I3721" i="19" s="1"/>
  <c r="F3720" i="19"/>
  <c r="H3721" i="19" s="1"/>
  <c r="M3708" i="1"/>
  <c r="N3708" i="1"/>
  <c r="O3708" i="1"/>
  <c r="J3729" i="1"/>
  <c r="K3729" i="1" s="1"/>
  <c r="L3730" i="1"/>
  <c r="F3729" i="1"/>
  <c r="H3730" i="1" s="1"/>
  <c r="G3729" i="1"/>
  <c r="I3730" i="1" s="1"/>
  <c r="J3721" i="23" l="1"/>
  <c r="K3721" i="23" s="1"/>
  <c r="L3722" i="23"/>
  <c r="G3721" i="23"/>
  <c r="I3722" i="23" s="1"/>
  <c r="F3721" i="23"/>
  <c r="H3722" i="23" s="1"/>
  <c r="O3722" i="23"/>
  <c r="N3722" i="23"/>
  <c r="M3722" i="23"/>
  <c r="J3721" i="22"/>
  <c r="K3721" i="22" s="1"/>
  <c r="N3722" i="22"/>
  <c r="M3722" i="22"/>
  <c r="O3722" i="22"/>
  <c r="G3721" i="22"/>
  <c r="I3722" i="22" s="1"/>
  <c r="F3721" i="22"/>
  <c r="H3722" i="22" s="1"/>
  <c r="L3722" i="22"/>
  <c r="J3721" i="21"/>
  <c r="K3721" i="21" s="1"/>
  <c r="F3721" i="21"/>
  <c r="H3722" i="21" s="1"/>
  <c r="G3721" i="21"/>
  <c r="I3722" i="21" s="1"/>
  <c r="N3722" i="21"/>
  <c r="O3722" i="21"/>
  <c r="M3722" i="21"/>
  <c r="L3722" i="21"/>
  <c r="J3721" i="20"/>
  <c r="K3721" i="20" s="1"/>
  <c r="O3722" i="20"/>
  <c r="N3722" i="20"/>
  <c r="M3722" i="20"/>
  <c r="L3722" i="20"/>
  <c r="G3721" i="20"/>
  <c r="I3722" i="20" s="1"/>
  <c r="F3721" i="20"/>
  <c r="H3722" i="20" s="1"/>
  <c r="J3721" i="19"/>
  <c r="K3721" i="19" s="1"/>
  <c r="O3722" i="19"/>
  <c r="N3722" i="19"/>
  <c r="M3722" i="19"/>
  <c r="L3722" i="19"/>
  <c r="G3721" i="19"/>
  <c r="I3722" i="19" s="1"/>
  <c r="F3721" i="19"/>
  <c r="H3722" i="19" s="1"/>
  <c r="O3709" i="1"/>
  <c r="N3709" i="1"/>
  <c r="M3709" i="1"/>
  <c r="J3730" i="1"/>
  <c r="K3730" i="1" s="1"/>
  <c r="L3731" i="1"/>
  <c r="F3730" i="1"/>
  <c r="H3731" i="1" s="1"/>
  <c r="G3730" i="1"/>
  <c r="I3731" i="1" s="1"/>
  <c r="J3722" i="23" l="1"/>
  <c r="K3722" i="23" s="1"/>
  <c r="M3723" i="23"/>
  <c r="O3723" i="23"/>
  <c r="N3723" i="23"/>
  <c r="L3723" i="23"/>
  <c r="G3722" i="23"/>
  <c r="I3723" i="23" s="1"/>
  <c r="F3722" i="23"/>
  <c r="H3723" i="23" s="1"/>
  <c r="J3722" i="22"/>
  <c r="K3722" i="22" s="1"/>
  <c r="L3723" i="22"/>
  <c r="O3723" i="22"/>
  <c r="N3723" i="22"/>
  <c r="M3723" i="22"/>
  <c r="G3722" i="22"/>
  <c r="I3723" i="22" s="1"/>
  <c r="F3722" i="22"/>
  <c r="H3723" i="22" s="1"/>
  <c r="J3722" i="21"/>
  <c r="K3722" i="21" s="1"/>
  <c r="L3723" i="21"/>
  <c r="M3723" i="21"/>
  <c r="O3723" i="21"/>
  <c r="N3723" i="21"/>
  <c r="G3722" i="21"/>
  <c r="I3723" i="21" s="1"/>
  <c r="F3722" i="21"/>
  <c r="H3723" i="21" s="1"/>
  <c r="J3722" i="20"/>
  <c r="K3722" i="20" s="1"/>
  <c r="L3723" i="20"/>
  <c r="O3723" i="20"/>
  <c r="N3723" i="20"/>
  <c r="M3723" i="20"/>
  <c r="G3722" i="20"/>
  <c r="I3723" i="20" s="1"/>
  <c r="F3722" i="20"/>
  <c r="H3723" i="20" s="1"/>
  <c r="J3722" i="19"/>
  <c r="K3722" i="19" s="1"/>
  <c r="L3723" i="19"/>
  <c r="O3723" i="19"/>
  <c r="N3723" i="19"/>
  <c r="M3723" i="19"/>
  <c r="G3722" i="19"/>
  <c r="I3723" i="19" s="1"/>
  <c r="F3722" i="19"/>
  <c r="H3723" i="19" s="1"/>
  <c r="M3710" i="1"/>
  <c r="N3710" i="1"/>
  <c r="O3710" i="1"/>
  <c r="J3731" i="1"/>
  <c r="K3731" i="1" s="1"/>
  <c r="L3732" i="1"/>
  <c r="F3731" i="1"/>
  <c r="H3732" i="1" s="1"/>
  <c r="G3731" i="1"/>
  <c r="I3732" i="1" s="1"/>
  <c r="J3723" i="23" l="1"/>
  <c r="K3723" i="23" s="1"/>
  <c r="L3724" i="23"/>
  <c r="N3724" i="23"/>
  <c r="M3724" i="23"/>
  <c r="O3724" i="23"/>
  <c r="F3723" i="23"/>
  <c r="H3724" i="23" s="1"/>
  <c r="G3723" i="23"/>
  <c r="I3724" i="23" s="1"/>
  <c r="J3723" i="22"/>
  <c r="K3723" i="22" s="1"/>
  <c r="O3724" i="22"/>
  <c r="N3724" i="22"/>
  <c r="M3724" i="22"/>
  <c r="L3724" i="22"/>
  <c r="G3723" i="22"/>
  <c r="I3724" i="22" s="1"/>
  <c r="F3723" i="22"/>
  <c r="H3724" i="22" s="1"/>
  <c r="J3723" i="21"/>
  <c r="K3723" i="21" s="1"/>
  <c r="L3724" i="21"/>
  <c r="N3724" i="21"/>
  <c r="M3724" i="21"/>
  <c r="O3724" i="21"/>
  <c r="F3723" i="21"/>
  <c r="H3724" i="21" s="1"/>
  <c r="G3723" i="21"/>
  <c r="I3724" i="21" s="1"/>
  <c r="J3723" i="20"/>
  <c r="K3723" i="20" s="1"/>
  <c r="L3724" i="20"/>
  <c r="M3724" i="20"/>
  <c r="O3724" i="20"/>
  <c r="N3724" i="20"/>
  <c r="G3723" i="20"/>
  <c r="I3724" i="20" s="1"/>
  <c r="F3723" i="20"/>
  <c r="H3724" i="20" s="1"/>
  <c r="J3723" i="19"/>
  <c r="K3723" i="19" s="1"/>
  <c r="O3724" i="19"/>
  <c r="N3724" i="19"/>
  <c r="M3724" i="19"/>
  <c r="L3724" i="19"/>
  <c r="F3723" i="19"/>
  <c r="H3724" i="19" s="1"/>
  <c r="G3723" i="19"/>
  <c r="I3724" i="19" s="1"/>
  <c r="N3711" i="1"/>
  <c r="O3711" i="1"/>
  <c r="M3711" i="1"/>
  <c r="J3732" i="1"/>
  <c r="K3732" i="1" s="1"/>
  <c r="L3733" i="1"/>
  <c r="F3732" i="1"/>
  <c r="H3733" i="1" s="1"/>
  <c r="G3732" i="1"/>
  <c r="I3733" i="1" s="1"/>
  <c r="J3724" i="23" l="1"/>
  <c r="K3724" i="23" s="1"/>
  <c r="L3725" i="23"/>
  <c r="O3725" i="23"/>
  <c r="N3725" i="23"/>
  <c r="M3725" i="23"/>
  <c r="G3724" i="23"/>
  <c r="I3725" i="23" s="1"/>
  <c r="F3724" i="23"/>
  <c r="H3725" i="23" s="1"/>
  <c r="J3724" i="22"/>
  <c r="K3724" i="22" s="1"/>
  <c r="O3725" i="22"/>
  <c r="N3725" i="22"/>
  <c r="M3725" i="22"/>
  <c r="G3724" i="22"/>
  <c r="I3725" i="22" s="1"/>
  <c r="F3724" i="22"/>
  <c r="H3725" i="22" s="1"/>
  <c r="L3725" i="22"/>
  <c r="J3724" i="21"/>
  <c r="K3724" i="21" s="1"/>
  <c r="O3725" i="21"/>
  <c r="N3725" i="21"/>
  <c r="M3725" i="21"/>
  <c r="L3725" i="21"/>
  <c r="G3724" i="21"/>
  <c r="I3725" i="21" s="1"/>
  <c r="F3724" i="21"/>
  <c r="H3725" i="21" s="1"/>
  <c r="J3724" i="20"/>
  <c r="K3724" i="20" s="1"/>
  <c r="F3724" i="20"/>
  <c r="H3725" i="20" s="1"/>
  <c r="G3724" i="20"/>
  <c r="I3725" i="20" s="1"/>
  <c r="N3725" i="20"/>
  <c r="M3725" i="20"/>
  <c r="O3725" i="20"/>
  <c r="L3725" i="20"/>
  <c r="J3724" i="19"/>
  <c r="K3724" i="19" s="1"/>
  <c r="L3725" i="19"/>
  <c r="M3725" i="19"/>
  <c r="O3725" i="19"/>
  <c r="N3725" i="19"/>
  <c r="G3724" i="19"/>
  <c r="I3725" i="19" s="1"/>
  <c r="F3724" i="19"/>
  <c r="H3725" i="19" s="1"/>
  <c r="N3712" i="1"/>
  <c r="O3712" i="1"/>
  <c r="M3712" i="1"/>
  <c r="J3733" i="1"/>
  <c r="K3733" i="1" s="1"/>
  <c r="L3734" i="1"/>
  <c r="F3733" i="1"/>
  <c r="H3734" i="1" s="1"/>
  <c r="G3733" i="1"/>
  <c r="I3734" i="1" s="1"/>
  <c r="J3725" i="23" l="1"/>
  <c r="K3725" i="23" s="1"/>
  <c r="G3725" i="23"/>
  <c r="I3726" i="23" s="1"/>
  <c r="F3725" i="23"/>
  <c r="H3726" i="23" s="1"/>
  <c r="O3726" i="23"/>
  <c r="N3726" i="23"/>
  <c r="M3726" i="23"/>
  <c r="L3726" i="23"/>
  <c r="J3725" i="22"/>
  <c r="K3725" i="22" s="1"/>
  <c r="L3726" i="22"/>
  <c r="M3726" i="22"/>
  <c r="O3726" i="22"/>
  <c r="N3726" i="22"/>
  <c r="G3725" i="22"/>
  <c r="I3726" i="22" s="1"/>
  <c r="F3725" i="22"/>
  <c r="H3726" i="22" s="1"/>
  <c r="J3725" i="21"/>
  <c r="K3725" i="21" s="1"/>
  <c r="O3726" i="21"/>
  <c r="N3726" i="21"/>
  <c r="M3726" i="21"/>
  <c r="L3726" i="21"/>
  <c r="G3725" i="21"/>
  <c r="I3726" i="21" s="1"/>
  <c r="F3725" i="21"/>
  <c r="H3726" i="21" s="1"/>
  <c r="J3725" i="20"/>
  <c r="K3725" i="20" s="1"/>
  <c r="L3726" i="20"/>
  <c r="O3726" i="20"/>
  <c r="N3726" i="20"/>
  <c r="M3726" i="20"/>
  <c r="G3725" i="20"/>
  <c r="I3726" i="20" s="1"/>
  <c r="F3725" i="20"/>
  <c r="H3726" i="20" s="1"/>
  <c r="J3725" i="19"/>
  <c r="K3725" i="19" s="1"/>
  <c r="O3726" i="19"/>
  <c r="N3726" i="19"/>
  <c r="M3726" i="19"/>
  <c r="L3726" i="19"/>
  <c r="G3725" i="19"/>
  <c r="I3726" i="19" s="1"/>
  <c r="F3725" i="19"/>
  <c r="H3726" i="19" s="1"/>
  <c r="N3713" i="1"/>
  <c r="O3713" i="1"/>
  <c r="M3713" i="1"/>
  <c r="J3734" i="1"/>
  <c r="K3734" i="1" s="1"/>
  <c r="L3735" i="1"/>
  <c r="F3734" i="1"/>
  <c r="H3735" i="1" s="1"/>
  <c r="G3734" i="1"/>
  <c r="I3735" i="1" s="1"/>
  <c r="J3726" i="23" l="1"/>
  <c r="K3726" i="23" s="1"/>
  <c r="L3727" i="23"/>
  <c r="G3726" i="23"/>
  <c r="I3727" i="23" s="1"/>
  <c r="F3726" i="23"/>
  <c r="H3727" i="23" s="1"/>
  <c r="O3727" i="23"/>
  <c r="N3727" i="23"/>
  <c r="M3727" i="23"/>
  <c r="J3726" i="22"/>
  <c r="K3726" i="22" s="1"/>
  <c r="L3727" i="22"/>
  <c r="O3727" i="22"/>
  <c r="N3727" i="22"/>
  <c r="M3727" i="22"/>
  <c r="G3726" i="22"/>
  <c r="I3727" i="22" s="1"/>
  <c r="F3726" i="22"/>
  <c r="H3727" i="22" s="1"/>
  <c r="J3726" i="21"/>
  <c r="K3726" i="21" s="1"/>
  <c r="L3727" i="21"/>
  <c r="N3727" i="21"/>
  <c r="O3727" i="21"/>
  <c r="M3727" i="21"/>
  <c r="F3726" i="21"/>
  <c r="H3727" i="21" s="1"/>
  <c r="G3726" i="21"/>
  <c r="I3727" i="21" s="1"/>
  <c r="J3726" i="20"/>
  <c r="K3726" i="20" s="1"/>
  <c r="O3727" i="20"/>
  <c r="N3727" i="20"/>
  <c r="M3727" i="20"/>
  <c r="L3727" i="20"/>
  <c r="G3726" i="20"/>
  <c r="I3727" i="20" s="1"/>
  <c r="F3726" i="20"/>
  <c r="H3727" i="20" s="1"/>
  <c r="J3726" i="19"/>
  <c r="K3726" i="19" s="1"/>
  <c r="L3727" i="19"/>
  <c r="O3727" i="19"/>
  <c r="N3727" i="19"/>
  <c r="M3727" i="19"/>
  <c r="G3726" i="19"/>
  <c r="I3727" i="19" s="1"/>
  <c r="F3726" i="19"/>
  <c r="H3727" i="19" s="1"/>
  <c r="O3714" i="1"/>
  <c r="M3714" i="1"/>
  <c r="N3714" i="1"/>
  <c r="J3735" i="1"/>
  <c r="K3735" i="1" s="1"/>
  <c r="L3736" i="1"/>
  <c r="F3735" i="1"/>
  <c r="H3736" i="1" s="1"/>
  <c r="G3735" i="1"/>
  <c r="I3736" i="1" s="1"/>
  <c r="J3727" i="23" l="1"/>
  <c r="K3727" i="23" s="1"/>
  <c r="M3728" i="23"/>
  <c r="O3728" i="23"/>
  <c r="N3728" i="23"/>
  <c r="L3728" i="23"/>
  <c r="G3727" i="23"/>
  <c r="I3728" i="23" s="1"/>
  <c r="F3727" i="23"/>
  <c r="H3728" i="23" s="1"/>
  <c r="J3727" i="22"/>
  <c r="K3727" i="22" s="1"/>
  <c r="M3728" i="22"/>
  <c r="O3728" i="22"/>
  <c r="N3728" i="22"/>
  <c r="L3728" i="22"/>
  <c r="G3727" i="22"/>
  <c r="I3728" i="22" s="1"/>
  <c r="F3727" i="22"/>
  <c r="H3728" i="22" s="1"/>
  <c r="J3727" i="21"/>
  <c r="K3727" i="21" s="1"/>
  <c r="M3728" i="21"/>
  <c r="O3728" i="21"/>
  <c r="N3728" i="21"/>
  <c r="L3728" i="21"/>
  <c r="G3727" i="21"/>
  <c r="I3728" i="21" s="1"/>
  <c r="F3727" i="21"/>
  <c r="H3728" i="21" s="1"/>
  <c r="J3727" i="20"/>
  <c r="K3727" i="20" s="1"/>
  <c r="O3728" i="20"/>
  <c r="N3728" i="20"/>
  <c r="M3728" i="20"/>
  <c r="L3728" i="20"/>
  <c r="G3727" i="20"/>
  <c r="I3728" i="20" s="1"/>
  <c r="F3727" i="20"/>
  <c r="H3728" i="20" s="1"/>
  <c r="J3727" i="19"/>
  <c r="K3727" i="19" s="1"/>
  <c r="O3728" i="19"/>
  <c r="N3728" i="19"/>
  <c r="M3728" i="19"/>
  <c r="L3728" i="19"/>
  <c r="G3727" i="19"/>
  <c r="I3728" i="19" s="1"/>
  <c r="F3727" i="19"/>
  <c r="H3728" i="19" s="1"/>
  <c r="M3715" i="1"/>
  <c r="O3715" i="1"/>
  <c r="N3715" i="1"/>
  <c r="J3736" i="1"/>
  <c r="K3736" i="1" s="1"/>
  <c r="L3737" i="1"/>
  <c r="G3736" i="1"/>
  <c r="I3737" i="1" s="1"/>
  <c r="F3736" i="1"/>
  <c r="H3737" i="1" s="1"/>
  <c r="J3728" i="23" l="1"/>
  <c r="K3728" i="23" s="1"/>
  <c r="L3729" i="23"/>
  <c r="F3728" i="23"/>
  <c r="H3729" i="23" s="1"/>
  <c r="G3728" i="23"/>
  <c r="I3729" i="23" s="1"/>
  <c r="O3729" i="23"/>
  <c r="N3729" i="23"/>
  <c r="M3729" i="23"/>
  <c r="J3728" i="22"/>
  <c r="K3728" i="22" s="1"/>
  <c r="L3729" i="22"/>
  <c r="N3729" i="22"/>
  <c r="M3729" i="22"/>
  <c r="O3729" i="22"/>
  <c r="G3728" i="22"/>
  <c r="I3729" i="22" s="1"/>
  <c r="F3728" i="22"/>
  <c r="H3729" i="22" s="1"/>
  <c r="J3728" i="21"/>
  <c r="K3728" i="21" s="1"/>
  <c r="L3729" i="21"/>
  <c r="N3729" i="21"/>
  <c r="M3729" i="21"/>
  <c r="O3729" i="21"/>
  <c r="F3728" i="21"/>
  <c r="H3729" i="21" s="1"/>
  <c r="G3728" i="21"/>
  <c r="I3729" i="21" s="1"/>
  <c r="J3728" i="20"/>
  <c r="K3728" i="20" s="1"/>
  <c r="L3729" i="20"/>
  <c r="M3729" i="20"/>
  <c r="O3729" i="20"/>
  <c r="N3729" i="20"/>
  <c r="G3728" i="20"/>
  <c r="I3729" i="20" s="1"/>
  <c r="F3728" i="20"/>
  <c r="H3729" i="20" s="1"/>
  <c r="J3728" i="19"/>
  <c r="K3728" i="19" s="1"/>
  <c r="O3729" i="19"/>
  <c r="N3729" i="19"/>
  <c r="M3729" i="19"/>
  <c r="L3729" i="19"/>
  <c r="G3728" i="19"/>
  <c r="I3729" i="19" s="1"/>
  <c r="F3728" i="19"/>
  <c r="H3729" i="19" s="1"/>
  <c r="L3738" i="1"/>
  <c r="N3716" i="1"/>
  <c r="O3716" i="1"/>
  <c r="M3716" i="1"/>
  <c r="J3737" i="1"/>
  <c r="K3737" i="1" s="1"/>
  <c r="F3737" i="1"/>
  <c r="H3738" i="1" s="1"/>
  <c r="G3737" i="1"/>
  <c r="I3738" i="1" s="1"/>
  <c r="J3729" i="23" l="1"/>
  <c r="K3729" i="23" s="1"/>
  <c r="O3730" i="23"/>
  <c r="N3730" i="23"/>
  <c r="M3730" i="23"/>
  <c r="L3730" i="23"/>
  <c r="G3729" i="23"/>
  <c r="I3730" i="23" s="1"/>
  <c r="F3729" i="23"/>
  <c r="H3730" i="23" s="1"/>
  <c r="J3729" i="22"/>
  <c r="K3729" i="22" s="1"/>
  <c r="L3730" i="22"/>
  <c r="O3730" i="22"/>
  <c r="N3730" i="22"/>
  <c r="M3730" i="22"/>
  <c r="G3729" i="22"/>
  <c r="I3730" i="22" s="1"/>
  <c r="F3729" i="22"/>
  <c r="H3730" i="22" s="1"/>
  <c r="J3729" i="21"/>
  <c r="K3729" i="21" s="1"/>
  <c r="O3730" i="21"/>
  <c r="N3730" i="21"/>
  <c r="M3730" i="21"/>
  <c r="L3730" i="21"/>
  <c r="G3729" i="21"/>
  <c r="I3730" i="21" s="1"/>
  <c r="F3729" i="21"/>
  <c r="H3730" i="21" s="1"/>
  <c r="J3729" i="20"/>
  <c r="K3729" i="20" s="1"/>
  <c r="N3730" i="20"/>
  <c r="M3730" i="20"/>
  <c r="O3730" i="20"/>
  <c r="F3729" i="20"/>
  <c r="H3730" i="20" s="1"/>
  <c r="G3729" i="20"/>
  <c r="I3730" i="20" s="1"/>
  <c r="L3730" i="20"/>
  <c r="J3729" i="19"/>
  <c r="K3729" i="19" s="1"/>
  <c r="M3730" i="19"/>
  <c r="O3730" i="19"/>
  <c r="N3730" i="19"/>
  <c r="L3730" i="19"/>
  <c r="G3729" i="19"/>
  <c r="I3730" i="19" s="1"/>
  <c r="F3729" i="19"/>
  <c r="H3730" i="19" s="1"/>
  <c r="N3717" i="1"/>
  <c r="M3717" i="1"/>
  <c r="O3717" i="1"/>
  <c r="J3738" i="1"/>
  <c r="K3738" i="1" s="1"/>
  <c r="L3739" i="1"/>
  <c r="F3738" i="1"/>
  <c r="H3739" i="1" s="1"/>
  <c r="G3738" i="1"/>
  <c r="I3739" i="1" s="1"/>
  <c r="J3730" i="23" l="1"/>
  <c r="K3730" i="23" s="1"/>
  <c r="L3731" i="23"/>
  <c r="O3731" i="23"/>
  <c r="N3731" i="23"/>
  <c r="M3731" i="23"/>
  <c r="G3730" i="23"/>
  <c r="I3731" i="23" s="1"/>
  <c r="F3730" i="23"/>
  <c r="H3731" i="23" s="1"/>
  <c r="J3730" i="22"/>
  <c r="K3730" i="22" s="1"/>
  <c r="M3731" i="22"/>
  <c r="O3731" i="22"/>
  <c r="N3731" i="22"/>
  <c r="L3731" i="22"/>
  <c r="G3730" i="22"/>
  <c r="I3731" i="22" s="1"/>
  <c r="F3730" i="22"/>
  <c r="H3731" i="22" s="1"/>
  <c r="J3730" i="21"/>
  <c r="K3730" i="21" s="1"/>
  <c r="L3731" i="21"/>
  <c r="O3731" i="21"/>
  <c r="N3731" i="21"/>
  <c r="M3731" i="21"/>
  <c r="G3730" i="21"/>
  <c r="I3731" i="21" s="1"/>
  <c r="F3730" i="21"/>
  <c r="H3731" i="21" s="1"/>
  <c r="J3730" i="20"/>
  <c r="K3730" i="20" s="1"/>
  <c r="L3731" i="20"/>
  <c r="O3731" i="20"/>
  <c r="N3731" i="20"/>
  <c r="M3731" i="20"/>
  <c r="G3730" i="20"/>
  <c r="I3731" i="20" s="1"/>
  <c r="F3730" i="20"/>
  <c r="H3731" i="20" s="1"/>
  <c r="J3730" i="19"/>
  <c r="K3730" i="19" s="1"/>
  <c r="L3731" i="19"/>
  <c r="O3731" i="19"/>
  <c r="N3731" i="19"/>
  <c r="M3731" i="19"/>
  <c r="F3730" i="19"/>
  <c r="H3731" i="19" s="1"/>
  <c r="G3730" i="19"/>
  <c r="I3731" i="19" s="1"/>
  <c r="O3718" i="1"/>
  <c r="N3718" i="1"/>
  <c r="M3718" i="1"/>
  <c r="J3739" i="1"/>
  <c r="K3739" i="1" s="1"/>
  <c r="L3740" i="1"/>
  <c r="F3739" i="1"/>
  <c r="H3740" i="1" s="1"/>
  <c r="G3739" i="1"/>
  <c r="I3740" i="1" s="1"/>
  <c r="J3731" i="23" l="1"/>
  <c r="K3731" i="23" s="1"/>
  <c r="O3732" i="23"/>
  <c r="N3732" i="23"/>
  <c r="M3732" i="23"/>
  <c r="G3731" i="23"/>
  <c r="I3732" i="23" s="1"/>
  <c r="F3731" i="23"/>
  <c r="H3732" i="23" s="1"/>
  <c r="L3732" i="23"/>
  <c r="J3731" i="22"/>
  <c r="K3731" i="22" s="1"/>
  <c r="O3732" i="22"/>
  <c r="N3732" i="22"/>
  <c r="M3732" i="22"/>
  <c r="L3732" i="22"/>
  <c r="G3731" i="22"/>
  <c r="I3732" i="22" s="1"/>
  <c r="F3731" i="22"/>
  <c r="H3732" i="22" s="1"/>
  <c r="J3731" i="21"/>
  <c r="K3731" i="21" s="1"/>
  <c r="O3732" i="21"/>
  <c r="N3732" i="21"/>
  <c r="M3732" i="21"/>
  <c r="G3731" i="21"/>
  <c r="I3732" i="21" s="1"/>
  <c r="F3731" i="21"/>
  <c r="H3732" i="21" s="1"/>
  <c r="L3732" i="21"/>
  <c r="J3731" i="20"/>
  <c r="K3731" i="20" s="1"/>
  <c r="O3732" i="20"/>
  <c r="N3732" i="20"/>
  <c r="M3732" i="20"/>
  <c r="L3732" i="20"/>
  <c r="G3731" i="20"/>
  <c r="I3732" i="20" s="1"/>
  <c r="F3731" i="20"/>
  <c r="H3732" i="20" s="1"/>
  <c r="J3731" i="19"/>
  <c r="K3731" i="19" s="1"/>
  <c r="O3732" i="19"/>
  <c r="N3732" i="19"/>
  <c r="M3732" i="19"/>
  <c r="L3732" i="19"/>
  <c r="G3731" i="19"/>
  <c r="I3732" i="19" s="1"/>
  <c r="F3731" i="19"/>
  <c r="H3732" i="19" s="1"/>
  <c r="O3719" i="1"/>
  <c r="M3719" i="1"/>
  <c r="N3719" i="1"/>
  <c r="J3740" i="1"/>
  <c r="K3740" i="1" s="1"/>
  <c r="L3741" i="1"/>
  <c r="G3740" i="1"/>
  <c r="I3741" i="1" s="1"/>
  <c r="F3740" i="1"/>
  <c r="H3741" i="1" s="1"/>
  <c r="J3732" i="23" l="1"/>
  <c r="K3732" i="23" s="1"/>
  <c r="L3733" i="23"/>
  <c r="O3733" i="23"/>
  <c r="N3733" i="23"/>
  <c r="M3733" i="23"/>
  <c r="G3732" i="23"/>
  <c r="I3733" i="23" s="1"/>
  <c r="F3732" i="23"/>
  <c r="H3733" i="23" s="1"/>
  <c r="J3732" i="22"/>
  <c r="K3732" i="22" s="1"/>
  <c r="L3733" i="22"/>
  <c r="O3733" i="22"/>
  <c r="N3733" i="22"/>
  <c r="M3733" i="22"/>
  <c r="G3732" i="22"/>
  <c r="I3733" i="22" s="1"/>
  <c r="F3732" i="22"/>
  <c r="H3733" i="22" s="1"/>
  <c r="J3732" i="21"/>
  <c r="K3732" i="21" s="1"/>
  <c r="L3733" i="21"/>
  <c r="M3733" i="21"/>
  <c r="O3733" i="21"/>
  <c r="N3733" i="21"/>
  <c r="G3732" i="21"/>
  <c r="I3733" i="21" s="1"/>
  <c r="F3732" i="21"/>
  <c r="H3733" i="21" s="1"/>
  <c r="J3732" i="20"/>
  <c r="K3732" i="20" s="1"/>
  <c r="L3733" i="20"/>
  <c r="O3733" i="20"/>
  <c r="N3733" i="20"/>
  <c r="M3733" i="20"/>
  <c r="G3732" i="20"/>
  <c r="I3733" i="20" s="1"/>
  <c r="F3732" i="20"/>
  <c r="H3733" i="20" s="1"/>
  <c r="J3732" i="19"/>
  <c r="K3732" i="19" s="1"/>
  <c r="L3733" i="19"/>
  <c r="O3733" i="19"/>
  <c r="N3733" i="19"/>
  <c r="M3733" i="19"/>
  <c r="G3732" i="19"/>
  <c r="I3733" i="19" s="1"/>
  <c r="F3732" i="19"/>
  <c r="H3733" i="19" s="1"/>
  <c r="L3742" i="1"/>
  <c r="O3720" i="1"/>
  <c r="M3720" i="1"/>
  <c r="N3720" i="1"/>
  <c r="J3741" i="1"/>
  <c r="K3741" i="1" s="1"/>
  <c r="F3741" i="1"/>
  <c r="H3742" i="1" s="1"/>
  <c r="G3741" i="1"/>
  <c r="I3742" i="1" s="1"/>
  <c r="J3733" i="23" l="1"/>
  <c r="K3733" i="23" s="1"/>
  <c r="G3733" i="23"/>
  <c r="I3734" i="23" s="1"/>
  <c r="F3733" i="23"/>
  <c r="H3734" i="23" s="1"/>
  <c r="O3734" i="23"/>
  <c r="N3734" i="23"/>
  <c r="M3734" i="23"/>
  <c r="L3734" i="23"/>
  <c r="J3733" i="22"/>
  <c r="K3733" i="22" s="1"/>
  <c r="G3733" i="22"/>
  <c r="I3734" i="22" s="1"/>
  <c r="F3733" i="22"/>
  <c r="H3734" i="22" s="1"/>
  <c r="O3734" i="22"/>
  <c r="N3734" i="22"/>
  <c r="M3734" i="22"/>
  <c r="L3734" i="22"/>
  <c r="J3733" i="21"/>
  <c r="K3733" i="21" s="1"/>
  <c r="L3734" i="21"/>
  <c r="N3734" i="21"/>
  <c r="M3734" i="21"/>
  <c r="O3734" i="21"/>
  <c r="F3733" i="21"/>
  <c r="H3734" i="21" s="1"/>
  <c r="G3733" i="21"/>
  <c r="I3734" i="21" s="1"/>
  <c r="J3733" i="20"/>
  <c r="K3733" i="20" s="1"/>
  <c r="M3734" i="20"/>
  <c r="O3734" i="20"/>
  <c r="N3734" i="20"/>
  <c r="L3734" i="20"/>
  <c r="G3733" i="20"/>
  <c r="I3734" i="20" s="1"/>
  <c r="F3733" i="20"/>
  <c r="H3734" i="20" s="1"/>
  <c r="J3733" i="19"/>
  <c r="K3733" i="19" s="1"/>
  <c r="N3734" i="19"/>
  <c r="O3734" i="19"/>
  <c r="M3734" i="19"/>
  <c r="L3734" i="19"/>
  <c r="F3733" i="19"/>
  <c r="H3734" i="19" s="1"/>
  <c r="G3733" i="19"/>
  <c r="I3734" i="19" s="1"/>
  <c r="O3721" i="1"/>
  <c r="M3721" i="1"/>
  <c r="N3721" i="1"/>
  <c r="J3742" i="1"/>
  <c r="K3742" i="1" s="1"/>
  <c r="L3743" i="1"/>
  <c r="G3742" i="1"/>
  <c r="I3743" i="1" s="1"/>
  <c r="F3742" i="1"/>
  <c r="H3743" i="1" s="1"/>
  <c r="J3734" i="23" l="1"/>
  <c r="K3734" i="23" s="1"/>
  <c r="L3735" i="23"/>
  <c r="M3735" i="23"/>
  <c r="O3735" i="23"/>
  <c r="N3735" i="23"/>
  <c r="G3734" i="23"/>
  <c r="I3735" i="23" s="1"/>
  <c r="F3734" i="23"/>
  <c r="H3735" i="23" s="1"/>
  <c r="J3734" i="22"/>
  <c r="K3734" i="22" s="1"/>
  <c r="L3735" i="22"/>
  <c r="M3735" i="22"/>
  <c r="O3735" i="22"/>
  <c r="N3735" i="22"/>
  <c r="F3734" i="22"/>
  <c r="H3735" i="22" s="1"/>
  <c r="G3734" i="22"/>
  <c r="I3735" i="22" s="1"/>
  <c r="J3734" i="21"/>
  <c r="K3734" i="21" s="1"/>
  <c r="O3735" i="21"/>
  <c r="N3735" i="21"/>
  <c r="M3735" i="21"/>
  <c r="L3735" i="21"/>
  <c r="G3734" i="21"/>
  <c r="I3735" i="21" s="1"/>
  <c r="F3734" i="21"/>
  <c r="H3735" i="21" s="1"/>
  <c r="J3734" i="20"/>
  <c r="K3734" i="20" s="1"/>
  <c r="L3735" i="20"/>
  <c r="F3734" i="20"/>
  <c r="H3735" i="20" s="1"/>
  <c r="G3734" i="20"/>
  <c r="I3735" i="20" s="1"/>
  <c r="N3735" i="20"/>
  <c r="M3735" i="20"/>
  <c r="O3735" i="20"/>
  <c r="J3734" i="19"/>
  <c r="K3734" i="19" s="1"/>
  <c r="L3735" i="19"/>
  <c r="M3735" i="19"/>
  <c r="O3735" i="19"/>
  <c r="N3735" i="19"/>
  <c r="G3734" i="19"/>
  <c r="I3735" i="19" s="1"/>
  <c r="F3734" i="19"/>
  <c r="H3735" i="19" s="1"/>
  <c r="O3722" i="1"/>
  <c r="M3722" i="1"/>
  <c r="N3722" i="1"/>
  <c r="J3743" i="1"/>
  <c r="K3743" i="1" s="1"/>
  <c r="L3744" i="1"/>
  <c r="F3743" i="1"/>
  <c r="H3744" i="1" s="1"/>
  <c r="G3743" i="1"/>
  <c r="I3744" i="1" s="1"/>
  <c r="J3735" i="23" l="1"/>
  <c r="K3735" i="23" s="1"/>
  <c r="L3736" i="23"/>
  <c r="O3736" i="23"/>
  <c r="N3736" i="23"/>
  <c r="M3736" i="23"/>
  <c r="F3735" i="23"/>
  <c r="H3736" i="23" s="1"/>
  <c r="G3735" i="23"/>
  <c r="I3736" i="23" s="1"/>
  <c r="J3735" i="22"/>
  <c r="K3735" i="22" s="1"/>
  <c r="M3736" i="22"/>
  <c r="O3736" i="22"/>
  <c r="N3736" i="22"/>
  <c r="F3735" i="22"/>
  <c r="H3736" i="22" s="1"/>
  <c r="G3735" i="22"/>
  <c r="I3736" i="22" s="1"/>
  <c r="L3736" i="22"/>
  <c r="J3735" i="21"/>
  <c r="K3735" i="21" s="1"/>
  <c r="L3736" i="21"/>
  <c r="O3736" i="21"/>
  <c r="N3736" i="21"/>
  <c r="M3736" i="21"/>
  <c r="G3735" i="21"/>
  <c r="I3736" i="21" s="1"/>
  <c r="F3735" i="21"/>
  <c r="H3736" i="21" s="1"/>
  <c r="J3735" i="20"/>
  <c r="K3735" i="20" s="1"/>
  <c r="L3736" i="20"/>
  <c r="O3736" i="20"/>
  <c r="N3736" i="20"/>
  <c r="M3736" i="20"/>
  <c r="G3735" i="20"/>
  <c r="I3736" i="20" s="1"/>
  <c r="F3735" i="20"/>
  <c r="H3736" i="20" s="1"/>
  <c r="J3735" i="19"/>
  <c r="K3735" i="19" s="1"/>
  <c r="O3736" i="19"/>
  <c r="N3736" i="19"/>
  <c r="M3736" i="19"/>
  <c r="L3736" i="19"/>
  <c r="G3735" i="19"/>
  <c r="I3736" i="19" s="1"/>
  <c r="F3735" i="19"/>
  <c r="H3736" i="19" s="1"/>
  <c r="N3723" i="1"/>
  <c r="M3723" i="1"/>
  <c r="O3723" i="1"/>
  <c r="J3744" i="1"/>
  <c r="K3744" i="1" s="1"/>
  <c r="L3745" i="1"/>
  <c r="F3744" i="1"/>
  <c r="H3745" i="1" s="1"/>
  <c r="G3744" i="1"/>
  <c r="I3745" i="1" s="1"/>
  <c r="J3736" i="23" l="1"/>
  <c r="K3736" i="23" s="1"/>
  <c r="L3737" i="23"/>
  <c r="O3737" i="23"/>
  <c r="N3737" i="23"/>
  <c r="M3737" i="23"/>
  <c r="G3736" i="23"/>
  <c r="I3737" i="23" s="1"/>
  <c r="F3736" i="23"/>
  <c r="H3737" i="23" s="1"/>
  <c r="J3736" i="22"/>
  <c r="K3736" i="22" s="1"/>
  <c r="O3737" i="22"/>
  <c r="N3737" i="22"/>
  <c r="M3737" i="22"/>
  <c r="G3736" i="22"/>
  <c r="I3737" i="22" s="1"/>
  <c r="F3736" i="22"/>
  <c r="H3737" i="22" s="1"/>
  <c r="L3737" i="22"/>
  <c r="J3736" i="21"/>
  <c r="K3736" i="21" s="1"/>
  <c r="O3737" i="21"/>
  <c r="N3737" i="21"/>
  <c r="M3737" i="21"/>
  <c r="G3736" i="21"/>
  <c r="I3737" i="21" s="1"/>
  <c r="F3736" i="21"/>
  <c r="H3737" i="21" s="1"/>
  <c r="L3737" i="21"/>
  <c r="J3736" i="20"/>
  <c r="K3736" i="20" s="1"/>
  <c r="O3737" i="20"/>
  <c r="N3737" i="20"/>
  <c r="M3737" i="20"/>
  <c r="L3737" i="20"/>
  <c r="G3736" i="20"/>
  <c r="I3737" i="20" s="1"/>
  <c r="F3736" i="20"/>
  <c r="H3737" i="20" s="1"/>
  <c r="J3736" i="19"/>
  <c r="K3736" i="19" s="1"/>
  <c r="L3737" i="19"/>
  <c r="O3737" i="19"/>
  <c r="N3737" i="19"/>
  <c r="M3737" i="19"/>
  <c r="G3736" i="19"/>
  <c r="I3737" i="19" s="1"/>
  <c r="F3736" i="19"/>
  <c r="H3737" i="19" s="1"/>
  <c r="M3724" i="1"/>
  <c r="N3724" i="1"/>
  <c r="O3724" i="1"/>
  <c r="J3745" i="1"/>
  <c r="K3745" i="1" s="1"/>
  <c r="L3746" i="1"/>
  <c r="F3745" i="1"/>
  <c r="H3746" i="1" s="1"/>
  <c r="G3745" i="1"/>
  <c r="I3746" i="1" s="1"/>
  <c r="J3737" i="23" l="1"/>
  <c r="K3737" i="23" s="1"/>
  <c r="O3738" i="23"/>
  <c r="N3738" i="23"/>
  <c r="M3738" i="23"/>
  <c r="G3737" i="23"/>
  <c r="I3738" i="23" s="1"/>
  <c r="F3737" i="23"/>
  <c r="H3738" i="23" s="1"/>
  <c r="L3738" i="23"/>
  <c r="J3737" i="22"/>
  <c r="K3737" i="22" s="1"/>
  <c r="L3738" i="22"/>
  <c r="O3738" i="22"/>
  <c r="N3738" i="22"/>
  <c r="M3738" i="22"/>
  <c r="G3737" i="22"/>
  <c r="I3738" i="22" s="1"/>
  <c r="F3737" i="22"/>
  <c r="H3738" i="22" s="1"/>
  <c r="J3737" i="21"/>
  <c r="K3737" i="21" s="1"/>
  <c r="M3738" i="21"/>
  <c r="O3738" i="21"/>
  <c r="N3738" i="21"/>
  <c r="L3738" i="21"/>
  <c r="G3737" i="21"/>
  <c r="I3738" i="21" s="1"/>
  <c r="F3737" i="21"/>
  <c r="H3738" i="21" s="1"/>
  <c r="J3737" i="20"/>
  <c r="K3737" i="20" s="1"/>
  <c r="L3738" i="20"/>
  <c r="O3738" i="20"/>
  <c r="N3738" i="20"/>
  <c r="M3738" i="20"/>
  <c r="G3737" i="20"/>
  <c r="I3738" i="20" s="1"/>
  <c r="F3737" i="20"/>
  <c r="H3738" i="20" s="1"/>
  <c r="J3737" i="19"/>
  <c r="K3737" i="19" s="1"/>
  <c r="O3738" i="19"/>
  <c r="N3738" i="19"/>
  <c r="M3738" i="19"/>
  <c r="L3738" i="19"/>
  <c r="G3737" i="19"/>
  <c r="I3738" i="19" s="1"/>
  <c r="F3737" i="19"/>
  <c r="H3738" i="19" s="1"/>
  <c r="N3725" i="1"/>
  <c r="O3725" i="1"/>
  <c r="M3725" i="1"/>
  <c r="J3746" i="1"/>
  <c r="K3746" i="1" s="1"/>
  <c r="L3747" i="1"/>
  <c r="F3746" i="1"/>
  <c r="H3747" i="1" s="1"/>
  <c r="G3746" i="1"/>
  <c r="I3747" i="1" s="1"/>
  <c r="J3738" i="23" l="1"/>
  <c r="K3738" i="23" s="1"/>
  <c r="L3739" i="23"/>
  <c r="O3739" i="23"/>
  <c r="N3739" i="23"/>
  <c r="M3739" i="23"/>
  <c r="G3738" i="23"/>
  <c r="I3739" i="23" s="1"/>
  <c r="F3738" i="23"/>
  <c r="H3739" i="23" s="1"/>
  <c r="J3738" i="22"/>
  <c r="K3738" i="22" s="1"/>
  <c r="O3739" i="22"/>
  <c r="N3739" i="22"/>
  <c r="M3739" i="22"/>
  <c r="L3739" i="22"/>
  <c r="G3738" i="22"/>
  <c r="I3739" i="22" s="1"/>
  <c r="F3738" i="22"/>
  <c r="H3739" i="22" s="1"/>
  <c r="J3738" i="21"/>
  <c r="K3738" i="21" s="1"/>
  <c r="L3739" i="21"/>
  <c r="N3739" i="21"/>
  <c r="M3739" i="21"/>
  <c r="O3739" i="21"/>
  <c r="F3738" i="21"/>
  <c r="H3739" i="21" s="1"/>
  <c r="G3738" i="21"/>
  <c r="I3739" i="21" s="1"/>
  <c r="J3738" i="20"/>
  <c r="K3738" i="20" s="1"/>
  <c r="M3739" i="20"/>
  <c r="O3739" i="20"/>
  <c r="N3739" i="20"/>
  <c r="L3739" i="20"/>
  <c r="G3738" i="20"/>
  <c r="I3739" i="20" s="1"/>
  <c r="F3738" i="20"/>
  <c r="H3739" i="20" s="1"/>
  <c r="J3738" i="19"/>
  <c r="K3738" i="19" s="1"/>
  <c r="O3739" i="19"/>
  <c r="N3739" i="19"/>
  <c r="M3739" i="19"/>
  <c r="L3739" i="19"/>
  <c r="G3738" i="19"/>
  <c r="I3739" i="19" s="1"/>
  <c r="F3738" i="19"/>
  <c r="H3739" i="19" s="1"/>
  <c r="M3726" i="1"/>
  <c r="N3726" i="1"/>
  <c r="O3726" i="1"/>
  <c r="J3747" i="1"/>
  <c r="K3747" i="1" s="1"/>
  <c r="L3748" i="1"/>
  <c r="F3747" i="1"/>
  <c r="H3748" i="1" s="1"/>
  <c r="G3747" i="1"/>
  <c r="I3748" i="1" s="1"/>
  <c r="J3739" i="23" l="1"/>
  <c r="K3739" i="23" s="1"/>
  <c r="O3740" i="23"/>
  <c r="N3740" i="23"/>
  <c r="M3740" i="23"/>
  <c r="L3740" i="23"/>
  <c r="G3739" i="23"/>
  <c r="I3740" i="23" s="1"/>
  <c r="F3739" i="23"/>
  <c r="H3740" i="23" s="1"/>
  <c r="J3739" i="22"/>
  <c r="K3739" i="22" s="1"/>
  <c r="O3740" i="22"/>
  <c r="N3740" i="22"/>
  <c r="M3740" i="22"/>
  <c r="L3740" i="22"/>
  <c r="G3739" i="22"/>
  <c r="I3740" i="22" s="1"/>
  <c r="F3739" i="22"/>
  <c r="H3740" i="22" s="1"/>
  <c r="J3739" i="21"/>
  <c r="K3739" i="21" s="1"/>
  <c r="O3740" i="21"/>
  <c r="N3740" i="21"/>
  <c r="M3740" i="21"/>
  <c r="L3740" i="21"/>
  <c r="G3739" i="21"/>
  <c r="I3740" i="21" s="1"/>
  <c r="F3739" i="21"/>
  <c r="H3740" i="21" s="1"/>
  <c r="J3739" i="20"/>
  <c r="K3739" i="20" s="1"/>
  <c r="L3740" i="20"/>
  <c r="O3740" i="20"/>
  <c r="N3740" i="20"/>
  <c r="M3740" i="20"/>
  <c r="F3739" i="20"/>
  <c r="H3740" i="20" s="1"/>
  <c r="G3739" i="20"/>
  <c r="I3740" i="20" s="1"/>
  <c r="J3739" i="19"/>
  <c r="K3739" i="19" s="1"/>
  <c r="L3740" i="19"/>
  <c r="M3740" i="19"/>
  <c r="O3740" i="19"/>
  <c r="N3740" i="19"/>
  <c r="G3739" i="19"/>
  <c r="I3740" i="19" s="1"/>
  <c r="F3739" i="19"/>
  <c r="H3740" i="19" s="1"/>
  <c r="M3727" i="1"/>
  <c r="O3727" i="1"/>
  <c r="N3727" i="1"/>
  <c r="J3748" i="1"/>
  <c r="K3748" i="1" s="1"/>
  <c r="L3749" i="1"/>
  <c r="F3748" i="1"/>
  <c r="H3749" i="1" s="1"/>
  <c r="G3748" i="1"/>
  <c r="I3749" i="1" s="1"/>
  <c r="J3740" i="23" l="1"/>
  <c r="K3740" i="23" s="1"/>
  <c r="O3741" i="23"/>
  <c r="N3741" i="23"/>
  <c r="M3741" i="23"/>
  <c r="G3740" i="23"/>
  <c r="I3741" i="23" s="1"/>
  <c r="F3740" i="23"/>
  <c r="H3741" i="23" s="1"/>
  <c r="L3741" i="23"/>
  <c r="J3740" i="22"/>
  <c r="K3740" i="22" s="1"/>
  <c r="L3741" i="22"/>
  <c r="G3740" i="22"/>
  <c r="I3741" i="22" s="1"/>
  <c r="F3740" i="22"/>
  <c r="H3741" i="22" s="1"/>
  <c r="M3741" i="22"/>
  <c r="O3741" i="22"/>
  <c r="N3741" i="22"/>
  <c r="J3740" i="21"/>
  <c r="K3740" i="21" s="1"/>
  <c r="O3741" i="21"/>
  <c r="N3741" i="21"/>
  <c r="M3741" i="21"/>
  <c r="G3740" i="21"/>
  <c r="I3741" i="21" s="1"/>
  <c r="F3740" i="21"/>
  <c r="H3741" i="21" s="1"/>
  <c r="L3741" i="21"/>
  <c r="J3740" i="20"/>
  <c r="K3740" i="20" s="1"/>
  <c r="L3741" i="20"/>
  <c r="N3741" i="20"/>
  <c r="O3741" i="20"/>
  <c r="M3741" i="20"/>
  <c r="F3740" i="20"/>
  <c r="H3741" i="20" s="1"/>
  <c r="G3740" i="20"/>
  <c r="I3741" i="20" s="1"/>
  <c r="J3740" i="19"/>
  <c r="K3740" i="19" s="1"/>
  <c r="O3741" i="19"/>
  <c r="N3741" i="19"/>
  <c r="M3741" i="19"/>
  <c r="L3741" i="19"/>
  <c r="G3740" i="19"/>
  <c r="I3741" i="19" s="1"/>
  <c r="F3740" i="19"/>
  <c r="H3741" i="19" s="1"/>
  <c r="N3728" i="1"/>
  <c r="O3728" i="1"/>
  <c r="M3728" i="1"/>
  <c r="J3749" i="1"/>
  <c r="K3749" i="1" s="1"/>
  <c r="L3750" i="1"/>
  <c r="F3749" i="1"/>
  <c r="H3750" i="1" s="1"/>
  <c r="G3749" i="1"/>
  <c r="I3750" i="1" s="1"/>
  <c r="J3741" i="23" l="1"/>
  <c r="K3741" i="23" s="1"/>
  <c r="O3742" i="23"/>
  <c r="N3742" i="23"/>
  <c r="M3742" i="23"/>
  <c r="L3742" i="23"/>
  <c r="G3741" i="23"/>
  <c r="I3742" i="23" s="1"/>
  <c r="F3741" i="23"/>
  <c r="H3742" i="23" s="1"/>
  <c r="J3741" i="22"/>
  <c r="K3741" i="22" s="1"/>
  <c r="L3742" i="22"/>
  <c r="M3742" i="22"/>
  <c r="O3742" i="22"/>
  <c r="N3742" i="22"/>
  <c r="G3741" i="22"/>
  <c r="I3742" i="22" s="1"/>
  <c r="F3741" i="22"/>
  <c r="H3742" i="22" s="1"/>
  <c r="J3741" i="21"/>
  <c r="K3741" i="21" s="1"/>
  <c r="L3742" i="21"/>
  <c r="O3742" i="21"/>
  <c r="N3742" i="21"/>
  <c r="M3742" i="21"/>
  <c r="G3741" i="21"/>
  <c r="I3742" i="21" s="1"/>
  <c r="F3741" i="21"/>
  <c r="H3742" i="21" s="1"/>
  <c r="J3741" i="20"/>
  <c r="K3741" i="20" s="1"/>
  <c r="O3742" i="20"/>
  <c r="N3742" i="20"/>
  <c r="M3742" i="20"/>
  <c r="L3742" i="20"/>
  <c r="G3741" i="20"/>
  <c r="I3742" i="20" s="1"/>
  <c r="F3741" i="20"/>
  <c r="H3742" i="20" s="1"/>
  <c r="J3741" i="19"/>
  <c r="K3741" i="19" s="1"/>
  <c r="O3742" i="19"/>
  <c r="N3742" i="19"/>
  <c r="M3742" i="19"/>
  <c r="L3742" i="19"/>
  <c r="G3741" i="19"/>
  <c r="I3742" i="19" s="1"/>
  <c r="F3741" i="19"/>
  <c r="H3742" i="19" s="1"/>
  <c r="M3729" i="1"/>
  <c r="N3729" i="1"/>
  <c r="O3729" i="1"/>
  <c r="J3750" i="1"/>
  <c r="K3750" i="1" s="1"/>
  <c r="L3751" i="1"/>
  <c r="F3750" i="1"/>
  <c r="H3751" i="1" s="1"/>
  <c r="G3750" i="1"/>
  <c r="I3751" i="1" s="1"/>
  <c r="J3742" i="23" l="1"/>
  <c r="K3742" i="23" s="1"/>
  <c r="L3743" i="23"/>
  <c r="O3743" i="23"/>
  <c r="N3743" i="23"/>
  <c r="M3743" i="23"/>
  <c r="F3742" i="23"/>
  <c r="H3743" i="23" s="1"/>
  <c r="G3742" i="23"/>
  <c r="I3743" i="23" s="1"/>
  <c r="J3742" i="22"/>
  <c r="K3742" i="22" s="1"/>
  <c r="O3743" i="22"/>
  <c r="N3743" i="22"/>
  <c r="M3743" i="22"/>
  <c r="F3742" i="22"/>
  <c r="H3743" i="22" s="1"/>
  <c r="G3742" i="22"/>
  <c r="I3743" i="22" s="1"/>
  <c r="L3743" i="22"/>
  <c r="J3742" i="21"/>
  <c r="K3742" i="21" s="1"/>
  <c r="M3743" i="21"/>
  <c r="O3743" i="21"/>
  <c r="N3743" i="21"/>
  <c r="L3743" i="21"/>
  <c r="G3742" i="21"/>
  <c r="I3743" i="21" s="1"/>
  <c r="F3742" i="21"/>
  <c r="H3743" i="21" s="1"/>
  <c r="J3742" i="20"/>
  <c r="K3742" i="20" s="1"/>
  <c r="L3743" i="20"/>
  <c r="O3743" i="20"/>
  <c r="N3743" i="20"/>
  <c r="M3743" i="20"/>
  <c r="G3742" i="20"/>
  <c r="I3743" i="20" s="1"/>
  <c r="F3742" i="20"/>
  <c r="H3743" i="20" s="1"/>
  <c r="J3742" i="19"/>
  <c r="K3742" i="19" s="1"/>
  <c r="L3743" i="19"/>
  <c r="O3743" i="19"/>
  <c r="N3743" i="19"/>
  <c r="M3743" i="19"/>
  <c r="G3742" i="19"/>
  <c r="I3743" i="19" s="1"/>
  <c r="F3742" i="19"/>
  <c r="H3743" i="19" s="1"/>
  <c r="M3730" i="1"/>
  <c r="N3730" i="1"/>
  <c r="O3730" i="1"/>
  <c r="J3751" i="1"/>
  <c r="K3751" i="1" s="1"/>
  <c r="L3752" i="1"/>
  <c r="F3751" i="1"/>
  <c r="H3752" i="1" s="1"/>
  <c r="G3751" i="1"/>
  <c r="I3752" i="1" s="1"/>
  <c r="J3743" i="23" l="1"/>
  <c r="K3743" i="23" s="1"/>
  <c r="O3744" i="23"/>
  <c r="M3744" i="23"/>
  <c r="N3744" i="23"/>
  <c r="L3744" i="23"/>
  <c r="G3743" i="23"/>
  <c r="I3744" i="23" s="1"/>
  <c r="F3743" i="23"/>
  <c r="H3744" i="23" s="1"/>
  <c r="J3743" i="22"/>
  <c r="K3743" i="22" s="1"/>
  <c r="L3744" i="22"/>
  <c r="O3744" i="22"/>
  <c r="N3744" i="22"/>
  <c r="M3744" i="22"/>
  <c r="G3743" i="22"/>
  <c r="I3744" i="22" s="1"/>
  <c r="F3743" i="22"/>
  <c r="H3744" i="22" s="1"/>
  <c r="J3743" i="21"/>
  <c r="K3743" i="21" s="1"/>
  <c r="L3744" i="21"/>
  <c r="N3744" i="21"/>
  <c r="M3744" i="21"/>
  <c r="O3744" i="21"/>
  <c r="F3743" i="21"/>
  <c r="H3744" i="21" s="1"/>
  <c r="G3743" i="21"/>
  <c r="I3744" i="21" s="1"/>
  <c r="J3743" i="20"/>
  <c r="K3743" i="20" s="1"/>
  <c r="O3744" i="20"/>
  <c r="N3744" i="20"/>
  <c r="M3744" i="20"/>
  <c r="L3744" i="20"/>
  <c r="G3743" i="20"/>
  <c r="I3744" i="20" s="1"/>
  <c r="F3743" i="20"/>
  <c r="H3744" i="20" s="1"/>
  <c r="J3743" i="19"/>
  <c r="K3743" i="19" s="1"/>
  <c r="O3744" i="19"/>
  <c r="N3744" i="19"/>
  <c r="M3744" i="19"/>
  <c r="L3744" i="19"/>
  <c r="G3743" i="19"/>
  <c r="I3744" i="19" s="1"/>
  <c r="F3743" i="19"/>
  <c r="H3744" i="19" s="1"/>
  <c r="M3731" i="1"/>
  <c r="N3731" i="1"/>
  <c r="O3731" i="1"/>
  <c r="J3752" i="1"/>
  <c r="K3752" i="1" s="1"/>
  <c r="L3753" i="1"/>
  <c r="G3752" i="1"/>
  <c r="I3753" i="1" s="1"/>
  <c r="F3752" i="1"/>
  <c r="H3753" i="1" s="1"/>
  <c r="J3744" i="23" l="1"/>
  <c r="K3744" i="23" s="1"/>
  <c r="L3745" i="23"/>
  <c r="O3745" i="23"/>
  <c r="N3745" i="23"/>
  <c r="M3745" i="23"/>
  <c r="G3744" i="23"/>
  <c r="I3745" i="23" s="1"/>
  <c r="F3744" i="23"/>
  <c r="H3745" i="23" s="1"/>
  <c r="J3744" i="22"/>
  <c r="K3744" i="22" s="1"/>
  <c r="O3745" i="22"/>
  <c r="N3745" i="22"/>
  <c r="M3745" i="22"/>
  <c r="L3745" i="22"/>
  <c r="G3744" i="22"/>
  <c r="I3745" i="22" s="1"/>
  <c r="F3744" i="22"/>
  <c r="H3745" i="22" s="1"/>
  <c r="J3744" i="21"/>
  <c r="K3744" i="21" s="1"/>
  <c r="O3745" i="21"/>
  <c r="N3745" i="21"/>
  <c r="M3745" i="21"/>
  <c r="L3745" i="21"/>
  <c r="G3744" i="21"/>
  <c r="I3745" i="21" s="1"/>
  <c r="F3744" i="21"/>
  <c r="H3745" i="21" s="1"/>
  <c r="J3744" i="20"/>
  <c r="K3744" i="20" s="1"/>
  <c r="O3745" i="20"/>
  <c r="N3745" i="20"/>
  <c r="M3745" i="20"/>
  <c r="L3745" i="20"/>
  <c r="G3744" i="20"/>
  <c r="I3745" i="20" s="1"/>
  <c r="F3744" i="20"/>
  <c r="H3745" i="20" s="1"/>
  <c r="J3744" i="19"/>
  <c r="K3744" i="19" s="1"/>
  <c r="L3745" i="19"/>
  <c r="M3745" i="19"/>
  <c r="O3745" i="19"/>
  <c r="N3745" i="19"/>
  <c r="G3744" i="19"/>
  <c r="I3745" i="19" s="1"/>
  <c r="F3744" i="19"/>
  <c r="H3745" i="19" s="1"/>
  <c r="L3754" i="1"/>
  <c r="N3732" i="1"/>
  <c r="O3732" i="1"/>
  <c r="M3732" i="1"/>
  <c r="J3753" i="1"/>
  <c r="K3753" i="1" s="1"/>
  <c r="F3753" i="1"/>
  <c r="H3754" i="1" s="1"/>
  <c r="G3753" i="1"/>
  <c r="I3754" i="1" s="1"/>
  <c r="J3745" i="23" l="1"/>
  <c r="K3745" i="23" s="1"/>
  <c r="O3746" i="23"/>
  <c r="N3746" i="23"/>
  <c r="M3746" i="23"/>
  <c r="G3745" i="23"/>
  <c r="I3746" i="23" s="1"/>
  <c r="F3745" i="23"/>
  <c r="H3746" i="23" s="1"/>
  <c r="L3746" i="23"/>
  <c r="J3745" i="22"/>
  <c r="K3745" i="22" s="1"/>
  <c r="L3746" i="22"/>
  <c r="G3745" i="22"/>
  <c r="I3746" i="22" s="1"/>
  <c r="F3745" i="22"/>
  <c r="H3746" i="22" s="1"/>
  <c r="M3746" i="22"/>
  <c r="N3746" i="22"/>
  <c r="O3746" i="22"/>
  <c r="J3745" i="21"/>
  <c r="K3745" i="21" s="1"/>
  <c r="O3746" i="21"/>
  <c r="N3746" i="21"/>
  <c r="M3746" i="21"/>
  <c r="L3746" i="21"/>
  <c r="G3745" i="21"/>
  <c r="I3746" i="21" s="1"/>
  <c r="F3745" i="21"/>
  <c r="H3746" i="21" s="1"/>
  <c r="J3745" i="20"/>
  <c r="K3745" i="20" s="1"/>
  <c r="N3746" i="20"/>
  <c r="M3746" i="20"/>
  <c r="O3746" i="20"/>
  <c r="L3746" i="20"/>
  <c r="F3745" i="20"/>
  <c r="H3746" i="20" s="1"/>
  <c r="G3745" i="20"/>
  <c r="I3746" i="20" s="1"/>
  <c r="J3745" i="19"/>
  <c r="K3745" i="19" s="1"/>
  <c r="O3746" i="19"/>
  <c r="N3746" i="19"/>
  <c r="M3746" i="19"/>
  <c r="L3746" i="19"/>
  <c r="G3745" i="19"/>
  <c r="I3746" i="19" s="1"/>
  <c r="F3745" i="19"/>
  <c r="H3746" i="19" s="1"/>
  <c r="O3733" i="1"/>
  <c r="N3733" i="1"/>
  <c r="M3733" i="1"/>
  <c r="J3754" i="1"/>
  <c r="K3754" i="1" s="1"/>
  <c r="L3755" i="1"/>
  <c r="F3754" i="1"/>
  <c r="H3755" i="1" s="1"/>
  <c r="G3754" i="1"/>
  <c r="I3755" i="1" s="1"/>
  <c r="J3746" i="23" l="1"/>
  <c r="K3746" i="23" s="1"/>
  <c r="L3747" i="23"/>
  <c r="O3747" i="23"/>
  <c r="N3747" i="23"/>
  <c r="M3747" i="23"/>
  <c r="G3746" i="23"/>
  <c r="I3747" i="23" s="1"/>
  <c r="F3746" i="23"/>
  <c r="H3747" i="23" s="1"/>
  <c r="J3746" i="22"/>
  <c r="K3746" i="22" s="1"/>
  <c r="L3747" i="22"/>
  <c r="O3747" i="22"/>
  <c r="N3747" i="22"/>
  <c r="M3747" i="22"/>
  <c r="G3746" i="22"/>
  <c r="I3747" i="22" s="1"/>
  <c r="F3746" i="22"/>
  <c r="H3747" i="22" s="1"/>
  <c r="J3746" i="21"/>
  <c r="K3746" i="21" s="1"/>
  <c r="O3747" i="21"/>
  <c r="N3747" i="21"/>
  <c r="M3747" i="21"/>
  <c r="G3746" i="21"/>
  <c r="I3747" i="21" s="1"/>
  <c r="F3746" i="21"/>
  <c r="H3747" i="21" s="1"/>
  <c r="L3747" i="21"/>
  <c r="J3746" i="20"/>
  <c r="K3746" i="20" s="1"/>
  <c r="L3747" i="20"/>
  <c r="O3747" i="20"/>
  <c r="N3747" i="20"/>
  <c r="M3747" i="20"/>
  <c r="F3746" i="20"/>
  <c r="H3747" i="20" s="1"/>
  <c r="G3746" i="20"/>
  <c r="I3747" i="20" s="1"/>
  <c r="J3746" i="19"/>
  <c r="K3746" i="19" s="1"/>
  <c r="O3747" i="19"/>
  <c r="N3747" i="19"/>
  <c r="M3747" i="19"/>
  <c r="L3747" i="19"/>
  <c r="G3746" i="19"/>
  <c r="I3747" i="19" s="1"/>
  <c r="F3746" i="19"/>
  <c r="H3747" i="19" s="1"/>
  <c r="N3734" i="1"/>
  <c r="O3734" i="1"/>
  <c r="M3734" i="1"/>
  <c r="J3755" i="1"/>
  <c r="K3755" i="1" s="1"/>
  <c r="L3756" i="1"/>
  <c r="F3755" i="1"/>
  <c r="H3756" i="1" s="1"/>
  <c r="G3755" i="1"/>
  <c r="I3756" i="1" s="1"/>
  <c r="J3747" i="23" l="1"/>
  <c r="K3747" i="23" s="1"/>
  <c r="G3747" i="23"/>
  <c r="I3748" i="23" s="1"/>
  <c r="F3747" i="23"/>
  <c r="H3748" i="23" s="1"/>
  <c r="O3748" i="23"/>
  <c r="N3748" i="23"/>
  <c r="M3748" i="23"/>
  <c r="L3748" i="23"/>
  <c r="J3747" i="22"/>
  <c r="K3747" i="22" s="1"/>
  <c r="L3748" i="22"/>
  <c r="O3748" i="22"/>
  <c r="N3748" i="22"/>
  <c r="M3748" i="22"/>
  <c r="G3747" i="22"/>
  <c r="I3748" i="22" s="1"/>
  <c r="F3747" i="22"/>
  <c r="H3748" i="22" s="1"/>
  <c r="J3747" i="21"/>
  <c r="K3747" i="21" s="1"/>
  <c r="L3748" i="21"/>
  <c r="M3748" i="21"/>
  <c r="O3748" i="21"/>
  <c r="N3748" i="21"/>
  <c r="G3747" i="21"/>
  <c r="I3748" i="21" s="1"/>
  <c r="F3747" i="21"/>
  <c r="H3748" i="21" s="1"/>
  <c r="J3747" i="20"/>
  <c r="K3747" i="20" s="1"/>
  <c r="L3748" i="20"/>
  <c r="O3748" i="20"/>
  <c r="N3748" i="20"/>
  <c r="M3748" i="20"/>
  <c r="G3747" i="20"/>
  <c r="I3748" i="20" s="1"/>
  <c r="F3747" i="20"/>
  <c r="H3748" i="20" s="1"/>
  <c r="J3747" i="19"/>
  <c r="K3747" i="19" s="1"/>
  <c r="L3748" i="19"/>
  <c r="O3748" i="19"/>
  <c r="N3748" i="19"/>
  <c r="M3748" i="19"/>
  <c r="G3747" i="19"/>
  <c r="I3748" i="19" s="1"/>
  <c r="F3747" i="19"/>
  <c r="H3748" i="19" s="1"/>
  <c r="M3735" i="1"/>
  <c r="N3735" i="1"/>
  <c r="O3735" i="1"/>
  <c r="J3756" i="1"/>
  <c r="K3756" i="1" s="1"/>
  <c r="L3757" i="1"/>
  <c r="G3756" i="1"/>
  <c r="I3757" i="1" s="1"/>
  <c r="F3756" i="1"/>
  <c r="H3757" i="1" s="1"/>
  <c r="J3748" i="23" l="1"/>
  <c r="K3748" i="23" s="1"/>
  <c r="O3749" i="23"/>
  <c r="N3749" i="23"/>
  <c r="M3749" i="23"/>
  <c r="L3749" i="23"/>
  <c r="G3748" i="23"/>
  <c r="I3749" i="23" s="1"/>
  <c r="F3748" i="23"/>
  <c r="H3749" i="23" s="1"/>
  <c r="J3748" i="22"/>
  <c r="K3748" i="22" s="1"/>
  <c r="M3749" i="22"/>
  <c r="O3749" i="22"/>
  <c r="N3749" i="22"/>
  <c r="L3749" i="22"/>
  <c r="G3748" i="22"/>
  <c r="I3749" i="22" s="1"/>
  <c r="F3748" i="22"/>
  <c r="H3749" i="22" s="1"/>
  <c r="J3748" i="21"/>
  <c r="K3748" i="21" s="1"/>
  <c r="N3749" i="21"/>
  <c r="M3749" i="21"/>
  <c r="O3749" i="21"/>
  <c r="F3748" i="21"/>
  <c r="H3749" i="21" s="1"/>
  <c r="G3748" i="21"/>
  <c r="I3749" i="21" s="1"/>
  <c r="L3749" i="21"/>
  <c r="J3748" i="20"/>
  <c r="K3748" i="20" s="1"/>
  <c r="O3749" i="20"/>
  <c r="N3749" i="20"/>
  <c r="M3749" i="20"/>
  <c r="L3749" i="20"/>
  <c r="G3748" i="20"/>
  <c r="I3749" i="20" s="1"/>
  <c r="F3748" i="20"/>
  <c r="H3749" i="20" s="1"/>
  <c r="J3748" i="19"/>
  <c r="K3748" i="19" s="1"/>
  <c r="O3749" i="19"/>
  <c r="N3749" i="19"/>
  <c r="M3749" i="19"/>
  <c r="L3749" i="19"/>
  <c r="G3748" i="19"/>
  <c r="I3749" i="19" s="1"/>
  <c r="F3748" i="19"/>
  <c r="H3749" i="19" s="1"/>
  <c r="L3758" i="1"/>
  <c r="M3736" i="1"/>
  <c r="O3736" i="1"/>
  <c r="N3736" i="1"/>
  <c r="J3757" i="1"/>
  <c r="K3757" i="1" s="1"/>
  <c r="F3757" i="1"/>
  <c r="H3758" i="1" s="1"/>
  <c r="G3757" i="1"/>
  <c r="I3758" i="1" s="1"/>
  <c r="J3749" i="23" l="1"/>
  <c r="K3749" i="23" s="1"/>
  <c r="L3750" i="23"/>
  <c r="O3750" i="23"/>
  <c r="N3750" i="23"/>
  <c r="M3750" i="23"/>
  <c r="F3749" i="23"/>
  <c r="H3750" i="23" s="1"/>
  <c r="G3749" i="23"/>
  <c r="I3750" i="23" s="1"/>
  <c r="J3749" i="22"/>
  <c r="K3749" i="22" s="1"/>
  <c r="L3750" i="22"/>
  <c r="O3750" i="22"/>
  <c r="N3750" i="22"/>
  <c r="M3750" i="22"/>
  <c r="F3749" i="22"/>
  <c r="H3750" i="22" s="1"/>
  <c r="G3749" i="22"/>
  <c r="I3750" i="22" s="1"/>
  <c r="J3749" i="21"/>
  <c r="K3749" i="21" s="1"/>
  <c r="L3750" i="21"/>
  <c r="O3750" i="21"/>
  <c r="N3750" i="21"/>
  <c r="M3750" i="21"/>
  <c r="G3749" i="21"/>
  <c r="I3750" i="21" s="1"/>
  <c r="F3749" i="21"/>
  <c r="H3750" i="21" s="1"/>
  <c r="J3749" i="20"/>
  <c r="K3749" i="20" s="1"/>
  <c r="L3750" i="20"/>
  <c r="N3750" i="20"/>
  <c r="M3750" i="20"/>
  <c r="O3750" i="20"/>
  <c r="G3749" i="20"/>
  <c r="I3750" i="20" s="1"/>
  <c r="F3749" i="20"/>
  <c r="H3750" i="20" s="1"/>
  <c r="J3749" i="19"/>
  <c r="K3749" i="19" s="1"/>
  <c r="L3750" i="19"/>
  <c r="M3750" i="19"/>
  <c r="O3750" i="19"/>
  <c r="N3750" i="19"/>
  <c r="G3749" i="19"/>
  <c r="I3750" i="19" s="1"/>
  <c r="F3749" i="19"/>
  <c r="H3750" i="19" s="1"/>
  <c r="O3737" i="1"/>
  <c r="N3737" i="1"/>
  <c r="M3737" i="1"/>
  <c r="J3758" i="1"/>
  <c r="K3758" i="1" s="1"/>
  <c r="L3759" i="1"/>
  <c r="F3758" i="1"/>
  <c r="H3759" i="1" s="1"/>
  <c r="G3758" i="1"/>
  <c r="I3759" i="1" s="1"/>
  <c r="J3750" i="23" l="1"/>
  <c r="K3750" i="23" s="1"/>
  <c r="O3751" i="23"/>
  <c r="N3751" i="23"/>
  <c r="M3751" i="23"/>
  <c r="G3750" i="23"/>
  <c r="I3751" i="23" s="1"/>
  <c r="F3750" i="23"/>
  <c r="H3751" i="23" s="1"/>
  <c r="L3751" i="23"/>
  <c r="J3750" i="22"/>
  <c r="K3750" i="22" s="1"/>
  <c r="M3751" i="22"/>
  <c r="O3751" i="22"/>
  <c r="N3751" i="22"/>
  <c r="L3751" i="22"/>
  <c r="G3750" i="22"/>
  <c r="I3751" i="22" s="1"/>
  <c r="F3750" i="22"/>
  <c r="H3751" i="22" s="1"/>
  <c r="J3750" i="21"/>
  <c r="K3750" i="21" s="1"/>
  <c r="O3751" i="21"/>
  <c r="N3751" i="21"/>
  <c r="M3751" i="21"/>
  <c r="G3750" i="21"/>
  <c r="I3751" i="21" s="1"/>
  <c r="F3750" i="21"/>
  <c r="H3751" i="21" s="1"/>
  <c r="L3751" i="21"/>
  <c r="J3750" i="20"/>
  <c r="K3750" i="20" s="1"/>
  <c r="N3751" i="20"/>
  <c r="O3751" i="20"/>
  <c r="M3751" i="20"/>
  <c r="L3751" i="20"/>
  <c r="F3750" i="20"/>
  <c r="H3751" i="20" s="1"/>
  <c r="G3750" i="20"/>
  <c r="I3751" i="20" s="1"/>
  <c r="J3750" i="19"/>
  <c r="K3750" i="19" s="1"/>
  <c r="G3750" i="19"/>
  <c r="I3751" i="19" s="1"/>
  <c r="F3750" i="19"/>
  <c r="H3751" i="19" s="1"/>
  <c r="O3751" i="19"/>
  <c r="N3751" i="19"/>
  <c r="M3751" i="19"/>
  <c r="L3751" i="19"/>
  <c r="O3738" i="1"/>
  <c r="M3738" i="1"/>
  <c r="N3738" i="1"/>
  <c r="J3759" i="1"/>
  <c r="K3759" i="1" s="1"/>
  <c r="L3760" i="1"/>
  <c r="F3759" i="1"/>
  <c r="H3760" i="1" s="1"/>
  <c r="G3759" i="1"/>
  <c r="I3760" i="1" s="1"/>
  <c r="J3751" i="23" l="1"/>
  <c r="K3751" i="23" s="1"/>
  <c r="L3752" i="23"/>
  <c r="O3752" i="23"/>
  <c r="N3752" i="23"/>
  <c r="M3752" i="23"/>
  <c r="G3751" i="23"/>
  <c r="I3752" i="23" s="1"/>
  <c r="F3751" i="23"/>
  <c r="H3752" i="23" s="1"/>
  <c r="J3751" i="22"/>
  <c r="K3751" i="22" s="1"/>
  <c r="L3752" i="22"/>
  <c r="O3752" i="22"/>
  <c r="N3752" i="22"/>
  <c r="M3752" i="22"/>
  <c r="G3751" i="22"/>
  <c r="I3752" i="22" s="1"/>
  <c r="F3751" i="22"/>
  <c r="H3752" i="22" s="1"/>
  <c r="J3751" i="21"/>
  <c r="K3751" i="21" s="1"/>
  <c r="L3752" i="21"/>
  <c r="G3751" i="21"/>
  <c r="I3752" i="21" s="1"/>
  <c r="F3751" i="21"/>
  <c r="H3752" i="21" s="1"/>
  <c r="O3752" i="21"/>
  <c r="N3752" i="21"/>
  <c r="M3752" i="21"/>
  <c r="J3751" i="20"/>
  <c r="K3751" i="20" s="1"/>
  <c r="O3752" i="20"/>
  <c r="N3752" i="20"/>
  <c r="M3752" i="20"/>
  <c r="L3752" i="20"/>
  <c r="G3751" i="20"/>
  <c r="I3752" i="20" s="1"/>
  <c r="F3751" i="20"/>
  <c r="H3752" i="20" s="1"/>
  <c r="J3751" i="19"/>
  <c r="K3751" i="19" s="1"/>
  <c r="L3752" i="19"/>
  <c r="O3752" i="19"/>
  <c r="N3752" i="19"/>
  <c r="M3752" i="19"/>
  <c r="G3751" i="19"/>
  <c r="I3752" i="19" s="1"/>
  <c r="F3751" i="19"/>
  <c r="H3752" i="19" s="1"/>
  <c r="N3739" i="1"/>
  <c r="O3739" i="1"/>
  <c r="M3739" i="1"/>
  <c r="J3760" i="1"/>
  <c r="K3760" i="1" s="1"/>
  <c r="L3761" i="1"/>
  <c r="F3760" i="1"/>
  <c r="H3761" i="1" s="1"/>
  <c r="G3760" i="1"/>
  <c r="I3761" i="1" s="1"/>
  <c r="J3752" i="23" l="1"/>
  <c r="K3752" i="23" s="1"/>
  <c r="L3753" i="23"/>
  <c r="O3753" i="23"/>
  <c r="N3753" i="23"/>
  <c r="M3753" i="23"/>
  <c r="G3752" i="23"/>
  <c r="I3753" i="23" s="1"/>
  <c r="F3752" i="23"/>
  <c r="H3753" i="23" s="1"/>
  <c r="J3752" i="22"/>
  <c r="K3752" i="22" s="1"/>
  <c r="L3753" i="22"/>
  <c r="G3752" i="22"/>
  <c r="I3753" i="22" s="1"/>
  <c r="F3752" i="22"/>
  <c r="H3753" i="22" s="1"/>
  <c r="O3753" i="22"/>
  <c r="N3753" i="22"/>
  <c r="M3753" i="22"/>
  <c r="J3752" i="21"/>
  <c r="K3752" i="21" s="1"/>
  <c r="M3753" i="21"/>
  <c r="O3753" i="21"/>
  <c r="N3753" i="21"/>
  <c r="L3753" i="21"/>
  <c r="G3752" i="21"/>
  <c r="I3753" i="21" s="1"/>
  <c r="F3752" i="21"/>
  <c r="H3753" i="21" s="1"/>
  <c r="J3752" i="20"/>
  <c r="K3752" i="20" s="1"/>
  <c r="O3753" i="20"/>
  <c r="N3753" i="20"/>
  <c r="M3753" i="20"/>
  <c r="L3753" i="20"/>
  <c r="G3752" i="20"/>
  <c r="I3753" i="20" s="1"/>
  <c r="F3752" i="20"/>
  <c r="H3753" i="20" s="1"/>
  <c r="J3752" i="19"/>
  <c r="K3752" i="19" s="1"/>
  <c r="O3753" i="19"/>
  <c r="N3753" i="19"/>
  <c r="M3753" i="19"/>
  <c r="L3753" i="19"/>
  <c r="G3752" i="19"/>
  <c r="I3753" i="19" s="1"/>
  <c r="F3752" i="19"/>
  <c r="H3753" i="19" s="1"/>
  <c r="M3740" i="1"/>
  <c r="N3740" i="1"/>
  <c r="O3740" i="1"/>
  <c r="J3761" i="1"/>
  <c r="K3761" i="1" s="1"/>
  <c r="L3762" i="1"/>
  <c r="F3761" i="1"/>
  <c r="H3762" i="1" s="1"/>
  <c r="G3761" i="1"/>
  <c r="I3762" i="1" s="1"/>
  <c r="J3753" i="23" l="1"/>
  <c r="K3753" i="23" s="1"/>
  <c r="O3754" i="23"/>
  <c r="N3754" i="23"/>
  <c r="M3754" i="23"/>
  <c r="L3754" i="23"/>
  <c r="G3753" i="23"/>
  <c r="I3754" i="23" s="1"/>
  <c r="F3753" i="23"/>
  <c r="H3754" i="23" s="1"/>
  <c r="J3753" i="22"/>
  <c r="K3753" i="22" s="1"/>
  <c r="O3754" i="22"/>
  <c r="N3754" i="22"/>
  <c r="M3754" i="22"/>
  <c r="L3754" i="22"/>
  <c r="G3753" i="22"/>
  <c r="I3754" i="22" s="1"/>
  <c r="F3753" i="22"/>
  <c r="H3754" i="22" s="1"/>
  <c r="J3753" i="21"/>
  <c r="K3753" i="21" s="1"/>
  <c r="L3754" i="21"/>
  <c r="N3754" i="21"/>
  <c r="M3754" i="21"/>
  <c r="O3754" i="21"/>
  <c r="F3753" i="21"/>
  <c r="H3754" i="21" s="1"/>
  <c r="G3753" i="21"/>
  <c r="I3754" i="21" s="1"/>
  <c r="J3753" i="20"/>
  <c r="K3753" i="20" s="1"/>
  <c r="L3754" i="20"/>
  <c r="F3753" i="20"/>
  <c r="H3754" i="20" s="1"/>
  <c r="G3753" i="20"/>
  <c r="I3754" i="20" s="1"/>
  <c r="O3754" i="20"/>
  <c r="N3754" i="20"/>
  <c r="M3754" i="20"/>
  <c r="J3753" i="19"/>
  <c r="K3753" i="19" s="1"/>
  <c r="G3753" i="19"/>
  <c r="I3754" i="19" s="1"/>
  <c r="F3753" i="19"/>
  <c r="H3754" i="19" s="1"/>
  <c r="L3754" i="19"/>
  <c r="O3754" i="19"/>
  <c r="N3754" i="19"/>
  <c r="M3754" i="19"/>
  <c r="O3741" i="1"/>
  <c r="M3741" i="1"/>
  <c r="N3741" i="1"/>
  <c r="J3762" i="1"/>
  <c r="K3762" i="1" s="1"/>
  <c r="L3763" i="1"/>
  <c r="F3762" i="1"/>
  <c r="H3763" i="1" s="1"/>
  <c r="G3762" i="1"/>
  <c r="I3763" i="1" s="1"/>
  <c r="J3754" i="23" l="1"/>
  <c r="K3754" i="23" s="1"/>
  <c r="O3755" i="23"/>
  <c r="N3755" i="23"/>
  <c r="M3755" i="23"/>
  <c r="L3755" i="23"/>
  <c r="G3754" i="23"/>
  <c r="I3755" i="23" s="1"/>
  <c r="F3754" i="23"/>
  <c r="H3755" i="23" s="1"/>
  <c r="J3754" i="22"/>
  <c r="K3754" i="22" s="1"/>
  <c r="L3755" i="22"/>
  <c r="O3755" i="22"/>
  <c r="N3755" i="22"/>
  <c r="M3755" i="22"/>
  <c r="G3754" i="22"/>
  <c r="I3755" i="22" s="1"/>
  <c r="F3754" i="22"/>
  <c r="H3755" i="22" s="1"/>
  <c r="J3754" i="21"/>
  <c r="K3754" i="21" s="1"/>
  <c r="O3755" i="21"/>
  <c r="N3755" i="21"/>
  <c r="M3755" i="21"/>
  <c r="L3755" i="21"/>
  <c r="G3754" i="21"/>
  <c r="I3755" i="21" s="1"/>
  <c r="F3754" i="21"/>
  <c r="H3755" i="21" s="1"/>
  <c r="J3754" i="20"/>
  <c r="K3754" i="20" s="1"/>
  <c r="M3755" i="20"/>
  <c r="O3755" i="20"/>
  <c r="N3755" i="20"/>
  <c r="L3755" i="20"/>
  <c r="G3754" i="20"/>
  <c r="I3755" i="20" s="1"/>
  <c r="F3754" i="20"/>
  <c r="H3755" i="20" s="1"/>
  <c r="J3754" i="19"/>
  <c r="K3754" i="19" s="1"/>
  <c r="M3755" i="19"/>
  <c r="O3755" i="19"/>
  <c r="N3755" i="19"/>
  <c r="L3755" i="19"/>
  <c r="G3754" i="19"/>
  <c r="I3755" i="19" s="1"/>
  <c r="F3754" i="19"/>
  <c r="H3755" i="19" s="1"/>
  <c r="M3742" i="1"/>
  <c r="O3742" i="1"/>
  <c r="N3742" i="1"/>
  <c r="J3763" i="1"/>
  <c r="K3763" i="1" s="1"/>
  <c r="L3764" i="1"/>
  <c r="F3763" i="1"/>
  <c r="H3764" i="1" s="1"/>
  <c r="G3763" i="1"/>
  <c r="I3764" i="1" s="1"/>
  <c r="J3755" i="23" l="1"/>
  <c r="K3755" i="23" s="1"/>
  <c r="L3756" i="23"/>
  <c r="O3756" i="23"/>
  <c r="N3756" i="23"/>
  <c r="M3756" i="23"/>
  <c r="G3755" i="23"/>
  <c r="I3756" i="23" s="1"/>
  <c r="F3755" i="23"/>
  <c r="H3756" i="23" s="1"/>
  <c r="J3755" i="22"/>
  <c r="K3755" i="22" s="1"/>
  <c r="M3756" i="22"/>
  <c r="N3756" i="22"/>
  <c r="O3756" i="22"/>
  <c r="L3756" i="22"/>
  <c r="G3755" i="22"/>
  <c r="I3756" i="22" s="1"/>
  <c r="F3755" i="22"/>
  <c r="H3756" i="22" s="1"/>
  <c r="J3755" i="21"/>
  <c r="K3755" i="21" s="1"/>
  <c r="O3756" i="21"/>
  <c r="N3756" i="21"/>
  <c r="M3756" i="21"/>
  <c r="L3756" i="21"/>
  <c r="G3755" i="21"/>
  <c r="I3756" i="21" s="1"/>
  <c r="F3755" i="21"/>
  <c r="H3756" i="21" s="1"/>
  <c r="J3755" i="20"/>
  <c r="K3755" i="20" s="1"/>
  <c r="L3756" i="20"/>
  <c r="N3756" i="20"/>
  <c r="O3756" i="20"/>
  <c r="M3756" i="20"/>
  <c r="F3755" i="20"/>
  <c r="H3756" i="20" s="1"/>
  <c r="G3755" i="20"/>
  <c r="I3756" i="20" s="1"/>
  <c r="J3755" i="19"/>
  <c r="K3755" i="19" s="1"/>
  <c r="O3756" i="19"/>
  <c r="N3756" i="19"/>
  <c r="M3756" i="19"/>
  <c r="L3756" i="19"/>
  <c r="G3755" i="19"/>
  <c r="I3756" i="19" s="1"/>
  <c r="F3755" i="19"/>
  <c r="H3756" i="19" s="1"/>
  <c r="N3743" i="1"/>
  <c r="O3743" i="1"/>
  <c r="M3743" i="1"/>
  <c r="J3764" i="1"/>
  <c r="K3764" i="1" s="1"/>
  <c r="L3765" i="1"/>
  <c r="F3764" i="1"/>
  <c r="H3765" i="1" s="1"/>
  <c r="G3764" i="1"/>
  <c r="I3765" i="1" s="1"/>
  <c r="J3756" i="23" l="1"/>
  <c r="K3756" i="23" s="1"/>
  <c r="L3757" i="23"/>
  <c r="O3757" i="23"/>
  <c r="N3757" i="23"/>
  <c r="M3757" i="23"/>
  <c r="G3756" i="23"/>
  <c r="I3757" i="23" s="1"/>
  <c r="F3756" i="23"/>
  <c r="H3757" i="23" s="1"/>
  <c r="J3756" i="22"/>
  <c r="K3756" i="22" s="1"/>
  <c r="F3756" i="22"/>
  <c r="H3757" i="22" s="1"/>
  <c r="G3756" i="22"/>
  <c r="I3757" i="22" s="1"/>
  <c r="L3757" i="22"/>
  <c r="O3757" i="22"/>
  <c r="N3757" i="22"/>
  <c r="M3757" i="22"/>
  <c r="J3756" i="21"/>
  <c r="K3756" i="21" s="1"/>
  <c r="O3757" i="21"/>
  <c r="N3757" i="21"/>
  <c r="M3757" i="21"/>
  <c r="G3756" i="21"/>
  <c r="I3757" i="21" s="1"/>
  <c r="F3756" i="21"/>
  <c r="H3757" i="21" s="1"/>
  <c r="L3757" i="21"/>
  <c r="J3756" i="20"/>
  <c r="K3756" i="20" s="1"/>
  <c r="O3757" i="20"/>
  <c r="N3757" i="20"/>
  <c r="M3757" i="20"/>
  <c r="L3757" i="20"/>
  <c r="F3756" i="20"/>
  <c r="H3757" i="20" s="1"/>
  <c r="G3756" i="20"/>
  <c r="I3757" i="20" s="1"/>
  <c r="J3756" i="19"/>
  <c r="K3756" i="19" s="1"/>
  <c r="L3757" i="19"/>
  <c r="O3757" i="19"/>
  <c r="N3757" i="19"/>
  <c r="M3757" i="19"/>
  <c r="G3756" i="19"/>
  <c r="I3757" i="19" s="1"/>
  <c r="F3756" i="19"/>
  <c r="H3757" i="19" s="1"/>
  <c r="N3744" i="1"/>
  <c r="M3744" i="1"/>
  <c r="O3744" i="1"/>
  <c r="J3765" i="1"/>
  <c r="K3765" i="1" s="1"/>
  <c r="L3766" i="1"/>
  <c r="F3765" i="1"/>
  <c r="H3766" i="1" s="1"/>
  <c r="G3765" i="1"/>
  <c r="I3766" i="1" s="1"/>
  <c r="J3757" i="23" l="1"/>
  <c r="K3757" i="23" s="1"/>
  <c r="O3758" i="23"/>
  <c r="N3758" i="23"/>
  <c r="M3758" i="23"/>
  <c r="L3758" i="23"/>
  <c r="G3757" i="23"/>
  <c r="I3758" i="23" s="1"/>
  <c r="F3757" i="23"/>
  <c r="H3758" i="23" s="1"/>
  <c r="J3757" i="22"/>
  <c r="K3757" i="22" s="1"/>
  <c r="O3758" i="22"/>
  <c r="N3758" i="22"/>
  <c r="M3758" i="22"/>
  <c r="L3758" i="22"/>
  <c r="G3757" i="22"/>
  <c r="I3758" i="22" s="1"/>
  <c r="F3757" i="22"/>
  <c r="H3758" i="22" s="1"/>
  <c r="J3757" i="21"/>
  <c r="K3757" i="21" s="1"/>
  <c r="L3758" i="21"/>
  <c r="M3758" i="21"/>
  <c r="O3758" i="21"/>
  <c r="N3758" i="21"/>
  <c r="G3757" i="21"/>
  <c r="I3758" i="21" s="1"/>
  <c r="F3757" i="21"/>
  <c r="H3758" i="21" s="1"/>
  <c r="J3757" i="20"/>
  <c r="K3757" i="20" s="1"/>
  <c r="L3758" i="20"/>
  <c r="N3758" i="20"/>
  <c r="M3758" i="20"/>
  <c r="O3758" i="20"/>
  <c r="G3757" i="20"/>
  <c r="I3758" i="20" s="1"/>
  <c r="F3757" i="20"/>
  <c r="H3758" i="20" s="1"/>
  <c r="J3757" i="19"/>
  <c r="K3757" i="19" s="1"/>
  <c r="O3758" i="19"/>
  <c r="N3758" i="19"/>
  <c r="M3758" i="19"/>
  <c r="L3758" i="19"/>
  <c r="G3757" i="19"/>
  <c r="I3758" i="19" s="1"/>
  <c r="F3757" i="19"/>
  <c r="H3758" i="19" s="1"/>
  <c r="M3745" i="1"/>
  <c r="O3745" i="1"/>
  <c r="N3745" i="1"/>
  <c r="J3766" i="1"/>
  <c r="K3766" i="1" s="1"/>
  <c r="F3766" i="1"/>
  <c r="H3767" i="1" s="1"/>
  <c r="G3766" i="1"/>
  <c r="I3767" i="1" s="1"/>
  <c r="L3767" i="1"/>
  <c r="J3758" i="23" l="1"/>
  <c r="K3758" i="23" s="1"/>
  <c r="L3759" i="23"/>
  <c r="M3759" i="23"/>
  <c r="O3759" i="23"/>
  <c r="N3759" i="23"/>
  <c r="G3758" i="23"/>
  <c r="I3759" i="23" s="1"/>
  <c r="F3758" i="23"/>
  <c r="H3759" i="23" s="1"/>
  <c r="J3758" i="22"/>
  <c r="K3758" i="22" s="1"/>
  <c r="N3759" i="22"/>
  <c r="O3759" i="22"/>
  <c r="M3759" i="22"/>
  <c r="L3759" i="22"/>
  <c r="G3758" i="22"/>
  <c r="I3759" i="22" s="1"/>
  <c r="F3758" i="22"/>
  <c r="H3759" i="22" s="1"/>
  <c r="J3758" i="21"/>
  <c r="K3758" i="21" s="1"/>
  <c r="N3759" i="21"/>
  <c r="M3759" i="21"/>
  <c r="O3759" i="21"/>
  <c r="L3759" i="21"/>
  <c r="F3758" i="21"/>
  <c r="H3759" i="21" s="1"/>
  <c r="G3758" i="21"/>
  <c r="I3759" i="21" s="1"/>
  <c r="J3758" i="20"/>
  <c r="K3758" i="20" s="1"/>
  <c r="N3759" i="20"/>
  <c r="M3759" i="20"/>
  <c r="O3759" i="20"/>
  <c r="L3759" i="20"/>
  <c r="G3758" i="20"/>
  <c r="I3759" i="20" s="1"/>
  <c r="F3758" i="20"/>
  <c r="H3759" i="20" s="1"/>
  <c r="J3758" i="19"/>
  <c r="K3758" i="19" s="1"/>
  <c r="O3759" i="19"/>
  <c r="M3759" i="19"/>
  <c r="N3759" i="19"/>
  <c r="L3759" i="19"/>
  <c r="G3758" i="19"/>
  <c r="I3759" i="19" s="1"/>
  <c r="F3758" i="19"/>
  <c r="H3759" i="19" s="1"/>
  <c r="O3746" i="1"/>
  <c r="N3746" i="1"/>
  <c r="M3746" i="1"/>
  <c r="J3767" i="1"/>
  <c r="K3767" i="1" s="1"/>
  <c r="L3768" i="1"/>
  <c r="F3767" i="1"/>
  <c r="H3768" i="1" s="1"/>
  <c r="G3767" i="1"/>
  <c r="I3768" i="1" s="1"/>
  <c r="J3759" i="23" l="1"/>
  <c r="K3759" i="23" s="1"/>
  <c r="G3759" i="23"/>
  <c r="I3760" i="23" s="1"/>
  <c r="F3759" i="23"/>
  <c r="H3760" i="23" s="1"/>
  <c r="O3760" i="23"/>
  <c r="N3760" i="23"/>
  <c r="M3760" i="23"/>
  <c r="L3760" i="23"/>
  <c r="J3759" i="22"/>
  <c r="K3759" i="22" s="1"/>
  <c r="L3760" i="22"/>
  <c r="G3759" i="22"/>
  <c r="I3760" i="22" s="1"/>
  <c r="F3759" i="22"/>
  <c r="H3760" i="22" s="1"/>
  <c r="O3760" i="22"/>
  <c r="N3760" i="22"/>
  <c r="M3760" i="22"/>
  <c r="J3759" i="21"/>
  <c r="K3759" i="21" s="1"/>
  <c r="L3760" i="21"/>
  <c r="O3760" i="21"/>
  <c r="N3760" i="21"/>
  <c r="M3760" i="21"/>
  <c r="G3759" i="21"/>
  <c r="I3760" i="21" s="1"/>
  <c r="F3759" i="21"/>
  <c r="H3760" i="21" s="1"/>
  <c r="J3759" i="20"/>
  <c r="K3759" i="20" s="1"/>
  <c r="L3760" i="20"/>
  <c r="O3760" i="20"/>
  <c r="N3760" i="20"/>
  <c r="M3760" i="20"/>
  <c r="G3759" i="20"/>
  <c r="I3760" i="20" s="1"/>
  <c r="F3759" i="20"/>
  <c r="H3760" i="20" s="1"/>
  <c r="J3759" i="19"/>
  <c r="K3759" i="19" s="1"/>
  <c r="O3760" i="19"/>
  <c r="N3760" i="19"/>
  <c r="M3760" i="19"/>
  <c r="L3760" i="19"/>
  <c r="G3759" i="19"/>
  <c r="I3760" i="19" s="1"/>
  <c r="F3759" i="19"/>
  <c r="H3760" i="19" s="1"/>
  <c r="M3747" i="1"/>
  <c r="N3747" i="1"/>
  <c r="O3747" i="1"/>
  <c r="J3768" i="1"/>
  <c r="K3768" i="1" s="1"/>
  <c r="L3769" i="1"/>
  <c r="G3768" i="1"/>
  <c r="I3769" i="1" s="1"/>
  <c r="F3768" i="1"/>
  <c r="H3769" i="1" s="1"/>
  <c r="J3760" i="23" l="1"/>
  <c r="K3760" i="23" s="1"/>
  <c r="O3761" i="23"/>
  <c r="N3761" i="23"/>
  <c r="M3761" i="23"/>
  <c r="L3761" i="23"/>
  <c r="G3760" i="23"/>
  <c r="I3761" i="23" s="1"/>
  <c r="F3760" i="23"/>
  <c r="H3761" i="23" s="1"/>
  <c r="J3760" i="22"/>
  <c r="K3760" i="22" s="1"/>
  <c r="M3761" i="22"/>
  <c r="O3761" i="22"/>
  <c r="N3761" i="22"/>
  <c r="L3761" i="22"/>
  <c r="G3760" i="22"/>
  <c r="I3761" i="22" s="1"/>
  <c r="F3760" i="22"/>
  <c r="H3761" i="22" s="1"/>
  <c r="J3760" i="21"/>
  <c r="K3760" i="21" s="1"/>
  <c r="O3761" i="21"/>
  <c r="N3761" i="21"/>
  <c r="M3761" i="21"/>
  <c r="G3760" i="21"/>
  <c r="I3761" i="21" s="1"/>
  <c r="F3760" i="21"/>
  <c r="H3761" i="21" s="1"/>
  <c r="L3761" i="21"/>
  <c r="J3760" i="20"/>
  <c r="K3760" i="20" s="1"/>
  <c r="N3761" i="20"/>
  <c r="O3761" i="20"/>
  <c r="M3761" i="20"/>
  <c r="L3761" i="20"/>
  <c r="F3760" i="20"/>
  <c r="H3761" i="20" s="1"/>
  <c r="G3760" i="20"/>
  <c r="I3761" i="20" s="1"/>
  <c r="J3760" i="19"/>
  <c r="K3760" i="19" s="1"/>
  <c r="G3760" i="19"/>
  <c r="I3761" i="19" s="1"/>
  <c r="F3760" i="19"/>
  <c r="H3761" i="19" s="1"/>
  <c r="L3761" i="19"/>
  <c r="O3761" i="19"/>
  <c r="N3761" i="19"/>
  <c r="M3761" i="19"/>
  <c r="L3770" i="1"/>
  <c r="N3748" i="1"/>
  <c r="M3748" i="1"/>
  <c r="O3748" i="1"/>
  <c r="J3769" i="1"/>
  <c r="K3769" i="1" s="1"/>
  <c r="F3769" i="1"/>
  <c r="H3770" i="1" s="1"/>
  <c r="G3769" i="1"/>
  <c r="I3770" i="1" s="1"/>
  <c r="J3761" i="23" l="1"/>
  <c r="K3761" i="23" s="1"/>
  <c r="L3762" i="23"/>
  <c r="G3761" i="23"/>
  <c r="I3762" i="23" s="1"/>
  <c r="F3761" i="23"/>
  <c r="H3762" i="23" s="1"/>
  <c r="O3762" i="23"/>
  <c r="N3762" i="23"/>
  <c r="M3762" i="23"/>
  <c r="J3761" i="22"/>
  <c r="K3761" i="22" s="1"/>
  <c r="G3761" i="22"/>
  <c r="I3762" i="22" s="1"/>
  <c r="F3761" i="22"/>
  <c r="H3762" i="22" s="1"/>
  <c r="L3762" i="22"/>
  <c r="O3762" i="22"/>
  <c r="N3762" i="22"/>
  <c r="M3762" i="22"/>
  <c r="J3761" i="21"/>
  <c r="K3761" i="21" s="1"/>
  <c r="L3762" i="21"/>
  <c r="O3762" i="21"/>
  <c r="N3762" i="21"/>
  <c r="M3762" i="21"/>
  <c r="G3761" i="21"/>
  <c r="I3762" i="21" s="1"/>
  <c r="F3761" i="21"/>
  <c r="H3762" i="21" s="1"/>
  <c r="J3761" i="20"/>
  <c r="K3761" i="20" s="1"/>
  <c r="O3762" i="20"/>
  <c r="N3762" i="20"/>
  <c r="M3762" i="20"/>
  <c r="L3762" i="20"/>
  <c r="G3761" i="20"/>
  <c r="I3762" i="20" s="1"/>
  <c r="F3761" i="20"/>
  <c r="H3762" i="20" s="1"/>
  <c r="J3761" i="19"/>
  <c r="K3761" i="19" s="1"/>
  <c r="O3762" i="19"/>
  <c r="N3762" i="19"/>
  <c r="M3762" i="19"/>
  <c r="L3762" i="19"/>
  <c r="G3761" i="19"/>
  <c r="I3762" i="19" s="1"/>
  <c r="F3761" i="19"/>
  <c r="H3762" i="19" s="1"/>
  <c r="O3749" i="1"/>
  <c r="N3749" i="1"/>
  <c r="M3749" i="1"/>
  <c r="J3770" i="1"/>
  <c r="K3770" i="1" s="1"/>
  <c r="L3771" i="1"/>
  <c r="F3770" i="1"/>
  <c r="H3771" i="1" s="1"/>
  <c r="G3770" i="1"/>
  <c r="I3771" i="1" s="1"/>
  <c r="J3762" i="23" l="1"/>
  <c r="K3762" i="23" s="1"/>
  <c r="O3763" i="23"/>
  <c r="N3763" i="23"/>
  <c r="M3763" i="23"/>
  <c r="L3763" i="23"/>
  <c r="G3762" i="23"/>
  <c r="I3763" i="23" s="1"/>
  <c r="F3762" i="23"/>
  <c r="H3763" i="23" s="1"/>
  <c r="J3762" i="22"/>
  <c r="K3762" i="22" s="1"/>
  <c r="L3763" i="22"/>
  <c r="O3763" i="22"/>
  <c r="N3763" i="22"/>
  <c r="M3763" i="22"/>
  <c r="G3762" i="22"/>
  <c r="I3763" i="22" s="1"/>
  <c r="F3762" i="22"/>
  <c r="H3763" i="22" s="1"/>
  <c r="J3762" i="21"/>
  <c r="K3762" i="21" s="1"/>
  <c r="M3763" i="21"/>
  <c r="O3763" i="21"/>
  <c r="N3763" i="21"/>
  <c r="L3763" i="21"/>
  <c r="G3762" i="21"/>
  <c r="I3763" i="21" s="1"/>
  <c r="F3762" i="21"/>
  <c r="H3763" i="21" s="1"/>
  <c r="J3762" i="20"/>
  <c r="K3762" i="20" s="1"/>
  <c r="L3763" i="20"/>
  <c r="O3763" i="20"/>
  <c r="N3763" i="20"/>
  <c r="M3763" i="20"/>
  <c r="G3762" i="20"/>
  <c r="I3763" i="20" s="1"/>
  <c r="F3762" i="20"/>
  <c r="H3763" i="20" s="1"/>
  <c r="J3762" i="19"/>
  <c r="K3762" i="19" s="1"/>
  <c r="L3763" i="19"/>
  <c r="O3763" i="19"/>
  <c r="N3763" i="19"/>
  <c r="M3763" i="19"/>
  <c r="G3762" i="19"/>
  <c r="I3763" i="19" s="1"/>
  <c r="F3762" i="19"/>
  <c r="H3763" i="19" s="1"/>
  <c r="O3750" i="1"/>
  <c r="M3750" i="1"/>
  <c r="N3750" i="1"/>
  <c r="J3771" i="1"/>
  <c r="K3771" i="1" s="1"/>
  <c r="L3772" i="1"/>
  <c r="F3771" i="1"/>
  <c r="H3772" i="1" s="1"/>
  <c r="G3771" i="1"/>
  <c r="I3772" i="1" s="1"/>
  <c r="J3763" i="23" l="1"/>
  <c r="K3763" i="23" s="1"/>
  <c r="L3764" i="23"/>
  <c r="G3763" i="23"/>
  <c r="I3764" i="23" s="1"/>
  <c r="F3763" i="23"/>
  <c r="H3764" i="23" s="1"/>
  <c r="M3764" i="23"/>
  <c r="O3764" i="23"/>
  <c r="N3764" i="23"/>
  <c r="J3763" i="22"/>
  <c r="K3763" i="22" s="1"/>
  <c r="N3764" i="22"/>
  <c r="O3764" i="22"/>
  <c r="M3764" i="22"/>
  <c r="F3763" i="22"/>
  <c r="H3764" i="22" s="1"/>
  <c r="G3763" i="22"/>
  <c r="I3764" i="22" s="1"/>
  <c r="L3764" i="22"/>
  <c r="J3763" i="21"/>
  <c r="K3763" i="21" s="1"/>
  <c r="L3764" i="21"/>
  <c r="F3763" i="21"/>
  <c r="H3764" i="21" s="1"/>
  <c r="G3763" i="21"/>
  <c r="I3764" i="21" s="1"/>
  <c r="N3764" i="21"/>
  <c r="M3764" i="21"/>
  <c r="O3764" i="21"/>
  <c r="J3763" i="20"/>
  <c r="K3763" i="20" s="1"/>
  <c r="L3764" i="20"/>
  <c r="O3764" i="20"/>
  <c r="N3764" i="20"/>
  <c r="M3764" i="20"/>
  <c r="G3763" i="20"/>
  <c r="I3764" i="20" s="1"/>
  <c r="F3763" i="20"/>
  <c r="H3764" i="20" s="1"/>
  <c r="J3763" i="19"/>
  <c r="K3763" i="19" s="1"/>
  <c r="O3764" i="19"/>
  <c r="M3764" i="19"/>
  <c r="N3764" i="19"/>
  <c r="L3764" i="19"/>
  <c r="G3763" i="19"/>
  <c r="I3764" i="19" s="1"/>
  <c r="F3763" i="19"/>
  <c r="H3764" i="19" s="1"/>
  <c r="M3751" i="1"/>
  <c r="N3751" i="1"/>
  <c r="O3751" i="1"/>
  <c r="J3772" i="1"/>
  <c r="K3772" i="1" s="1"/>
  <c r="L3773" i="1"/>
  <c r="G3772" i="1"/>
  <c r="I3773" i="1" s="1"/>
  <c r="F3772" i="1"/>
  <c r="H3773" i="1" s="1"/>
  <c r="J3764" i="23" l="1"/>
  <c r="K3764" i="23" s="1"/>
  <c r="O3765" i="23"/>
  <c r="N3765" i="23"/>
  <c r="M3765" i="23"/>
  <c r="L3765" i="23"/>
  <c r="G3764" i="23"/>
  <c r="I3765" i="23" s="1"/>
  <c r="F3764" i="23"/>
  <c r="H3765" i="23" s="1"/>
  <c r="J3764" i="22"/>
  <c r="K3764" i="22" s="1"/>
  <c r="L3765" i="22"/>
  <c r="O3765" i="22"/>
  <c r="N3765" i="22"/>
  <c r="M3765" i="22"/>
  <c r="G3764" i="22"/>
  <c r="I3765" i="22" s="1"/>
  <c r="F3764" i="22"/>
  <c r="H3765" i="22" s="1"/>
  <c r="J3764" i="21"/>
  <c r="K3764" i="21" s="1"/>
  <c r="O3765" i="21"/>
  <c r="N3765" i="21"/>
  <c r="M3765" i="21"/>
  <c r="L3765" i="21"/>
  <c r="G3764" i="21"/>
  <c r="I3765" i="21" s="1"/>
  <c r="F3764" i="21"/>
  <c r="H3765" i="21" s="1"/>
  <c r="J3764" i="20"/>
  <c r="K3764" i="20" s="1"/>
  <c r="O3765" i="20"/>
  <c r="N3765" i="20"/>
  <c r="M3765" i="20"/>
  <c r="L3765" i="20"/>
  <c r="G3764" i="20"/>
  <c r="I3765" i="20" s="1"/>
  <c r="F3764" i="20"/>
  <c r="H3765" i="20" s="1"/>
  <c r="J3764" i="19"/>
  <c r="K3764" i="19" s="1"/>
  <c r="L3765" i="19"/>
  <c r="O3765" i="19"/>
  <c r="N3765" i="19"/>
  <c r="M3765" i="19"/>
  <c r="G3764" i="19"/>
  <c r="I3765" i="19" s="1"/>
  <c r="F3764" i="19"/>
  <c r="H3765" i="19" s="1"/>
  <c r="L3774" i="1"/>
  <c r="N3752" i="1"/>
  <c r="M3752" i="1"/>
  <c r="O3752" i="1"/>
  <c r="J3773" i="1"/>
  <c r="K3773" i="1" s="1"/>
  <c r="F3773" i="1"/>
  <c r="H3774" i="1" s="1"/>
  <c r="G3773" i="1"/>
  <c r="I3774" i="1" s="1"/>
  <c r="J3765" i="23" l="1"/>
  <c r="K3765" i="23" s="1"/>
  <c r="L3766" i="23"/>
  <c r="O3766" i="23"/>
  <c r="N3766" i="23"/>
  <c r="M3766" i="23"/>
  <c r="G3765" i="23"/>
  <c r="I3766" i="23" s="1"/>
  <c r="F3765" i="23"/>
  <c r="H3766" i="23" s="1"/>
  <c r="J3765" i="22"/>
  <c r="K3765" i="22" s="1"/>
  <c r="L3766" i="22"/>
  <c r="M3766" i="22"/>
  <c r="O3766" i="22"/>
  <c r="N3766" i="22"/>
  <c r="G3765" i="22"/>
  <c r="I3766" i="22" s="1"/>
  <c r="F3765" i="22"/>
  <c r="H3766" i="22" s="1"/>
  <c r="J3765" i="21"/>
  <c r="K3765" i="21" s="1"/>
  <c r="O3766" i="21"/>
  <c r="N3766" i="21"/>
  <c r="M3766" i="21"/>
  <c r="L3766" i="21"/>
  <c r="G3765" i="21"/>
  <c r="I3766" i="21" s="1"/>
  <c r="F3765" i="21"/>
  <c r="H3766" i="21" s="1"/>
  <c r="J3765" i="20"/>
  <c r="K3765" i="20" s="1"/>
  <c r="N3766" i="20"/>
  <c r="M3766" i="20"/>
  <c r="O3766" i="20"/>
  <c r="L3766" i="20"/>
  <c r="F3765" i="20"/>
  <c r="H3766" i="20" s="1"/>
  <c r="G3765" i="20"/>
  <c r="I3766" i="20" s="1"/>
  <c r="J3765" i="19"/>
  <c r="K3765" i="19" s="1"/>
  <c r="N3766" i="19"/>
  <c r="M3766" i="19"/>
  <c r="O3766" i="19"/>
  <c r="L3766" i="19"/>
  <c r="G3765" i="19"/>
  <c r="I3766" i="19" s="1"/>
  <c r="F3765" i="19"/>
  <c r="H3766" i="19" s="1"/>
  <c r="M3753" i="1"/>
  <c r="O3753" i="1"/>
  <c r="N3753" i="1"/>
  <c r="J3774" i="1"/>
  <c r="K3774" i="1" s="1"/>
  <c r="L3775" i="1"/>
  <c r="G3774" i="1"/>
  <c r="I3775" i="1" s="1"/>
  <c r="F3774" i="1"/>
  <c r="H3775" i="1" s="1"/>
  <c r="J3766" i="23" l="1"/>
  <c r="K3766" i="23" s="1"/>
  <c r="O3767" i="23"/>
  <c r="N3767" i="23"/>
  <c r="M3767" i="23"/>
  <c r="L3767" i="23"/>
  <c r="G3766" i="23"/>
  <c r="I3767" i="23" s="1"/>
  <c r="F3766" i="23"/>
  <c r="H3767" i="23" s="1"/>
  <c r="J3766" i="22"/>
  <c r="K3766" i="22" s="1"/>
  <c r="G3766" i="22"/>
  <c r="I3767" i="22" s="1"/>
  <c r="F3766" i="22"/>
  <c r="H3767" i="22" s="1"/>
  <c r="M3767" i="22"/>
  <c r="O3767" i="22"/>
  <c r="N3767" i="22"/>
  <c r="L3767" i="22"/>
  <c r="J3766" i="21"/>
  <c r="K3766" i="21" s="1"/>
  <c r="L3767" i="21"/>
  <c r="G3766" i="21"/>
  <c r="I3767" i="21" s="1"/>
  <c r="F3766" i="21"/>
  <c r="H3767" i="21" s="1"/>
  <c r="O3767" i="21"/>
  <c r="N3767" i="21"/>
  <c r="M3767" i="21"/>
  <c r="J3766" i="20"/>
  <c r="K3766" i="20" s="1"/>
  <c r="L3767" i="20"/>
  <c r="O3767" i="20"/>
  <c r="N3767" i="20"/>
  <c r="M3767" i="20"/>
  <c r="F3766" i="20"/>
  <c r="H3767" i="20" s="1"/>
  <c r="G3766" i="20"/>
  <c r="I3767" i="20" s="1"/>
  <c r="J3766" i="19"/>
  <c r="K3766" i="19" s="1"/>
  <c r="L3767" i="19"/>
  <c r="O3767" i="19"/>
  <c r="N3767" i="19"/>
  <c r="M3767" i="19"/>
  <c r="G3766" i="19"/>
  <c r="I3767" i="19" s="1"/>
  <c r="F3766" i="19"/>
  <c r="H3767" i="19" s="1"/>
  <c r="M3754" i="1"/>
  <c r="N3754" i="1"/>
  <c r="O3754" i="1"/>
  <c r="J3775" i="1"/>
  <c r="K3775" i="1" s="1"/>
  <c r="L3776" i="1"/>
  <c r="F3775" i="1"/>
  <c r="H3776" i="1" s="1"/>
  <c r="G3775" i="1"/>
  <c r="I3776" i="1" s="1"/>
  <c r="J3767" i="23" l="1"/>
  <c r="K3767" i="23" s="1"/>
  <c r="G3767" i="23"/>
  <c r="I3768" i="23" s="1"/>
  <c r="F3767" i="23"/>
  <c r="H3768" i="23" s="1"/>
  <c r="L3768" i="23"/>
  <c r="M3768" i="23"/>
  <c r="O3768" i="23"/>
  <c r="N3768" i="23"/>
  <c r="J3767" i="22"/>
  <c r="K3767" i="22" s="1"/>
  <c r="L3768" i="22"/>
  <c r="O3768" i="22"/>
  <c r="N3768" i="22"/>
  <c r="M3768" i="22"/>
  <c r="F3767" i="22"/>
  <c r="H3768" i="22" s="1"/>
  <c r="G3767" i="22"/>
  <c r="I3768" i="22" s="1"/>
  <c r="J3767" i="21"/>
  <c r="K3767" i="21" s="1"/>
  <c r="M3768" i="21"/>
  <c r="O3768" i="21"/>
  <c r="N3768" i="21"/>
  <c r="L3768" i="21"/>
  <c r="G3767" i="21"/>
  <c r="I3768" i="21" s="1"/>
  <c r="F3767" i="21"/>
  <c r="H3768" i="21" s="1"/>
  <c r="J3767" i="20"/>
  <c r="K3767" i="20" s="1"/>
  <c r="L3768" i="20"/>
  <c r="M3768" i="20"/>
  <c r="O3768" i="20"/>
  <c r="N3768" i="20"/>
  <c r="G3767" i="20"/>
  <c r="I3768" i="20" s="1"/>
  <c r="F3767" i="20"/>
  <c r="H3768" i="20" s="1"/>
  <c r="J3767" i="19"/>
  <c r="K3767" i="19" s="1"/>
  <c r="N3768" i="19"/>
  <c r="M3768" i="19"/>
  <c r="O3768" i="19"/>
  <c r="L3768" i="19"/>
  <c r="G3767" i="19"/>
  <c r="I3768" i="19" s="1"/>
  <c r="F3767" i="19"/>
  <c r="H3768" i="19" s="1"/>
  <c r="M3755" i="1"/>
  <c r="N3755" i="1"/>
  <c r="O3755" i="1"/>
  <c r="J3776" i="1"/>
  <c r="K3776" i="1" s="1"/>
  <c r="L3777" i="1"/>
  <c r="F3776" i="1"/>
  <c r="H3777" i="1" s="1"/>
  <c r="G3776" i="1"/>
  <c r="I3777" i="1" s="1"/>
  <c r="J3768" i="23" l="1"/>
  <c r="K3768" i="23" s="1"/>
  <c r="M3769" i="23"/>
  <c r="O3769" i="23"/>
  <c r="N3769" i="23"/>
  <c r="L3769" i="23"/>
  <c r="G3768" i="23"/>
  <c r="I3769" i="23" s="1"/>
  <c r="F3768" i="23"/>
  <c r="H3769" i="23" s="1"/>
  <c r="J3768" i="22"/>
  <c r="K3768" i="22" s="1"/>
  <c r="F3768" i="22"/>
  <c r="H3769" i="22" s="1"/>
  <c r="G3768" i="22"/>
  <c r="I3769" i="22" s="1"/>
  <c r="N3769" i="22"/>
  <c r="O3769" i="22"/>
  <c r="M3769" i="22"/>
  <c r="L3769" i="22"/>
  <c r="J3768" i="21"/>
  <c r="K3768" i="21" s="1"/>
  <c r="F3768" i="21"/>
  <c r="H3769" i="21" s="1"/>
  <c r="G3768" i="21"/>
  <c r="I3769" i="21" s="1"/>
  <c r="L3769" i="21"/>
  <c r="M3769" i="21"/>
  <c r="O3769" i="21"/>
  <c r="N3769" i="21"/>
  <c r="J3768" i="20"/>
  <c r="K3768" i="20" s="1"/>
  <c r="N3769" i="20"/>
  <c r="M3769" i="20"/>
  <c r="O3769" i="20"/>
  <c r="L3769" i="20"/>
  <c r="G3768" i="20"/>
  <c r="I3769" i="20" s="1"/>
  <c r="F3768" i="20"/>
  <c r="H3769" i="20" s="1"/>
  <c r="J3768" i="19"/>
  <c r="K3768" i="19" s="1"/>
  <c r="L3769" i="19"/>
  <c r="O3769" i="19"/>
  <c r="N3769" i="19"/>
  <c r="M3769" i="19"/>
  <c r="G3768" i="19"/>
  <c r="I3769" i="19" s="1"/>
  <c r="F3768" i="19"/>
  <c r="H3769" i="19" s="1"/>
  <c r="M3756" i="1"/>
  <c r="N3756" i="1"/>
  <c r="O3756" i="1"/>
  <c r="J3777" i="1"/>
  <c r="K3777" i="1" s="1"/>
  <c r="L3778" i="1"/>
  <c r="F3777" i="1"/>
  <c r="H3778" i="1" s="1"/>
  <c r="G3777" i="1"/>
  <c r="I3778" i="1" s="1"/>
  <c r="J3769" i="23" l="1"/>
  <c r="K3769" i="23" s="1"/>
  <c r="L3770" i="23"/>
  <c r="O3770" i="23"/>
  <c r="N3770" i="23"/>
  <c r="M3770" i="23"/>
  <c r="G3769" i="23"/>
  <c r="I3770" i="23" s="1"/>
  <c r="F3769" i="23"/>
  <c r="H3770" i="23" s="1"/>
  <c r="J3769" i="22"/>
  <c r="K3769" i="22" s="1"/>
  <c r="L3770" i="22"/>
  <c r="N3770" i="22"/>
  <c r="M3770" i="22"/>
  <c r="O3770" i="22"/>
  <c r="G3769" i="22"/>
  <c r="I3770" i="22" s="1"/>
  <c r="F3769" i="22"/>
  <c r="H3770" i="22" s="1"/>
  <c r="J3769" i="21"/>
  <c r="K3769" i="21" s="1"/>
  <c r="L3770" i="21"/>
  <c r="M3770" i="21"/>
  <c r="O3770" i="21"/>
  <c r="N3770" i="21"/>
  <c r="G3769" i="21"/>
  <c r="I3770" i="21" s="1"/>
  <c r="F3769" i="21"/>
  <c r="H3770" i="21" s="1"/>
  <c r="J3769" i="20"/>
  <c r="K3769" i="20" s="1"/>
  <c r="L3770" i="20"/>
  <c r="O3770" i="20"/>
  <c r="N3770" i="20"/>
  <c r="M3770" i="20"/>
  <c r="G3769" i="20"/>
  <c r="I3770" i="20" s="1"/>
  <c r="F3769" i="20"/>
  <c r="H3770" i="20" s="1"/>
  <c r="J3769" i="19"/>
  <c r="K3769" i="19" s="1"/>
  <c r="N3770" i="19"/>
  <c r="M3770" i="19"/>
  <c r="O3770" i="19"/>
  <c r="L3770" i="19"/>
  <c r="G3769" i="19"/>
  <c r="I3770" i="19" s="1"/>
  <c r="F3769" i="19"/>
  <c r="H3770" i="19" s="1"/>
  <c r="N3757" i="1"/>
  <c r="O3757" i="1"/>
  <c r="M3757" i="1"/>
  <c r="J3778" i="1"/>
  <c r="K3778" i="1" s="1"/>
  <c r="L3779" i="1"/>
  <c r="F3778" i="1"/>
  <c r="H3779" i="1" s="1"/>
  <c r="G3778" i="1"/>
  <c r="I3779" i="1" s="1"/>
  <c r="J3770" i="23" l="1"/>
  <c r="K3770" i="23" s="1"/>
  <c r="L3771" i="23"/>
  <c r="O3771" i="23"/>
  <c r="N3771" i="23"/>
  <c r="M3771" i="23"/>
  <c r="G3770" i="23"/>
  <c r="I3771" i="23" s="1"/>
  <c r="F3770" i="23"/>
  <c r="H3771" i="23" s="1"/>
  <c r="J3770" i="22"/>
  <c r="K3770" i="22" s="1"/>
  <c r="M3771" i="22"/>
  <c r="O3771" i="22"/>
  <c r="N3771" i="22"/>
  <c r="L3771" i="22"/>
  <c r="G3770" i="22"/>
  <c r="I3771" i="22" s="1"/>
  <c r="F3770" i="22"/>
  <c r="H3771" i="22" s="1"/>
  <c r="J3770" i="21"/>
  <c r="K3770" i="21" s="1"/>
  <c r="O3771" i="21"/>
  <c r="N3771" i="21"/>
  <c r="M3771" i="21"/>
  <c r="L3771" i="21"/>
  <c r="G3770" i="21"/>
  <c r="I3771" i="21" s="1"/>
  <c r="F3770" i="21"/>
  <c r="H3771" i="21" s="1"/>
  <c r="J3770" i="20"/>
  <c r="K3770" i="20" s="1"/>
  <c r="N3771" i="20"/>
  <c r="O3771" i="20"/>
  <c r="M3771" i="20"/>
  <c r="L3771" i="20"/>
  <c r="F3770" i="20"/>
  <c r="H3771" i="20" s="1"/>
  <c r="G3770" i="20"/>
  <c r="I3771" i="20" s="1"/>
  <c r="J3770" i="19"/>
  <c r="K3770" i="19" s="1"/>
  <c r="L3771" i="19"/>
  <c r="O3771" i="19"/>
  <c r="N3771" i="19"/>
  <c r="M3771" i="19"/>
  <c r="G3770" i="19"/>
  <c r="I3771" i="19" s="1"/>
  <c r="F3770" i="19"/>
  <c r="H3771" i="19" s="1"/>
  <c r="M3758" i="1"/>
  <c r="N3758" i="1"/>
  <c r="O3758" i="1"/>
  <c r="J3779" i="1"/>
  <c r="K3779" i="1" s="1"/>
  <c r="L3780" i="1"/>
  <c r="F3779" i="1"/>
  <c r="H3780" i="1" s="1"/>
  <c r="G3779" i="1"/>
  <c r="I3780" i="1" s="1"/>
  <c r="J3771" i="23" l="1"/>
  <c r="K3771" i="23" s="1"/>
  <c r="O3772" i="23"/>
  <c r="N3772" i="23"/>
  <c r="M3772" i="23"/>
  <c r="L3772" i="23"/>
  <c r="G3771" i="23"/>
  <c r="I3772" i="23" s="1"/>
  <c r="F3771" i="23"/>
  <c r="H3772" i="23" s="1"/>
  <c r="J3771" i="22"/>
  <c r="K3771" i="22" s="1"/>
  <c r="L3772" i="22"/>
  <c r="N3772" i="22"/>
  <c r="M3772" i="22"/>
  <c r="O3772" i="22"/>
  <c r="G3771" i="22"/>
  <c r="I3772" i="22" s="1"/>
  <c r="F3771" i="22"/>
  <c r="H3772" i="22" s="1"/>
  <c r="J3771" i="21"/>
  <c r="K3771" i="21" s="1"/>
  <c r="O3772" i="21"/>
  <c r="N3772" i="21"/>
  <c r="M3772" i="21"/>
  <c r="L3772" i="21"/>
  <c r="G3771" i="21"/>
  <c r="I3772" i="21" s="1"/>
  <c r="F3771" i="21"/>
  <c r="H3772" i="21" s="1"/>
  <c r="J3771" i="20"/>
  <c r="K3771" i="20" s="1"/>
  <c r="O3772" i="20"/>
  <c r="N3772" i="20"/>
  <c r="M3772" i="20"/>
  <c r="L3772" i="20"/>
  <c r="G3771" i="20"/>
  <c r="I3772" i="20" s="1"/>
  <c r="F3771" i="20"/>
  <c r="H3772" i="20" s="1"/>
  <c r="J3771" i="19"/>
  <c r="K3771" i="19" s="1"/>
  <c r="N3772" i="19"/>
  <c r="M3772" i="19"/>
  <c r="O3772" i="19"/>
  <c r="L3772" i="19"/>
  <c r="G3771" i="19"/>
  <c r="I3772" i="19" s="1"/>
  <c r="F3771" i="19"/>
  <c r="H3772" i="19" s="1"/>
  <c r="M3759" i="1"/>
  <c r="O3759" i="1"/>
  <c r="N3759" i="1"/>
  <c r="J3780" i="1"/>
  <c r="K3780" i="1" s="1"/>
  <c r="L3781" i="1"/>
  <c r="F3780" i="1"/>
  <c r="H3781" i="1" s="1"/>
  <c r="G3780" i="1"/>
  <c r="I3781" i="1" s="1"/>
  <c r="J3772" i="23" l="1"/>
  <c r="K3772" i="23" s="1"/>
  <c r="L3773" i="23"/>
  <c r="M3773" i="23"/>
  <c r="O3773" i="23"/>
  <c r="N3773" i="23"/>
  <c r="G3772" i="23"/>
  <c r="I3773" i="23" s="1"/>
  <c r="F3772" i="23"/>
  <c r="H3773" i="23" s="1"/>
  <c r="J3772" i="22"/>
  <c r="K3772" i="22" s="1"/>
  <c r="L3773" i="22"/>
  <c r="O3773" i="22"/>
  <c r="M3773" i="22"/>
  <c r="N3773" i="22"/>
  <c r="G3772" i="22"/>
  <c r="I3773" i="22" s="1"/>
  <c r="F3772" i="22"/>
  <c r="H3773" i="22" s="1"/>
  <c r="J3772" i="21"/>
  <c r="K3772" i="21" s="1"/>
  <c r="L3773" i="21"/>
  <c r="O3773" i="21"/>
  <c r="N3773" i="21"/>
  <c r="M3773" i="21"/>
  <c r="G3772" i="21"/>
  <c r="I3773" i="21" s="1"/>
  <c r="F3772" i="21"/>
  <c r="H3773" i="21" s="1"/>
  <c r="J3772" i="20"/>
  <c r="K3772" i="20" s="1"/>
  <c r="L3773" i="20"/>
  <c r="M3773" i="20"/>
  <c r="O3773" i="20"/>
  <c r="N3773" i="20"/>
  <c r="G3772" i="20"/>
  <c r="I3773" i="20" s="1"/>
  <c r="F3772" i="20"/>
  <c r="H3773" i="20" s="1"/>
  <c r="J3772" i="19"/>
  <c r="K3772" i="19" s="1"/>
  <c r="L3773" i="19"/>
  <c r="O3773" i="19"/>
  <c r="N3773" i="19"/>
  <c r="M3773" i="19"/>
  <c r="G3772" i="19"/>
  <c r="I3773" i="19" s="1"/>
  <c r="F3772" i="19"/>
  <c r="H3773" i="19" s="1"/>
  <c r="N3760" i="1"/>
  <c r="O3760" i="1"/>
  <c r="M3760" i="1"/>
  <c r="J3781" i="1"/>
  <c r="K3781" i="1" s="1"/>
  <c r="L3782" i="1"/>
  <c r="F3781" i="1"/>
  <c r="H3782" i="1" s="1"/>
  <c r="G3781" i="1"/>
  <c r="I3782" i="1" s="1"/>
  <c r="J3773" i="23" l="1"/>
  <c r="K3773" i="23" s="1"/>
  <c r="M3774" i="23"/>
  <c r="O3774" i="23"/>
  <c r="N3774" i="23"/>
  <c r="L3774" i="23"/>
  <c r="G3773" i="23"/>
  <c r="I3774" i="23" s="1"/>
  <c r="F3773" i="23"/>
  <c r="H3774" i="23" s="1"/>
  <c r="J3773" i="22"/>
  <c r="K3773" i="22" s="1"/>
  <c r="F3773" i="22"/>
  <c r="H3774" i="22" s="1"/>
  <c r="G3773" i="22"/>
  <c r="I3774" i="22" s="1"/>
  <c r="N3774" i="22"/>
  <c r="M3774" i="22"/>
  <c r="O3774" i="22"/>
  <c r="L3774" i="22"/>
  <c r="J3773" i="21"/>
  <c r="K3773" i="21" s="1"/>
  <c r="M3774" i="21"/>
  <c r="O3774" i="21"/>
  <c r="N3774" i="21"/>
  <c r="G3773" i="21"/>
  <c r="I3774" i="21" s="1"/>
  <c r="F3773" i="21"/>
  <c r="H3774" i="21" s="1"/>
  <c r="L3774" i="21"/>
  <c r="J3773" i="20"/>
  <c r="K3773" i="20" s="1"/>
  <c r="O3774" i="20"/>
  <c r="N3774" i="20"/>
  <c r="M3774" i="20"/>
  <c r="G3773" i="20"/>
  <c r="I3774" i="20" s="1"/>
  <c r="F3773" i="20"/>
  <c r="H3774" i="20" s="1"/>
  <c r="L3774" i="20"/>
  <c r="J3773" i="19"/>
  <c r="K3773" i="19" s="1"/>
  <c r="O3774" i="19"/>
  <c r="N3774" i="19"/>
  <c r="M3774" i="19"/>
  <c r="L3774" i="19"/>
  <c r="G3773" i="19"/>
  <c r="I3774" i="19" s="1"/>
  <c r="F3773" i="19"/>
  <c r="H3774" i="19" s="1"/>
  <c r="M3761" i="1"/>
  <c r="O3761" i="1"/>
  <c r="N3761" i="1"/>
  <c r="J3782" i="1"/>
  <c r="K3782" i="1" s="1"/>
  <c r="L3783" i="1"/>
  <c r="F3782" i="1"/>
  <c r="H3783" i="1" s="1"/>
  <c r="G3782" i="1"/>
  <c r="I3783" i="1" s="1"/>
  <c r="J3774" i="23" l="1"/>
  <c r="K3774" i="23" s="1"/>
  <c r="O3775" i="23"/>
  <c r="N3775" i="23"/>
  <c r="M3775" i="23"/>
  <c r="L3775" i="23"/>
  <c r="G3774" i="23"/>
  <c r="I3775" i="23" s="1"/>
  <c r="F3774" i="23"/>
  <c r="H3775" i="23" s="1"/>
  <c r="J3774" i="22"/>
  <c r="K3774" i="22" s="1"/>
  <c r="O3775" i="22"/>
  <c r="M3775" i="22"/>
  <c r="N3775" i="22"/>
  <c r="L3775" i="22"/>
  <c r="G3774" i="22"/>
  <c r="I3775" i="22" s="1"/>
  <c r="F3774" i="22"/>
  <c r="H3775" i="22" s="1"/>
  <c r="J3774" i="21"/>
  <c r="K3774" i="21" s="1"/>
  <c r="L3775" i="21"/>
  <c r="O3775" i="21"/>
  <c r="M3775" i="21"/>
  <c r="N3775" i="21"/>
  <c r="F3774" i="21"/>
  <c r="H3775" i="21" s="1"/>
  <c r="G3774" i="21"/>
  <c r="I3775" i="21" s="1"/>
  <c r="J3774" i="20"/>
  <c r="K3774" i="20" s="1"/>
  <c r="L3775" i="20"/>
  <c r="M3775" i="20"/>
  <c r="O3775" i="20"/>
  <c r="N3775" i="20"/>
  <c r="G3774" i="20"/>
  <c r="I3775" i="20" s="1"/>
  <c r="F3774" i="20"/>
  <c r="H3775" i="20" s="1"/>
  <c r="J3774" i="19"/>
  <c r="K3774" i="19" s="1"/>
  <c r="L3775" i="19"/>
  <c r="O3775" i="19"/>
  <c r="N3775" i="19"/>
  <c r="M3775" i="19"/>
  <c r="G3774" i="19"/>
  <c r="I3775" i="19" s="1"/>
  <c r="F3774" i="19"/>
  <c r="H3775" i="19" s="1"/>
  <c r="O3762" i="1"/>
  <c r="M3762" i="1"/>
  <c r="N3762" i="1"/>
  <c r="J3783" i="1"/>
  <c r="K3783" i="1" s="1"/>
  <c r="L3784" i="1"/>
  <c r="F3783" i="1"/>
  <c r="H3784" i="1" s="1"/>
  <c r="G3783" i="1"/>
  <c r="I3784" i="1" s="1"/>
  <c r="J3775" i="23" l="1"/>
  <c r="K3775" i="23" s="1"/>
  <c r="O3776" i="23"/>
  <c r="N3776" i="23"/>
  <c r="M3776" i="23"/>
  <c r="L3776" i="23"/>
  <c r="G3775" i="23"/>
  <c r="I3776" i="23" s="1"/>
  <c r="F3775" i="23"/>
  <c r="H3776" i="23" s="1"/>
  <c r="J3775" i="22"/>
  <c r="K3775" i="22" s="1"/>
  <c r="L3776" i="22"/>
  <c r="F3775" i="22"/>
  <c r="H3776" i="22" s="1"/>
  <c r="G3775" i="22"/>
  <c r="I3776" i="22" s="1"/>
  <c r="M3776" i="22"/>
  <c r="O3776" i="22"/>
  <c r="N3776" i="22"/>
  <c r="J3775" i="21"/>
  <c r="K3775" i="21" s="1"/>
  <c r="L3776" i="21"/>
  <c r="O3776" i="21"/>
  <c r="N3776" i="21"/>
  <c r="M3776" i="21"/>
  <c r="F3775" i="21"/>
  <c r="H3776" i="21" s="1"/>
  <c r="G3775" i="21"/>
  <c r="I3776" i="21" s="1"/>
  <c r="J3775" i="20"/>
  <c r="K3775" i="20" s="1"/>
  <c r="L3776" i="20"/>
  <c r="O3776" i="20"/>
  <c r="N3776" i="20"/>
  <c r="M3776" i="20"/>
  <c r="G3775" i="20"/>
  <c r="I3776" i="20" s="1"/>
  <c r="F3775" i="20"/>
  <c r="H3776" i="20" s="1"/>
  <c r="J3775" i="19"/>
  <c r="K3775" i="19" s="1"/>
  <c r="O3776" i="19"/>
  <c r="N3776" i="19"/>
  <c r="M3776" i="19"/>
  <c r="L3776" i="19"/>
  <c r="F3775" i="19"/>
  <c r="H3776" i="19" s="1"/>
  <c r="G3775" i="19"/>
  <c r="I3776" i="19" s="1"/>
  <c r="N3763" i="1"/>
  <c r="M3763" i="1"/>
  <c r="O3763" i="1"/>
  <c r="J3784" i="1"/>
  <c r="K3784" i="1" s="1"/>
  <c r="L3785" i="1"/>
  <c r="G3784" i="1"/>
  <c r="I3785" i="1" s="1"/>
  <c r="F3784" i="1"/>
  <c r="H3785" i="1" s="1"/>
  <c r="J3776" i="23" l="1"/>
  <c r="K3776" i="23" s="1"/>
  <c r="O3777" i="23"/>
  <c r="N3777" i="23"/>
  <c r="M3777" i="23"/>
  <c r="L3777" i="23"/>
  <c r="G3776" i="23"/>
  <c r="I3777" i="23" s="1"/>
  <c r="F3776" i="23"/>
  <c r="H3777" i="23" s="1"/>
  <c r="J3776" i="22"/>
  <c r="K3776" i="22" s="1"/>
  <c r="G3776" i="22"/>
  <c r="I3777" i="22" s="1"/>
  <c r="F3776" i="22"/>
  <c r="H3777" i="22" s="1"/>
  <c r="O3777" i="22"/>
  <c r="M3777" i="22"/>
  <c r="N3777" i="22"/>
  <c r="L3777" i="22"/>
  <c r="J3776" i="21"/>
  <c r="K3776" i="21" s="1"/>
  <c r="O3777" i="21"/>
  <c r="N3777" i="21"/>
  <c r="M3777" i="21"/>
  <c r="G3776" i="21"/>
  <c r="I3777" i="21" s="1"/>
  <c r="F3776" i="21"/>
  <c r="H3777" i="21" s="1"/>
  <c r="L3777" i="21"/>
  <c r="J3776" i="20"/>
  <c r="K3776" i="20" s="1"/>
  <c r="N3777" i="20"/>
  <c r="M3777" i="20"/>
  <c r="O3777" i="20"/>
  <c r="L3777" i="20"/>
  <c r="G3776" i="20"/>
  <c r="I3777" i="20" s="1"/>
  <c r="F3776" i="20"/>
  <c r="H3777" i="20" s="1"/>
  <c r="J3776" i="19"/>
  <c r="K3776" i="19" s="1"/>
  <c r="L3777" i="19"/>
  <c r="G3776" i="19"/>
  <c r="I3777" i="19" s="1"/>
  <c r="F3776" i="19"/>
  <c r="H3777" i="19" s="1"/>
  <c r="O3777" i="19"/>
  <c r="N3777" i="19"/>
  <c r="M3777" i="19"/>
  <c r="L3786" i="1"/>
  <c r="N3764" i="1"/>
  <c r="M3764" i="1"/>
  <c r="O3764" i="1"/>
  <c r="J3785" i="1"/>
  <c r="K3785" i="1" s="1"/>
  <c r="F3785" i="1"/>
  <c r="H3786" i="1" s="1"/>
  <c r="G3785" i="1"/>
  <c r="I3786" i="1" s="1"/>
  <c r="J3777" i="23" l="1"/>
  <c r="K3777" i="23" s="1"/>
  <c r="L3778" i="23"/>
  <c r="M3778" i="23"/>
  <c r="O3778" i="23"/>
  <c r="N3778" i="23"/>
  <c r="G3777" i="23"/>
  <c r="I3778" i="23" s="1"/>
  <c r="F3777" i="23"/>
  <c r="H3778" i="23" s="1"/>
  <c r="J3777" i="22"/>
  <c r="K3777" i="22" s="1"/>
  <c r="L3778" i="22"/>
  <c r="F3777" i="22"/>
  <c r="H3778" i="22" s="1"/>
  <c r="G3777" i="22"/>
  <c r="I3778" i="22" s="1"/>
  <c r="O3778" i="22"/>
  <c r="N3778" i="22"/>
  <c r="M3778" i="22"/>
  <c r="J3777" i="21"/>
  <c r="K3777" i="21" s="1"/>
  <c r="L3778" i="21"/>
  <c r="O3778" i="21"/>
  <c r="N3778" i="21"/>
  <c r="M3778" i="21"/>
  <c r="G3777" i="21"/>
  <c r="I3778" i="21" s="1"/>
  <c r="F3777" i="21"/>
  <c r="H3778" i="21" s="1"/>
  <c r="J3777" i="20"/>
  <c r="K3777" i="20" s="1"/>
  <c r="L3778" i="20"/>
  <c r="G3777" i="20"/>
  <c r="I3778" i="20" s="1"/>
  <c r="F3777" i="20"/>
  <c r="H3778" i="20" s="1"/>
  <c r="M3778" i="20"/>
  <c r="O3778" i="20"/>
  <c r="N3778" i="20"/>
  <c r="J3777" i="19"/>
  <c r="K3777" i="19" s="1"/>
  <c r="O3778" i="19"/>
  <c r="N3778" i="19"/>
  <c r="M3778" i="19"/>
  <c r="L3778" i="19"/>
  <c r="F3777" i="19"/>
  <c r="H3778" i="19" s="1"/>
  <c r="G3777" i="19"/>
  <c r="I3778" i="19" s="1"/>
  <c r="M3765" i="1"/>
  <c r="O3765" i="1"/>
  <c r="N3765" i="1"/>
  <c r="J3786" i="1"/>
  <c r="K3786" i="1" s="1"/>
  <c r="L3787" i="1"/>
  <c r="F3786" i="1"/>
  <c r="H3787" i="1" s="1"/>
  <c r="G3786" i="1"/>
  <c r="I3787" i="1" s="1"/>
  <c r="J3778" i="23" l="1"/>
  <c r="K3778" i="23" s="1"/>
  <c r="M3779" i="23"/>
  <c r="O3779" i="23"/>
  <c r="N3779" i="23"/>
  <c r="L3779" i="23"/>
  <c r="G3778" i="23"/>
  <c r="I3779" i="23" s="1"/>
  <c r="F3778" i="23"/>
  <c r="H3779" i="23" s="1"/>
  <c r="J3778" i="22"/>
  <c r="K3778" i="22" s="1"/>
  <c r="N3779" i="22"/>
  <c r="M3779" i="22"/>
  <c r="O3779" i="22"/>
  <c r="L3779" i="22"/>
  <c r="F3778" i="22"/>
  <c r="H3779" i="22" s="1"/>
  <c r="G3778" i="22"/>
  <c r="I3779" i="22" s="1"/>
  <c r="J3778" i="21"/>
  <c r="K3778" i="21" s="1"/>
  <c r="M3779" i="21"/>
  <c r="O3779" i="21"/>
  <c r="N3779" i="21"/>
  <c r="L3779" i="21"/>
  <c r="G3778" i="21"/>
  <c r="I3779" i="21" s="1"/>
  <c r="F3778" i="21"/>
  <c r="H3779" i="21" s="1"/>
  <c r="J3778" i="20"/>
  <c r="K3778" i="20" s="1"/>
  <c r="O3779" i="20"/>
  <c r="N3779" i="20"/>
  <c r="M3779" i="20"/>
  <c r="L3779" i="20"/>
  <c r="G3778" i="20"/>
  <c r="I3779" i="20" s="1"/>
  <c r="F3778" i="20"/>
  <c r="H3779" i="20" s="1"/>
  <c r="J3778" i="19"/>
  <c r="K3778" i="19" s="1"/>
  <c r="L3779" i="19"/>
  <c r="O3779" i="19"/>
  <c r="N3779" i="19"/>
  <c r="M3779" i="19"/>
  <c r="G3778" i="19"/>
  <c r="I3779" i="19" s="1"/>
  <c r="F3778" i="19"/>
  <c r="H3779" i="19" s="1"/>
  <c r="O3766" i="1"/>
  <c r="M3766" i="1"/>
  <c r="N3766" i="1"/>
  <c r="J3787" i="1"/>
  <c r="K3787" i="1" s="1"/>
  <c r="L3788" i="1"/>
  <c r="F3787" i="1"/>
  <c r="H3788" i="1" s="1"/>
  <c r="G3787" i="1"/>
  <c r="I3788" i="1" s="1"/>
  <c r="J3779" i="23" l="1"/>
  <c r="K3779" i="23" s="1"/>
  <c r="O3780" i="23"/>
  <c r="N3780" i="23"/>
  <c r="M3780" i="23"/>
  <c r="L3780" i="23"/>
  <c r="G3779" i="23"/>
  <c r="I3780" i="23" s="1"/>
  <c r="F3779" i="23"/>
  <c r="H3780" i="23" s="1"/>
  <c r="J3779" i="22"/>
  <c r="K3779" i="22" s="1"/>
  <c r="L3780" i="22"/>
  <c r="O3780" i="22"/>
  <c r="N3780" i="22"/>
  <c r="M3780" i="22"/>
  <c r="F3779" i="22"/>
  <c r="H3780" i="22" s="1"/>
  <c r="G3779" i="22"/>
  <c r="I3780" i="22" s="1"/>
  <c r="J3779" i="21"/>
  <c r="K3779" i="21" s="1"/>
  <c r="L3780" i="21"/>
  <c r="O3780" i="21"/>
  <c r="N3780" i="21"/>
  <c r="M3780" i="21"/>
  <c r="G3779" i="21"/>
  <c r="I3780" i="21" s="1"/>
  <c r="F3779" i="21"/>
  <c r="H3780" i="21" s="1"/>
  <c r="J3779" i="20"/>
  <c r="K3779" i="20" s="1"/>
  <c r="L3780" i="20"/>
  <c r="O3780" i="20"/>
  <c r="N3780" i="20"/>
  <c r="M3780" i="20"/>
  <c r="G3779" i="20"/>
  <c r="I3780" i="20" s="1"/>
  <c r="F3779" i="20"/>
  <c r="H3780" i="20" s="1"/>
  <c r="J3779" i="19"/>
  <c r="K3779" i="19" s="1"/>
  <c r="O3780" i="19"/>
  <c r="N3780" i="19"/>
  <c r="M3780" i="19"/>
  <c r="L3780" i="19"/>
  <c r="F3779" i="19"/>
  <c r="H3780" i="19" s="1"/>
  <c r="G3779" i="19"/>
  <c r="I3780" i="19" s="1"/>
  <c r="N3767" i="1"/>
  <c r="O3767" i="1"/>
  <c r="M3767" i="1"/>
  <c r="J3788" i="1"/>
  <c r="K3788" i="1" s="1"/>
  <c r="L3789" i="1"/>
  <c r="G3788" i="1"/>
  <c r="I3789" i="1" s="1"/>
  <c r="F3788" i="1"/>
  <c r="H3789" i="1" s="1"/>
  <c r="J3780" i="23" l="1"/>
  <c r="K3780" i="23" s="1"/>
  <c r="L3781" i="23"/>
  <c r="O3781" i="23"/>
  <c r="N3781" i="23"/>
  <c r="M3781" i="23"/>
  <c r="F3780" i="23"/>
  <c r="H3781" i="23" s="1"/>
  <c r="G3780" i="23"/>
  <c r="I3781" i="23" s="1"/>
  <c r="J3780" i="22"/>
  <c r="K3780" i="22" s="1"/>
  <c r="M3781" i="22"/>
  <c r="O3781" i="22"/>
  <c r="N3781" i="22"/>
  <c r="L3781" i="22"/>
  <c r="G3780" i="22"/>
  <c r="I3781" i="22" s="1"/>
  <c r="F3780" i="22"/>
  <c r="H3781" i="22" s="1"/>
  <c r="J3780" i="21"/>
  <c r="K3780" i="21" s="1"/>
  <c r="O3781" i="21"/>
  <c r="N3781" i="21"/>
  <c r="M3781" i="21"/>
  <c r="L3781" i="21"/>
  <c r="G3780" i="21"/>
  <c r="I3781" i="21" s="1"/>
  <c r="F3780" i="21"/>
  <c r="H3781" i="21" s="1"/>
  <c r="J3780" i="20"/>
  <c r="K3780" i="20" s="1"/>
  <c r="O3781" i="20"/>
  <c r="N3781" i="20"/>
  <c r="M3781" i="20"/>
  <c r="L3781" i="20"/>
  <c r="G3780" i="20"/>
  <c r="I3781" i="20" s="1"/>
  <c r="F3780" i="20"/>
  <c r="H3781" i="20" s="1"/>
  <c r="J3780" i="19"/>
  <c r="K3780" i="19" s="1"/>
  <c r="L3781" i="19"/>
  <c r="O3781" i="19"/>
  <c r="N3781" i="19"/>
  <c r="M3781" i="19"/>
  <c r="G3780" i="19"/>
  <c r="I3781" i="19" s="1"/>
  <c r="F3780" i="19"/>
  <c r="H3781" i="19" s="1"/>
  <c r="M3768" i="1"/>
  <c r="N3768" i="1"/>
  <c r="O3768" i="1"/>
  <c r="L3790" i="1"/>
  <c r="J3789" i="1"/>
  <c r="K3789" i="1" s="1"/>
  <c r="F3789" i="1"/>
  <c r="H3790" i="1" s="1"/>
  <c r="G3789" i="1"/>
  <c r="I3790" i="1" s="1"/>
  <c r="J3781" i="23" l="1"/>
  <c r="K3781" i="23" s="1"/>
  <c r="O3782" i="23"/>
  <c r="N3782" i="23"/>
  <c r="M3782" i="23"/>
  <c r="L3782" i="23"/>
  <c r="G3781" i="23"/>
  <c r="I3782" i="23" s="1"/>
  <c r="F3781" i="23"/>
  <c r="H3782" i="23" s="1"/>
  <c r="J3781" i="22"/>
  <c r="K3781" i="22" s="1"/>
  <c r="L3782" i="22"/>
  <c r="O3782" i="22"/>
  <c r="N3782" i="22"/>
  <c r="M3782" i="22"/>
  <c r="F3781" i="22"/>
  <c r="H3782" i="22" s="1"/>
  <c r="G3781" i="22"/>
  <c r="I3782" i="22" s="1"/>
  <c r="J3781" i="21"/>
  <c r="K3781" i="21" s="1"/>
  <c r="O3782" i="21"/>
  <c r="M3782" i="21"/>
  <c r="N3782" i="21"/>
  <c r="L3782" i="21"/>
  <c r="F3781" i="21"/>
  <c r="H3782" i="21" s="1"/>
  <c r="G3781" i="21"/>
  <c r="I3782" i="21" s="1"/>
  <c r="J3781" i="20"/>
  <c r="K3781" i="20" s="1"/>
  <c r="O3782" i="20"/>
  <c r="N3782" i="20"/>
  <c r="M3782" i="20"/>
  <c r="L3782" i="20"/>
  <c r="G3781" i="20"/>
  <c r="I3782" i="20" s="1"/>
  <c r="F3781" i="20"/>
  <c r="H3782" i="20" s="1"/>
  <c r="J3781" i="19"/>
  <c r="K3781" i="19" s="1"/>
  <c r="O3782" i="19"/>
  <c r="N3782" i="19"/>
  <c r="M3782" i="19"/>
  <c r="L3782" i="19"/>
  <c r="F3781" i="19"/>
  <c r="H3782" i="19" s="1"/>
  <c r="G3781" i="19"/>
  <c r="I3782" i="19" s="1"/>
  <c r="M3769" i="1"/>
  <c r="O3769" i="1"/>
  <c r="N3769" i="1"/>
  <c r="J3790" i="1"/>
  <c r="K3790" i="1" s="1"/>
  <c r="L3791" i="1"/>
  <c r="F3790" i="1"/>
  <c r="H3791" i="1" s="1"/>
  <c r="G3790" i="1"/>
  <c r="I3791" i="1" s="1"/>
  <c r="J3782" i="23" l="1"/>
  <c r="K3782" i="23" s="1"/>
  <c r="M3783" i="23"/>
  <c r="O3783" i="23"/>
  <c r="N3783" i="23"/>
  <c r="L3783" i="23"/>
  <c r="G3782" i="23"/>
  <c r="I3783" i="23" s="1"/>
  <c r="F3782" i="23"/>
  <c r="H3783" i="23" s="1"/>
  <c r="J3782" i="22"/>
  <c r="K3782" i="22" s="1"/>
  <c r="L3783" i="22"/>
  <c r="O3783" i="22"/>
  <c r="N3783" i="22"/>
  <c r="M3783" i="22"/>
  <c r="G3782" i="22"/>
  <c r="I3783" i="22" s="1"/>
  <c r="F3782" i="22"/>
  <c r="H3783" i="22" s="1"/>
  <c r="J3782" i="21"/>
  <c r="K3782" i="21" s="1"/>
  <c r="L3783" i="21"/>
  <c r="F3782" i="21"/>
  <c r="H3783" i="21" s="1"/>
  <c r="G3782" i="21"/>
  <c r="I3783" i="21" s="1"/>
  <c r="O3783" i="21"/>
  <c r="N3783" i="21"/>
  <c r="M3783" i="21"/>
  <c r="J3782" i="20"/>
  <c r="K3782" i="20" s="1"/>
  <c r="M3783" i="20"/>
  <c r="O3783" i="20"/>
  <c r="N3783" i="20"/>
  <c r="L3783" i="20"/>
  <c r="G3782" i="20"/>
  <c r="I3783" i="20" s="1"/>
  <c r="F3782" i="20"/>
  <c r="H3783" i="20" s="1"/>
  <c r="J3782" i="19"/>
  <c r="K3782" i="19" s="1"/>
  <c r="L3783" i="19"/>
  <c r="O3783" i="19"/>
  <c r="N3783" i="19"/>
  <c r="M3783" i="19"/>
  <c r="G3782" i="19"/>
  <c r="I3783" i="19" s="1"/>
  <c r="F3782" i="19"/>
  <c r="H3783" i="19" s="1"/>
  <c r="M3770" i="1"/>
  <c r="N3770" i="1"/>
  <c r="O3770" i="1"/>
  <c r="J3791" i="1"/>
  <c r="K3791" i="1" s="1"/>
  <c r="L3792" i="1"/>
  <c r="F3791" i="1"/>
  <c r="H3792" i="1" s="1"/>
  <c r="G3791" i="1"/>
  <c r="I3792" i="1" s="1"/>
  <c r="J3783" i="23" l="1"/>
  <c r="K3783" i="23" s="1"/>
  <c r="G3783" i="23"/>
  <c r="I3784" i="23" s="1"/>
  <c r="F3783" i="23"/>
  <c r="H3784" i="23" s="1"/>
  <c r="L3784" i="23"/>
  <c r="M3784" i="23"/>
  <c r="O3784" i="23"/>
  <c r="N3784" i="23"/>
  <c r="J3783" i="22"/>
  <c r="K3783" i="22" s="1"/>
  <c r="O3784" i="22"/>
  <c r="N3784" i="22"/>
  <c r="M3784" i="22"/>
  <c r="L3784" i="22"/>
  <c r="F3783" i="22"/>
  <c r="H3784" i="22" s="1"/>
  <c r="G3783" i="22"/>
  <c r="I3784" i="22" s="1"/>
  <c r="J3783" i="21"/>
  <c r="K3783" i="21" s="1"/>
  <c r="M3784" i="21"/>
  <c r="O3784" i="21"/>
  <c r="N3784" i="21"/>
  <c r="L3784" i="21"/>
  <c r="G3783" i="21"/>
  <c r="I3784" i="21" s="1"/>
  <c r="F3783" i="21"/>
  <c r="H3784" i="21" s="1"/>
  <c r="J3783" i="20"/>
  <c r="K3783" i="20" s="1"/>
  <c r="L3784" i="20"/>
  <c r="O3784" i="20"/>
  <c r="N3784" i="20"/>
  <c r="M3784" i="20"/>
  <c r="G3783" i="20"/>
  <c r="I3784" i="20" s="1"/>
  <c r="F3783" i="20"/>
  <c r="H3784" i="20" s="1"/>
  <c r="J3783" i="19"/>
  <c r="K3783" i="19" s="1"/>
  <c r="O3784" i="19"/>
  <c r="N3784" i="19"/>
  <c r="M3784" i="19"/>
  <c r="L3784" i="19"/>
  <c r="G3783" i="19"/>
  <c r="I3784" i="19" s="1"/>
  <c r="F3783" i="19"/>
  <c r="H3784" i="19" s="1"/>
  <c r="M3771" i="1"/>
  <c r="O3771" i="1"/>
  <c r="N3771" i="1"/>
  <c r="J3792" i="1"/>
  <c r="K3792" i="1" s="1"/>
  <c r="L3793" i="1"/>
  <c r="F3792" i="1"/>
  <c r="H3793" i="1" s="1"/>
  <c r="G3792" i="1"/>
  <c r="I3793" i="1" s="1"/>
  <c r="J3784" i="23" l="1"/>
  <c r="K3784" i="23" s="1"/>
  <c r="O3785" i="23"/>
  <c r="N3785" i="23"/>
  <c r="M3785" i="23"/>
  <c r="L3785" i="23"/>
  <c r="G3784" i="23"/>
  <c r="I3785" i="23" s="1"/>
  <c r="F3784" i="23"/>
  <c r="H3785" i="23" s="1"/>
  <c r="J3784" i="22"/>
  <c r="K3784" i="22" s="1"/>
  <c r="L3785" i="22"/>
  <c r="O3785" i="22"/>
  <c r="N3785" i="22"/>
  <c r="M3785" i="22"/>
  <c r="G3784" i="22"/>
  <c r="I3785" i="22" s="1"/>
  <c r="F3784" i="22"/>
  <c r="H3785" i="22" s="1"/>
  <c r="J3784" i="21"/>
  <c r="K3784" i="21" s="1"/>
  <c r="G3784" i="21"/>
  <c r="I3785" i="21" s="1"/>
  <c r="F3784" i="21"/>
  <c r="H3785" i="21" s="1"/>
  <c r="L3785" i="21"/>
  <c r="O3785" i="21"/>
  <c r="N3785" i="21"/>
  <c r="M3785" i="21"/>
  <c r="J3784" i="20"/>
  <c r="K3784" i="20" s="1"/>
  <c r="O3785" i="20"/>
  <c r="N3785" i="20"/>
  <c r="M3785" i="20"/>
  <c r="L3785" i="20"/>
  <c r="G3784" i="20"/>
  <c r="I3785" i="20" s="1"/>
  <c r="F3784" i="20"/>
  <c r="H3785" i="20" s="1"/>
  <c r="J3784" i="19"/>
  <c r="K3784" i="19" s="1"/>
  <c r="L3785" i="19"/>
  <c r="O3785" i="19"/>
  <c r="N3785" i="19"/>
  <c r="M3785" i="19"/>
  <c r="G3784" i="19"/>
  <c r="I3785" i="19" s="1"/>
  <c r="F3784" i="19"/>
  <c r="H3785" i="19" s="1"/>
  <c r="M3772" i="1"/>
  <c r="N3772" i="1"/>
  <c r="O3772" i="1"/>
  <c r="J3793" i="1"/>
  <c r="K3793" i="1" s="1"/>
  <c r="L3794" i="1"/>
  <c r="F3793" i="1"/>
  <c r="H3794" i="1" s="1"/>
  <c r="G3793" i="1"/>
  <c r="I3794" i="1" s="1"/>
  <c r="J3785" i="23" l="1"/>
  <c r="K3785" i="23" s="1"/>
  <c r="N3786" i="23"/>
  <c r="M3786" i="23"/>
  <c r="O3786" i="23"/>
  <c r="L3786" i="23"/>
  <c r="G3785" i="23"/>
  <c r="I3786" i="23" s="1"/>
  <c r="F3785" i="23"/>
  <c r="H3786" i="23" s="1"/>
  <c r="J3785" i="22"/>
  <c r="K3785" i="22" s="1"/>
  <c r="M3786" i="22"/>
  <c r="O3786" i="22"/>
  <c r="N3786" i="22"/>
  <c r="L3786" i="22"/>
  <c r="G3785" i="22"/>
  <c r="I3786" i="22" s="1"/>
  <c r="F3785" i="22"/>
  <c r="H3786" i="22" s="1"/>
  <c r="J3785" i="21"/>
  <c r="K3785" i="21" s="1"/>
  <c r="O3786" i="21"/>
  <c r="N3786" i="21"/>
  <c r="M3786" i="21"/>
  <c r="L3786" i="21"/>
  <c r="F3785" i="21"/>
  <c r="H3786" i="21" s="1"/>
  <c r="G3785" i="21"/>
  <c r="I3786" i="21" s="1"/>
  <c r="J3785" i="20"/>
  <c r="K3785" i="20" s="1"/>
  <c r="O3786" i="20"/>
  <c r="N3786" i="20"/>
  <c r="M3786" i="20"/>
  <c r="L3786" i="20"/>
  <c r="G3785" i="20"/>
  <c r="I3786" i="20" s="1"/>
  <c r="F3785" i="20"/>
  <c r="H3786" i="20" s="1"/>
  <c r="J3785" i="19"/>
  <c r="K3785" i="19" s="1"/>
  <c r="O3786" i="19"/>
  <c r="N3786" i="19"/>
  <c r="M3786" i="19"/>
  <c r="L3786" i="19"/>
  <c r="G3785" i="19"/>
  <c r="I3786" i="19" s="1"/>
  <c r="F3785" i="19"/>
  <c r="H3786" i="19" s="1"/>
  <c r="O3773" i="1"/>
  <c r="M3773" i="1"/>
  <c r="N3773" i="1"/>
  <c r="J3794" i="1"/>
  <c r="K3794" i="1" s="1"/>
  <c r="L3795" i="1"/>
  <c r="F3794" i="1"/>
  <c r="H3795" i="1" s="1"/>
  <c r="G3794" i="1"/>
  <c r="I3795" i="1" s="1"/>
  <c r="J3786" i="23" l="1"/>
  <c r="K3786" i="23" s="1"/>
  <c r="L3787" i="23"/>
  <c r="G3786" i="23"/>
  <c r="I3787" i="23" s="1"/>
  <c r="F3786" i="23"/>
  <c r="H3787" i="23" s="1"/>
  <c r="O3787" i="23"/>
  <c r="N3787" i="23"/>
  <c r="M3787" i="23"/>
  <c r="J3786" i="22"/>
  <c r="K3786" i="22" s="1"/>
  <c r="O3787" i="22"/>
  <c r="N3787" i="22"/>
  <c r="M3787" i="22"/>
  <c r="L3787" i="22"/>
  <c r="G3786" i="22"/>
  <c r="I3787" i="22" s="1"/>
  <c r="F3786" i="22"/>
  <c r="H3787" i="22" s="1"/>
  <c r="J3786" i="21"/>
  <c r="K3786" i="21" s="1"/>
  <c r="O3787" i="21"/>
  <c r="N3787" i="21"/>
  <c r="M3787" i="21"/>
  <c r="L3787" i="21"/>
  <c r="G3786" i="21"/>
  <c r="I3787" i="21" s="1"/>
  <c r="F3786" i="21"/>
  <c r="H3787" i="21" s="1"/>
  <c r="J3786" i="20"/>
  <c r="K3786" i="20" s="1"/>
  <c r="L3787" i="20"/>
  <c r="O3787" i="20"/>
  <c r="N3787" i="20"/>
  <c r="M3787" i="20"/>
  <c r="G3786" i="20"/>
  <c r="I3787" i="20" s="1"/>
  <c r="F3786" i="20"/>
  <c r="H3787" i="20" s="1"/>
  <c r="J3786" i="19"/>
  <c r="K3786" i="19" s="1"/>
  <c r="L3787" i="19"/>
  <c r="O3787" i="19"/>
  <c r="N3787" i="19"/>
  <c r="M3787" i="19"/>
  <c r="G3786" i="19"/>
  <c r="I3787" i="19" s="1"/>
  <c r="F3786" i="19"/>
  <c r="H3787" i="19" s="1"/>
  <c r="M3774" i="1"/>
  <c r="N3774" i="1"/>
  <c r="O3774" i="1"/>
  <c r="J3795" i="1"/>
  <c r="K3795" i="1" s="1"/>
  <c r="L3796" i="1"/>
  <c r="F3795" i="1"/>
  <c r="H3796" i="1" s="1"/>
  <c r="G3795" i="1"/>
  <c r="I3796" i="1" s="1"/>
  <c r="J3787" i="23" l="1"/>
  <c r="K3787" i="23" s="1"/>
  <c r="M3788" i="23"/>
  <c r="O3788" i="23"/>
  <c r="N3788" i="23"/>
  <c r="L3788" i="23"/>
  <c r="G3787" i="23"/>
  <c r="I3788" i="23" s="1"/>
  <c r="F3787" i="23"/>
  <c r="H3788" i="23" s="1"/>
  <c r="J3787" i="22"/>
  <c r="K3787" i="22" s="1"/>
  <c r="L3788" i="22"/>
  <c r="O3788" i="22"/>
  <c r="N3788" i="22"/>
  <c r="M3788" i="22"/>
  <c r="G3787" i="22"/>
  <c r="I3788" i="22" s="1"/>
  <c r="F3787" i="22"/>
  <c r="H3788" i="22" s="1"/>
  <c r="J3787" i="21"/>
  <c r="K3787" i="21" s="1"/>
  <c r="G3787" i="21"/>
  <c r="I3788" i="21" s="1"/>
  <c r="F3787" i="21"/>
  <c r="H3788" i="21" s="1"/>
  <c r="L3788" i="21"/>
  <c r="O3788" i="21"/>
  <c r="N3788" i="21"/>
  <c r="M3788" i="21"/>
  <c r="J3787" i="20"/>
  <c r="K3787" i="20" s="1"/>
  <c r="M3788" i="20"/>
  <c r="N3788" i="20"/>
  <c r="O3788" i="20"/>
  <c r="L3788" i="20"/>
  <c r="F3787" i="20"/>
  <c r="H3788" i="20" s="1"/>
  <c r="G3787" i="20"/>
  <c r="I3788" i="20" s="1"/>
  <c r="J3787" i="19"/>
  <c r="K3787" i="19" s="1"/>
  <c r="M3788" i="19"/>
  <c r="O3788" i="19"/>
  <c r="N3788" i="19"/>
  <c r="L3788" i="19"/>
  <c r="G3787" i="19"/>
  <c r="I3788" i="19" s="1"/>
  <c r="F3787" i="19"/>
  <c r="H3788" i="19" s="1"/>
  <c r="N3775" i="1"/>
  <c r="O3775" i="1"/>
  <c r="M3775" i="1"/>
  <c r="J3796" i="1"/>
  <c r="K3796" i="1" s="1"/>
  <c r="L3797" i="1"/>
  <c r="F3796" i="1"/>
  <c r="H3797" i="1" s="1"/>
  <c r="G3796" i="1"/>
  <c r="I3797" i="1" s="1"/>
  <c r="J3788" i="23" l="1"/>
  <c r="K3788" i="23" s="1"/>
  <c r="L3789" i="23"/>
  <c r="G3788" i="23"/>
  <c r="I3789" i="23" s="1"/>
  <c r="F3788" i="23"/>
  <c r="H3789" i="23" s="1"/>
  <c r="N3789" i="23"/>
  <c r="M3789" i="23"/>
  <c r="O3789" i="23"/>
  <c r="J3788" i="22"/>
  <c r="K3788" i="22" s="1"/>
  <c r="O3789" i="22"/>
  <c r="N3789" i="22"/>
  <c r="M3789" i="22"/>
  <c r="G3788" i="22"/>
  <c r="I3789" i="22" s="1"/>
  <c r="F3788" i="22"/>
  <c r="H3789" i="22" s="1"/>
  <c r="L3789" i="22"/>
  <c r="J3788" i="21"/>
  <c r="K3788" i="21" s="1"/>
  <c r="M3789" i="21"/>
  <c r="N3789" i="21"/>
  <c r="O3789" i="21"/>
  <c r="L3789" i="21"/>
  <c r="G3788" i="21"/>
  <c r="I3789" i="21" s="1"/>
  <c r="F3788" i="21"/>
  <c r="H3789" i="21" s="1"/>
  <c r="J3788" i="20"/>
  <c r="K3788" i="20" s="1"/>
  <c r="L3789" i="20"/>
  <c r="G3788" i="20"/>
  <c r="I3789" i="20" s="1"/>
  <c r="F3788" i="20"/>
  <c r="H3789" i="20" s="1"/>
  <c r="O3789" i="20"/>
  <c r="N3789" i="20"/>
  <c r="M3789" i="20"/>
  <c r="J3788" i="19"/>
  <c r="K3788" i="19" s="1"/>
  <c r="L3789" i="19"/>
  <c r="O3789" i="19"/>
  <c r="N3789" i="19"/>
  <c r="M3789" i="19"/>
  <c r="G3788" i="19"/>
  <c r="I3789" i="19" s="1"/>
  <c r="F3788" i="19"/>
  <c r="H3789" i="19" s="1"/>
  <c r="N3776" i="1"/>
  <c r="O3776" i="1"/>
  <c r="M3776" i="1"/>
  <c r="J3797" i="1"/>
  <c r="K3797" i="1" s="1"/>
  <c r="L3798" i="1"/>
  <c r="F3797" i="1"/>
  <c r="H3798" i="1" s="1"/>
  <c r="G3797" i="1"/>
  <c r="I3798" i="1" s="1"/>
  <c r="J3789" i="23" l="1"/>
  <c r="K3789" i="23" s="1"/>
  <c r="O3790" i="23"/>
  <c r="N3790" i="23"/>
  <c r="M3790" i="23"/>
  <c r="L3790" i="23"/>
  <c r="G3789" i="23"/>
  <c r="I3790" i="23" s="1"/>
  <c r="F3789" i="23"/>
  <c r="H3790" i="23" s="1"/>
  <c r="J3789" i="22"/>
  <c r="K3789" i="22" s="1"/>
  <c r="L3790" i="22"/>
  <c r="O3790" i="22"/>
  <c r="N3790" i="22"/>
  <c r="M3790" i="22"/>
  <c r="G3789" i="22"/>
  <c r="I3790" i="22" s="1"/>
  <c r="F3789" i="22"/>
  <c r="H3790" i="22" s="1"/>
  <c r="J3789" i="21"/>
  <c r="K3789" i="21" s="1"/>
  <c r="F3789" i="21"/>
  <c r="H3790" i="21" s="1"/>
  <c r="G3789" i="21"/>
  <c r="I3790" i="21" s="1"/>
  <c r="L3790" i="21"/>
  <c r="O3790" i="21"/>
  <c r="N3790" i="21"/>
  <c r="M3790" i="21"/>
  <c r="J3789" i="20"/>
  <c r="K3789" i="20" s="1"/>
  <c r="O3790" i="20"/>
  <c r="N3790" i="20"/>
  <c r="M3790" i="20"/>
  <c r="L3790" i="20"/>
  <c r="G3789" i="20"/>
  <c r="I3790" i="20" s="1"/>
  <c r="F3789" i="20"/>
  <c r="H3790" i="20" s="1"/>
  <c r="J3789" i="19"/>
  <c r="K3789" i="19" s="1"/>
  <c r="O3790" i="19"/>
  <c r="N3790" i="19"/>
  <c r="M3790" i="19"/>
  <c r="L3790" i="19"/>
  <c r="G3789" i="19"/>
  <c r="I3790" i="19" s="1"/>
  <c r="F3789" i="19"/>
  <c r="H3790" i="19" s="1"/>
  <c r="M3777" i="1"/>
  <c r="N3777" i="1"/>
  <c r="O3777" i="1"/>
  <c r="J3798" i="1"/>
  <c r="K3798" i="1" s="1"/>
  <c r="L3799" i="1"/>
  <c r="F3798" i="1"/>
  <c r="H3799" i="1" s="1"/>
  <c r="G3798" i="1"/>
  <c r="I3799" i="1" s="1"/>
  <c r="J3790" i="23" l="1"/>
  <c r="K3790" i="23" s="1"/>
  <c r="L3791" i="23"/>
  <c r="M3791" i="23"/>
  <c r="O3791" i="23"/>
  <c r="N3791" i="23"/>
  <c r="G3790" i="23"/>
  <c r="I3791" i="23" s="1"/>
  <c r="F3790" i="23"/>
  <c r="H3791" i="23" s="1"/>
  <c r="J3790" i="22"/>
  <c r="K3790" i="22" s="1"/>
  <c r="L3791" i="22"/>
  <c r="M3791" i="22"/>
  <c r="O3791" i="22"/>
  <c r="N3791" i="22"/>
  <c r="F3790" i="22"/>
  <c r="H3791" i="22" s="1"/>
  <c r="G3790" i="22"/>
  <c r="I3791" i="22" s="1"/>
  <c r="J3790" i="21"/>
  <c r="K3790" i="21" s="1"/>
  <c r="M3791" i="21"/>
  <c r="O3791" i="21"/>
  <c r="N3791" i="21"/>
  <c r="L3791" i="21"/>
  <c r="G3790" i="21"/>
  <c r="I3791" i="21" s="1"/>
  <c r="F3790" i="21"/>
  <c r="H3791" i="21" s="1"/>
  <c r="J3790" i="20"/>
  <c r="K3790" i="20" s="1"/>
  <c r="O3791" i="20"/>
  <c r="N3791" i="20"/>
  <c r="M3791" i="20"/>
  <c r="L3791" i="20"/>
  <c r="G3790" i="20"/>
  <c r="I3791" i="20" s="1"/>
  <c r="F3790" i="20"/>
  <c r="H3791" i="20" s="1"/>
  <c r="J3790" i="19"/>
  <c r="K3790" i="19" s="1"/>
  <c r="L3791" i="19"/>
  <c r="O3791" i="19"/>
  <c r="N3791" i="19"/>
  <c r="M3791" i="19"/>
  <c r="G3790" i="19"/>
  <c r="I3791" i="19" s="1"/>
  <c r="F3790" i="19"/>
  <c r="H3791" i="19" s="1"/>
  <c r="N3778" i="1"/>
  <c r="M3778" i="1"/>
  <c r="O3778" i="1"/>
  <c r="J3799" i="1"/>
  <c r="K3799" i="1" s="1"/>
  <c r="L3800" i="1"/>
  <c r="F3799" i="1"/>
  <c r="H3800" i="1" s="1"/>
  <c r="G3799" i="1"/>
  <c r="I3800" i="1" s="1"/>
  <c r="J3791" i="23" l="1"/>
  <c r="K3791" i="23" s="1"/>
  <c r="L3792" i="23"/>
  <c r="O3792" i="23"/>
  <c r="N3792" i="23"/>
  <c r="M3792" i="23"/>
  <c r="G3791" i="23"/>
  <c r="I3792" i="23" s="1"/>
  <c r="F3791" i="23"/>
  <c r="H3792" i="23" s="1"/>
  <c r="J3791" i="22"/>
  <c r="K3791" i="22" s="1"/>
  <c r="O3792" i="22"/>
  <c r="N3792" i="22"/>
  <c r="M3792" i="22"/>
  <c r="L3792" i="22"/>
  <c r="G3791" i="22"/>
  <c r="I3792" i="22" s="1"/>
  <c r="F3791" i="22"/>
  <c r="H3792" i="22" s="1"/>
  <c r="J3791" i="21"/>
  <c r="K3791" i="21" s="1"/>
  <c r="L3792" i="21"/>
  <c r="O3792" i="21"/>
  <c r="N3792" i="21"/>
  <c r="M3792" i="21"/>
  <c r="G3791" i="21"/>
  <c r="I3792" i="21" s="1"/>
  <c r="F3791" i="21"/>
  <c r="H3792" i="21" s="1"/>
  <c r="J3791" i="20"/>
  <c r="K3791" i="20" s="1"/>
  <c r="O3792" i="20"/>
  <c r="N3792" i="20"/>
  <c r="M3792" i="20"/>
  <c r="L3792" i="20"/>
  <c r="G3791" i="20"/>
  <c r="I3792" i="20" s="1"/>
  <c r="F3791" i="20"/>
  <c r="H3792" i="20" s="1"/>
  <c r="J3791" i="19"/>
  <c r="K3791" i="19" s="1"/>
  <c r="O3792" i="19"/>
  <c r="N3792" i="19"/>
  <c r="M3792" i="19"/>
  <c r="L3792" i="19"/>
  <c r="G3791" i="19"/>
  <c r="I3792" i="19" s="1"/>
  <c r="F3791" i="19"/>
  <c r="H3792" i="19" s="1"/>
  <c r="N3779" i="1"/>
  <c r="O3779" i="1"/>
  <c r="M3779" i="1"/>
  <c r="J3800" i="1"/>
  <c r="K3800" i="1" s="1"/>
  <c r="L3801" i="1"/>
  <c r="G3800" i="1"/>
  <c r="I3801" i="1" s="1"/>
  <c r="F3800" i="1"/>
  <c r="H3801" i="1" s="1"/>
  <c r="J3792" i="23" l="1"/>
  <c r="K3792" i="23" s="1"/>
  <c r="M3793" i="23"/>
  <c r="O3793" i="23"/>
  <c r="N3793" i="23"/>
  <c r="L3793" i="23"/>
  <c r="G3792" i="23"/>
  <c r="I3793" i="23" s="1"/>
  <c r="F3792" i="23"/>
  <c r="H3793" i="23" s="1"/>
  <c r="J3792" i="22"/>
  <c r="K3792" i="22" s="1"/>
  <c r="L3793" i="22"/>
  <c r="G3792" i="22"/>
  <c r="I3793" i="22" s="1"/>
  <c r="F3792" i="22"/>
  <c r="H3793" i="22" s="1"/>
  <c r="O3793" i="22"/>
  <c r="N3793" i="22"/>
  <c r="M3793" i="22"/>
  <c r="J3792" i="21"/>
  <c r="K3792" i="21" s="1"/>
  <c r="G3792" i="21"/>
  <c r="I3793" i="21" s="1"/>
  <c r="F3792" i="21"/>
  <c r="H3793" i="21" s="1"/>
  <c r="O3793" i="21"/>
  <c r="M3793" i="21"/>
  <c r="N3793" i="21"/>
  <c r="L3793" i="21"/>
  <c r="J3792" i="20"/>
  <c r="K3792" i="20" s="1"/>
  <c r="M3793" i="20"/>
  <c r="N3793" i="20"/>
  <c r="O3793" i="20"/>
  <c r="L3793" i="20"/>
  <c r="F3792" i="20"/>
  <c r="H3793" i="20" s="1"/>
  <c r="G3792" i="20"/>
  <c r="I3793" i="20" s="1"/>
  <c r="J3792" i="19"/>
  <c r="K3792" i="19" s="1"/>
  <c r="L3793" i="19"/>
  <c r="M3793" i="19"/>
  <c r="O3793" i="19"/>
  <c r="N3793" i="19"/>
  <c r="F3792" i="19"/>
  <c r="H3793" i="19" s="1"/>
  <c r="G3792" i="19"/>
  <c r="I3793" i="19" s="1"/>
  <c r="L3802" i="1"/>
  <c r="N3780" i="1"/>
  <c r="M3780" i="1"/>
  <c r="O3780" i="1"/>
  <c r="J3801" i="1"/>
  <c r="K3801" i="1" s="1"/>
  <c r="F3801" i="1"/>
  <c r="H3802" i="1" s="1"/>
  <c r="G3801" i="1"/>
  <c r="I3802" i="1" s="1"/>
  <c r="J3793" i="23" l="1"/>
  <c r="K3793" i="23" s="1"/>
  <c r="L3794" i="23"/>
  <c r="N3794" i="23"/>
  <c r="M3794" i="23"/>
  <c r="O3794" i="23"/>
  <c r="F3793" i="23"/>
  <c r="H3794" i="23" s="1"/>
  <c r="G3793" i="23"/>
  <c r="I3794" i="23" s="1"/>
  <c r="J3793" i="22"/>
  <c r="K3793" i="22" s="1"/>
  <c r="O3794" i="22"/>
  <c r="N3794" i="22"/>
  <c r="M3794" i="22"/>
  <c r="G3793" i="22"/>
  <c r="I3794" i="22" s="1"/>
  <c r="F3793" i="22"/>
  <c r="H3794" i="22" s="1"/>
  <c r="L3794" i="22"/>
  <c r="J3793" i="21"/>
  <c r="K3793" i="21" s="1"/>
  <c r="M3794" i="21"/>
  <c r="O3794" i="21"/>
  <c r="N3794" i="21"/>
  <c r="L3794" i="21"/>
  <c r="G3793" i="21"/>
  <c r="I3794" i="21" s="1"/>
  <c r="F3793" i="21"/>
  <c r="H3794" i="21" s="1"/>
  <c r="J3793" i="20"/>
  <c r="K3793" i="20" s="1"/>
  <c r="O3794" i="20"/>
  <c r="N3794" i="20"/>
  <c r="M3794" i="20"/>
  <c r="L3794" i="20"/>
  <c r="G3793" i="20"/>
  <c r="I3794" i="20" s="1"/>
  <c r="F3793" i="20"/>
  <c r="H3794" i="20" s="1"/>
  <c r="J3793" i="19"/>
  <c r="K3793" i="19" s="1"/>
  <c r="O3794" i="19"/>
  <c r="N3794" i="19"/>
  <c r="M3794" i="19"/>
  <c r="L3794" i="19"/>
  <c r="G3793" i="19"/>
  <c r="I3794" i="19" s="1"/>
  <c r="F3793" i="19"/>
  <c r="H3794" i="19" s="1"/>
  <c r="O3781" i="1"/>
  <c r="N3781" i="1"/>
  <c r="M3781" i="1"/>
  <c r="J3802" i="1"/>
  <c r="K3802" i="1" s="1"/>
  <c r="L3803" i="1"/>
  <c r="F3802" i="1"/>
  <c r="H3803" i="1" s="1"/>
  <c r="G3802" i="1"/>
  <c r="I3803" i="1" s="1"/>
  <c r="J3794" i="23" l="1"/>
  <c r="K3794" i="23" s="1"/>
  <c r="O3795" i="23"/>
  <c r="N3795" i="23"/>
  <c r="M3795" i="23"/>
  <c r="L3795" i="23"/>
  <c r="G3794" i="23"/>
  <c r="I3795" i="23" s="1"/>
  <c r="F3794" i="23"/>
  <c r="H3795" i="23" s="1"/>
  <c r="J3794" i="22"/>
  <c r="K3794" i="22" s="1"/>
  <c r="L3795" i="22"/>
  <c r="G3794" i="22"/>
  <c r="I3795" i="22" s="1"/>
  <c r="F3794" i="22"/>
  <c r="H3795" i="22" s="1"/>
  <c r="O3795" i="22"/>
  <c r="N3795" i="22"/>
  <c r="M3795" i="22"/>
  <c r="J3794" i="21"/>
  <c r="K3794" i="21" s="1"/>
  <c r="L3795" i="21"/>
  <c r="G3794" i="21"/>
  <c r="I3795" i="21" s="1"/>
  <c r="F3794" i="21"/>
  <c r="H3795" i="21" s="1"/>
  <c r="O3795" i="21"/>
  <c r="N3795" i="21"/>
  <c r="M3795" i="21"/>
  <c r="J3794" i="20"/>
  <c r="K3794" i="20" s="1"/>
  <c r="L3795" i="20"/>
  <c r="O3795" i="20"/>
  <c r="N3795" i="20"/>
  <c r="M3795" i="20"/>
  <c r="G3794" i="20"/>
  <c r="I3795" i="20" s="1"/>
  <c r="F3794" i="20"/>
  <c r="H3795" i="20" s="1"/>
  <c r="J3794" i="19"/>
  <c r="K3794" i="19" s="1"/>
  <c r="O3795" i="19"/>
  <c r="N3795" i="19"/>
  <c r="M3795" i="19"/>
  <c r="L3795" i="19"/>
  <c r="G3794" i="19"/>
  <c r="I3795" i="19" s="1"/>
  <c r="F3794" i="19"/>
  <c r="H3795" i="19" s="1"/>
  <c r="M3782" i="1"/>
  <c r="O3782" i="1"/>
  <c r="N3782" i="1"/>
  <c r="J3803" i="1"/>
  <c r="K3803" i="1" s="1"/>
  <c r="L3804" i="1"/>
  <c r="F3803" i="1"/>
  <c r="H3804" i="1" s="1"/>
  <c r="G3803" i="1"/>
  <c r="I3804" i="1" s="1"/>
  <c r="J3795" i="23" l="1"/>
  <c r="K3795" i="23" s="1"/>
  <c r="M3796" i="23"/>
  <c r="O3796" i="23"/>
  <c r="N3796" i="23"/>
  <c r="L3796" i="23"/>
  <c r="G3795" i="23"/>
  <c r="I3796" i="23" s="1"/>
  <c r="F3795" i="23"/>
  <c r="H3796" i="23" s="1"/>
  <c r="J3795" i="22"/>
  <c r="K3795" i="22" s="1"/>
  <c r="L3796" i="22"/>
  <c r="M3796" i="22"/>
  <c r="N3796" i="22"/>
  <c r="O3796" i="22"/>
  <c r="G3795" i="22"/>
  <c r="I3796" i="22" s="1"/>
  <c r="F3795" i="22"/>
  <c r="H3796" i="22" s="1"/>
  <c r="J3795" i="21"/>
  <c r="K3795" i="21" s="1"/>
  <c r="N3796" i="21"/>
  <c r="M3796" i="21"/>
  <c r="O3796" i="21"/>
  <c r="L3796" i="21"/>
  <c r="G3795" i="21"/>
  <c r="I3796" i="21" s="1"/>
  <c r="F3795" i="21"/>
  <c r="H3796" i="21" s="1"/>
  <c r="J3795" i="20"/>
  <c r="K3795" i="20" s="1"/>
  <c r="O3796" i="20"/>
  <c r="N3796" i="20"/>
  <c r="M3796" i="20"/>
  <c r="L3796" i="20"/>
  <c r="G3795" i="20"/>
  <c r="I3796" i="20" s="1"/>
  <c r="F3795" i="20"/>
  <c r="H3796" i="20" s="1"/>
  <c r="J3795" i="19"/>
  <c r="K3795" i="19" s="1"/>
  <c r="L3796" i="19"/>
  <c r="M3796" i="19"/>
  <c r="O3796" i="19"/>
  <c r="N3796" i="19"/>
  <c r="G3795" i="19"/>
  <c r="I3796" i="19" s="1"/>
  <c r="F3795" i="19"/>
  <c r="H3796" i="19" s="1"/>
  <c r="O3783" i="1"/>
  <c r="N3783" i="1"/>
  <c r="M3783" i="1"/>
  <c r="J3804" i="1"/>
  <c r="K3804" i="1" s="1"/>
  <c r="L3805" i="1"/>
  <c r="G3804" i="1"/>
  <c r="I3805" i="1" s="1"/>
  <c r="F3804" i="1"/>
  <c r="H3805" i="1" s="1"/>
  <c r="J3796" i="23" l="1"/>
  <c r="K3796" i="23" s="1"/>
  <c r="L3797" i="23"/>
  <c r="O3797" i="23"/>
  <c r="N3797" i="23"/>
  <c r="M3797" i="23"/>
  <c r="G3796" i="23"/>
  <c r="I3797" i="23" s="1"/>
  <c r="F3796" i="23"/>
  <c r="H3797" i="23" s="1"/>
  <c r="J3796" i="22"/>
  <c r="K3796" i="22" s="1"/>
  <c r="O3797" i="22"/>
  <c r="N3797" i="22"/>
  <c r="M3797" i="22"/>
  <c r="L3797" i="22"/>
  <c r="G3796" i="22"/>
  <c r="I3797" i="22" s="1"/>
  <c r="F3796" i="22"/>
  <c r="H3797" i="22" s="1"/>
  <c r="J3796" i="21"/>
  <c r="K3796" i="21" s="1"/>
  <c r="L3797" i="21"/>
  <c r="O3797" i="21"/>
  <c r="N3797" i="21"/>
  <c r="M3797" i="21"/>
  <c r="F3796" i="21"/>
  <c r="H3797" i="21" s="1"/>
  <c r="G3796" i="21"/>
  <c r="I3797" i="21" s="1"/>
  <c r="J3796" i="20"/>
  <c r="K3796" i="20" s="1"/>
  <c r="O3797" i="20"/>
  <c r="N3797" i="20"/>
  <c r="M3797" i="20"/>
  <c r="L3797" i="20"/>
  <c r="G3796" i="20"/>
  <c r="I3797" i="20" s="1"/>
  <c r="F3796" i="20"/>
  <c r="H3797" i="20" s="1"/>
  <c r="J3796" i="19"/>
  <c r="K3796" i="19" s="1"/>
  <c r="O3797" i="19"/>
  <c r="N3797" i="19"/>
  <c r="M3797" i="19"/>
  <c r="L3797" i="19"/>
  <c r="G3796" i="19"/>
  <c r="I3797" i="19" s="1"/>
  <c r="F3796" i="19"/>
  <c r="H3797" i="19" s="1"/>
  <c r="L3806" i="1"/>
  <c r="M3784" i="1"/>
  <c r="N3784" i="1"/>
  <c r="O3784" i="1"/>
  <c r="J3805" i="1"/>
  <c r="K3805" i="1" s="1"/>
  <c r="F3805" i="1"/>
  <c r="H3806" i="1" s="1"/>
  <c r="G3805" i="1"/>
  <c r="I3806" i="1" s="1"/>
  <c r="J3797" i="23" l="1"/>
  <c r="K3797" i="23" s="1"/>
  <c r="M3798" i="23"/>
  <c r="O3798" i="23"/>
  <c r="N3798" i="23"/>
  <c r="L3798" i="23"/>
  <c r="G3797" i="23"/>
  <c r="I3798" i="23" s="1"/>
  <c r="F3797" i="23"/>
  <c r="H3798" i="23" s="1"/>
  <c r="J3797" i="22"/>
  <c r="K3797" i="22" s="1"/>
  <c r="L3798" i="22"/>
  <c r="O3798" i="22"/>
  <c r="N3798" i="22"/>
  <c r="M3798" i="22"/>
  <c r="G3797" i="22"/>
  <c r="I3798" i="22" s="1"/>
  <c r="F3797" i="22"/>
  <c r="H3798" i="22" s="1"/>
  <c r="J3797" i="21"/>
  <c r="K3797" i="21" s="1"/>
  <c r="N3798" i="21"/>
  <c r="O3798" i="21"/>
  <c r="M3798" i="21"/>
  <c r="L3798" i="21"/>
  <c r="G3797" i="21"/>
  <c r="I3798" i="21" s="1"/>
  <c r="F3797" i="21"/>
  <c r="H3798" i="21" s="1"/>
  <c r="J3797" i="20"/>
  <c r="K3797" i="20" s="1"/>
  <c r="L3798" i="20"/>
  <c r="M3798" i="20"/>
  <c r="N3798" i="20"/>
  <c r="O3798" i="20"/>
  <c r="F3797" i="20"/>
  <c r="H3798" i="20" s="1"/>
  <c r="G3797" i="20"/>
  <c r="I3798" i="20" s="1"/>
  <c r="J3797" i="19"/>
  <c r="K3797" i="19" s="1"/>
  <c r="L3798" i="19"/>
  <c r="O3798" i="19"/>
  <c r="M3798" i="19"/>
  <c r="N3798" i="19"/>
  <c r="G3797" i="19"/>
  <c r="I3798" i="19" s="1"/>
  <c r="F3797" i="19"/>
  <c r="H3798" i="19" s="1"/>
  <c r="O3785" i="1"/>
  <c r="N3785" i="1"/>
  <c r="M3785" i="1"/>
  <c r="J3806" i="1"/>
  <c r="K3806" i="1" s="1"/>
  <c r="L3807" i="1"/>
  <c r="G3806" i="1"/>
  <c r="I3807" i="1" s="1"/>
  <c r="F3806" i="1"/>
  <c r="H3807" i="1" s="1"/>
  <c r="J3798" i="23" l="1"/>
  <c r="K3798" i="23" s="1"/>
  <c r="L3799" i="23"/>
  <c r="N3799" i="23"/>
  <c r="M3799" i="23"/>
  <c r="O3799" i="23"/>
  <c r="F3798" i="23"/>
  <c r="H3799" i="23" s="1"/>
  <c r="G3798" i="23"/>
  <c r="I3799" i="23" s="1"/>
  <c r="J3798" i="22"/>
  <c r="K3798" i="22" s="1"/>
  <c r="G3798" i="22"/>
  <c r="I3799" i="22" s="1"/>
  <c r="F3798" i="22"/>
  <c r="H3799" i="22" s="1"/>
  <c r="O3799" i="22"/>
  <c r="N3799" i="22"/>
  <c r="M3799" i="22"/>
  <c r="L3799" i="22"/>
  <c r="J3798" i="21"/>
  <c r="K3798" i="21" s="1"/>
  <c r="M3799" i="21"/>
  <c r="O3799" i="21"/>
  <c r="N3799" i="21"/>
  <c r="G3798" i="21"/>
  <c r="I3799" i="21" s="1"/>
  <c r="F3798" i="21"/>
  <c r="H3799" i="21" s="1"/>
  <c r="L3799" i="21"/>
  <c r="J3798" i="20"/>
  <c r="K3798" i="20" s="1"/>
  <c r="O3799" i="20"/>
  <c r="N3799" i="20"/>
  <c r="M3799" i="20"/>
  <c r="G3798" i="20"/>
  <c r="I3799" i="20" s="1"/>
  <c r="F3798" i="20"/>
  <c r="H3799" i="20" s="1"/>
  <c r="L3799" i="20"/>
  <c r="J3798" i="19"/>
  <c r="K3798" i="19" s="1"/>
  <c r="O3799" i="19"/>
  <c r="N3799" i="19"/>
  <c r="M3799" i="19"/>
  <c r="L3799" i="19"/>
  <c r="G3798" i="19"/>
  <c r="I3799" i="19" s="1"/>
  <c r="F3798" i="19"/>
  <c r="H3799" i="19" s="1"/>
  <c r="M3786" i="1"/>
  <c r="N3786" i="1"/>
  <c r="O3786" i="1"/>
  <c r="J3807" i="1"/>
  <c r="K3807" i="1" s="1"/>
  <c r="L3808" i="1"/>
  <c r="F3807" i="1"/>
  <c r="H3808" i="1" s="1"/>
  <c r="G3807" i="1"/>
  <c r="I3808" i="1" s="1"/>
  <c r="J3799" i="23" l="1"/>
  <c r="K3799" i="23" s="1"/>
  <c r="L3800" i="23"/>
  <c r="O3800" i="23"/>
  <c r="N3800" i="23"/>
  <c r="M3800" i="23"/>
  <c r="G3799" i="23"/>
  <c r="I3800" i="23" s="1"/>
  <c r="F3799" i="23"/>
  <c r="H3800" i="23" s="1"/>
  <c r="J3799" i="22"/>
  <c r="K3799" i="22" s="1"/>
  <c r="O3800" i="22"/>
  <c r="N3800" i="22"/>
  <c r="M3800" i="22"/>
  <c r="L3800" i="22"/>
  <c r="G3799" i="22"/>
  <c r="I3800" i="22" s="1"/>
  <c r="F3799" i="22"/>
  <c r="H3800" i="22" s="1"/>
  <c r="J3799" i="21"/>
  <c r="K3799" i="21" s="1"/>
  <c r="L3800" i="21"/>
  <c r="G3799" i="21"/>
  <c r="I3800" i="21" s="1"/>
  <c r="F3799" i="21"/>
  <c r="H3800" i="21" s="1"/>
  <c r="O3800" i="21"/>
  <c r="N3800" i="21"/>
  <c r="M3800" i="21"/>
  <c r="J3799" i="20"/>
  <c r="K3799" i="20" s="1"/>
  <c r="O3800" i="20"/>
  <c r="N3800" i="20"/>
  <c r="M3800" i="20"/>
  <c r="L3800" i="20"/>
  <c r="G3799" i="20"/>
  <c r="I3800" i="20" s="1"/>
  <c r="F3799" i="20"/>
  <c r="H3800" i="20" s="1"/>
  <c r="J3799" i="19"/>
  <c r="K3799" i="19" s="1"/>
  <c r="O3800" i="19"/>
  <c r="N3800" i="19"/>
  <c r="M3800" i="19"/>
  <c r="L3800" i="19"/>
  <c r="G3799" i="19"/>
  <c r="I3800" i="19" s="1"/>
  <c r="F3799" i="19"/>
  <c r="H3800" i="19" s="1"/>
  <c r="N3787" i="1"/>
  <c r="M3787" i="1"/>
  <c r="O3787" i="1"/>
  <c r="J3808" i="1"/>
  <c r="K3808" i="1" s="1"/>
  <c r="L3809" i="1"/>
  <c r="G3808" i="1"/>
  <c r="I3809" i="1" s="1"/>
  <c r="F3808" i="1"/>
  <c r="H3809" i="1" s="1"/>
  <c r="J3800" i="23" l="1"/>
  <c r="K3800" i="23" s="1"/>
  <c r="G3800" i="23"/>
  <c r="I3801" i="23" s="1"/>
  <c r="F3800" i="23"/>
  <c r="H3801" i="23" s="1"/>
  <c r="M3801" i="23"/>
  <c r="O3801" i="23"/>
  <c r="N3801" i="23"/>
  <c r="L3801" i="23"/>
  <c r="J3800" i="22"/>
  <c r="K3800" i="22" s="1"/>
  <c r="L3801" i="22"/>
  <c r="M3801" i="22"/>
  <c r="O3801" i="22"/>
  <c r="N3801" i="22"/>
  <c r="G3800" i="22"/>
  <c r="I3801" i="22" s="1"/>
  <c r="F3800" i="22"/>
  <c r="H3801" i="22" s="1"/>
  <c r="J3800" i="21"/>
  <c r="K3800" i="21" s="1"/>
  <c r="M3801" i="21"/>
  <c r="O3801" i="21"/>
  <c r="N3801" i="21"/>
  <c r="L3801" i="21"/>
  <c r="G3800" i="21"/>
  <c r="I3801" i="21" s="1"/>
  <c r="F3800" i="21"/>
  <c r="H3801" i="21" s="1"/>
  <c r="J3800" i="20"/>
  <c r="K3800" i="20" s="1"/>
  <c r="L3801" i="20"/>
  <c r="O3801" i="20"/>
  <c r="N3801" i="20"/>
  <c r="M3801" i="20"/>
  <c r="G3800" i="20"/>
  <c r="I3801" i="20" s="1"/>
  <c r="F3800" i="20"/>
  <c r="H3801" i="20" s="1"/>
  <c r="J3800" i="19"/>
  <c r="K3800" i="19" s="1"/>
  <c r="L3801" i="19"/>
  <c r="G3800" i="19"/>
  <c r="I3801" i="19" s="1"/>
  <c r="F3800" i="19"/>
  <c r="H3801" i="19" s="1"/>
  <c r="M3801" i="19"/>
  <c r="O3801" i="19"/>
  <c r="N3801" i="19"/>
  <c r="L3810" i="1"/>
  <c r="M3788" i="1"/>
  <c r="N3788" i="1"/>
  <c r="O3788" i="1"/>
  <c r="J3809" i="1"/>
  <c r="K3809" i="1" s="1"/>
  <c r="F3809" i="1"/>
  <c r="H3810" i="1" s="1"/>
  <c r="G3809" i="1"/>
  <c r="I3810" i="1" s="1"/>
  <c r="J3801" i="23" l="1"/>
  <c r="K3801" i="23" s="1"/>
  <c r="L3802" i="23"/>
  <c r="O3802" i="23"/>
  <c r="N3802" i="23"/>
  <c r="M3802" i="23"/>
  <c r="G3801" i="23"/>
  <c r="I3802" i="23" s="1"/>
  <c r="F3801" i="23"/>
  <c r="H3802" i="23" s="1"/>
  <c r="J3801" i="22"/>
  <c r="K3801" i="22" s="1"/>
  <c r="O3802" i="22"/>
  <c r="N3802" i="22"/>
  <c r="M3802" i="22"/>
  <c r="L3802" i="22"/>
  <c r="G3801" i="22"/>
  <c r="I3802" i="22" s="1"/>
  <c r="F3801" i="22"/>
  <c r="H3802" i="22" s="1"/>
  <c r="J3801" i="21"/>
  <c r="K3801" i="21" s="1"/>
  <c r="L3802" i="21"/>
  <c r="O3802" i="21"/>
  <c r="M3802" i="21"/>
  <c r="N3802" i="21"/>
  <c r="G3801" i="21"/>
  <c r="I3802" i="21" s="1"/>
  <c r="F3801" i="21"/>
  <c r="H3802" i="21" s="1"/>
  <c r="J3801" i="20"/>
  <c r="K3801" i="20" s="1"/>
  <c r="O3802" i="20"/>
  <c r="N3802" i="20"/>
  <c r="M3802" i="20"/>
  <c r="L3802" i="20"/>
  <c r="G3801" i="20"/>
  <c r="I3802" i="20" s="1"/>
  <c r="F3801" i="20"/>
  <c r="H3802" i="20" s="1"/>
  <c r="J3801" i="19"/>
  <c r="K3801" i="19" s="1"/>
  <c r="O3802" i="19"/>
  <c r="N3802" i="19"/>
  <c r="M3802" i="19"/>
  <c r="L3802" i="19"/>
  <c r="G3801" i="19"/>
  <c r="I3802" i="19" s="1"/>
  <c r="F3801" i="19"/>
  <c r="H3802" i="19" s="1"/>
  <c r="M3789" i="1"/>
  <c r="O3789" i="1"/>
  <c r="N3789" i="1"/>
  <c r="J3810" i="1"/>
  <c r="K3810" i="1" s="1"/>
  <c r="L3811" i="1"/>
  <c r="F3810" i="1"/>
  <c r="H3811" i="1" s="1"/>
  <c r="G3810" i="1"/>
  <c r="I3811" i="1" s="1"/>
  <c r="J3802" i="23" l="1"/>
  <c r="K3802" i="23" s="1"/>
  <c r="L3803" i="23"/>
  <c r="M3803" i="23"/>
  <c r="O3803" i="23"/>
  <c r="N3803" i="23"/>
  <c r="G3802" i="23"/>
  <c r="I3803" i="23" s="1"/>
  <c r="F3802" i="23"/>
  <c r="H3803" i="23" s="1"/>
  <c r="J3802" i="22"/>
  <c r="K3802" i="22" s="1"/>
  <c r="O3803" i="22"/>
  <c r="N3803" i="22"/>
  <c r="M3803" i="22"/>
  <c r="L3803" i="22"/>
  <c r="G3802" i="22"/>
  <c r="I3803" i="22" s="1"/>
  <c r="F3802" i="22"/>
  <c r="H3803" i="22" s="1"/>
  <c r="J3802" i="21"/>
  <c r="K3802" i="21" s="1"/>
  <c r="O3803" i="21"/>
  <c r="N3803" i="21"/>
  <c r="M3803" i="21"/>
  <c r="L3803" i="21"/>
  <c r="G3802" i="21"/>
  <c r="I3803" i="21" s="1"/>
  <c r="F3802" i="21"/>
  <c r="H3803" i="21" s="1"/>
  <c r="J3802" i="20"/>
  <c r="K3802" i="20" s="1"/>
  <c r="L3803" i="20"/>
  <c r="M3803" i="20"/>
  <c r="N3803" i="20"/>
  <c r="O3803" i="20"/>
  <c r="F3802" i="20"/>
  <c r="H3803" i="20" s="1"/>
  <c r="G3802" i="20"/>
  <c r="I3803" i="20" s="1"/>
  <c r="J3802" i="19"/>
  <c r="K3802" i="19" s="1"/>
  <c r="L3803" i="19"/>
  <c r="O3803" i="19"/>
  <c r="M3803" i="19"/>
  <c r="N3803" i="19"/>
  <c r="G3802" i="19"/>
  <c r="I3803" i="19" s="1"/>
  <c r="F3802" i="19"/>
  <c r="H3803" i="19" s="1"/>
  <c r="M3790" i="1"/>
  <c r="N3790" i="1"/>
  <c r="O3790" i="1"/>
  <c r="J3811" i="1"/>
  <c r="K3811" i="1" s="1"/>
  <c r="L3812" i="1"/>
  <c r="F3811" i="1"/>
  <c r="H3812" i="1" s="1"/>
  <c r="G3811" i="1"/>
  <c r="I3812" i="1" s="1"/>
  <c r="J3803" i="23" l="1"/>
  <c r="K3803" i="23" s="1"/>
  <c r="F3803" i="23"/>
  <c r="H3804" i="23" s="1"/>
  <c r="G3803" i="23"/>
  <c r="I3804" i="23" s="1"/>
  <c r="N3804" i="23"/>
  <c r="M3804" i="23"/>
  <c r="O3804" i="23"/>
  <c r="L3804" i="23"/>
  <c r="J3803" i="22"/>
  <c r="K3803" i="22" s="1"/>
  <c r="L3804" i="22"/>
  <c r="O3804" i="22"/>
  <c r="N3804" i="22"/>
  <c r="M3804" i="22"/>
  <c r="G3803" i="22"/>
  <c r="I3804" i="22" s="1"/>
  <c r="F3803" i="22"/>
  <c r="H3804" i="22" s="1"/>
  <c r="J3803" i="21"/>
  <c r="K3803" i="21" s="1"/>
  <c r="M3804" i="21"/>
  <c r="O3804" i="21"/>
  <c r="N3804" i="21"/>
  <c r="G3803" i="21"/>
  <c r="I3804" i="21" s="1"/>
  <c r="F3803" i="21"/>
  <c r="H3804" i="21" s="1"/>
  <c r="L3804" i="21"/>
  <c r="J3803" i="20"/>
  <c r="K3803" i="20" s="1"/>
  <c r="G3803" i="20"/>
  <c r="I3804" i="20" s="1"/>
  <c r="F3803" i="20"/>
  <c r="H3804" i="20" s="1"/>
  <c r="M3804" i="20"/>
  <c r="O3804" i="20"/>
  <c r="N3804" i="20"/>
  <c r="L3804" i="20"/>
  <c r="J3803" i="19"/>
  <c r="K3803" i="19" s="1"/>
  <c r="L3804" i="19"/>
  <c r="O3804" i="19"/>
  <c r="N3804" i="19"/>
  <c r="M3804" i="19"/>
  <c r="G3803" i="19"/>
  <c r="I3804" i="19" s="1"/>
  <c r="F3803" i="19"/>
  <c r="H3804" i="19" s="1"/>
  <c r="O3791" i="1"/>
  <c r="M3791" i="1"/>
  <c r="N3791" i="1"/>
  <c r="J3812" i="1"/>
  <c r="K3812" i="1" s="1"/>
  <c r="L3813" i="1"/>
  <c r="F3812" i="1"/>
  <c r="H3813" i="1" s="1"/>
  <c r="G3812" i="1"/>
  <c r="I3813" i="1" s="1"/>
  <c r="J3804" i="23" l="1"/>
  <c r="K3804" i="23" s="1"/>
  <c r="L3805" i="23"/>
  <c r="O3805" i="23"/>
  <c r="N3805" i="23"/>
  <c r="M3805" i="23"/>
  <c r="G3804" i="23"/>
  <c r="I3805" i="23" s="1"/>
  <c r="F3804" i="23"/>
  <c r="H3805" i="23" s="1"/>
  <c r="J3804" i="22"/>
  <c r="K3804" i="22" s="1"/>
  <c r="L3805" i="22"/>
  <c r="O3805" i="22"/>
  <c r="N3805" i="22"/>
  <c r="M3805" i="22"/>
  <c r="G3804" i="22"/>
  <c r="I3805" i="22" s="1"/>
  <c r="F3804" i="22"/>
  <c r="H3805" i="22" s="1"/>
  <c r="J3804" i="21"/>
  <c r="K3804" i="21" s="1"/>
  <c r="L3805" i="21"/>
  <c r="O3805" i="21"/>
  <c r="N3805" i="21"/>
  <c r="M3805" i="21"/>
  <c r="G3804" i="21"/>
  <c r="I3805" i="21" s="1"/>
  <c r="F3804" i="21"/>
  <c r="H3805" i="21" s="1"/>
  <c r="J3804" i="20"/>
  <c r="K3804" i="20" s="1"/>
  <c r="L3805" i="20"/>
  <c r="O3805" i="20"/>
  <c r="N3805" i="20"/>
  <c r="M3805" i="20"/>
  <c r="G3804" i="20"/>
  <c r="I3805" i="20" s="1"/>
  <c r="F3804" i="20"/>
  <c r="H3805" i="20" s="1"/>
  <c r="J3804" i="19"/>
  <c r="K3804" i="19" s="1"/>
  <c r="O3805" i="19"/>
  <c r="N3805" i="19"/>
  <c r="M3805" i="19"/>
  <c r="G3804" i="19"/>
  <c r="I3805" i="19" s="1"/>
  <c r="F3804" i="19"/>
  <c r="H3805" i="19" s="1"/>
  <c r="L3805" i="19"/>
  <c r="N3792" i="1"/>
  <c r="M3792" i="1"/>
  <c r="O3792" i="1"/>
  <c r="J3813" i="1"/>
  <c r="K3813" i="1" s="1"/>
  <c r="L3814" i="1"/>
  <c r="F3813" i="1"/>
  <c r="H3814" i="1" s="1"/>
  <c r="G3813" i="1"/>
  <c r="I3814" i="1" s="1"/>
  <c r="J3805" i="23" l="1"/>
  <c r="K3805" i="23" s="1"/>
  <c r="M3806" i="23"/>
  <c r="O3806" i="23"/>
  <c r="N3806" i="23"/>
  <c r="G3805" i="23"/>
  <c r="I3806" i="23" s="1"/>
  <c r="F3805" i="23"/>
  <c r="H3806" i="23" s="1"/>
  <c r="L3806" i="23"/>
  <c r="J3805" i="22"/>
  <c r="K3805" i="22" s="1"/>
  <c r="M3806" i="22"/>
  <c r="O3806" i="22"/>
  <c r="N3806" i="22"/>
  <c r="G3805" i="22"/>
  <c r="I3806" i="22" s="1"/>
  <c r="F3805" i="22"/>
  <c r="H3806" i="22" s="1"/>
  <c r="L3806" i="22"/>
  <c r="J3805" i="21"/>
  <c r="K3805" i="21" s="1"/>
  <c r="O3806" i="21"/>
  <c r="N3806" i="21"/>
  <c r="M3806" i="21"/>
  <c r="L3806" i="21"/>
  <c r="G3805" i="21"/>
  <c r="I3806" i="21" s="1"/>
  <c r="F3805" i="21"/>
  <c r="H3806" i="21" s="1"/>
  <c r="J3805" i="20"/>
  <c r="K3805" i="20" s="1"/>
  <c r="O3806" i="20"/>
  <c r="N3806" i="20"/>
  <c r="M3806" i="20"/>
  <c r="L3806" i="20"/>
  <c r="G3805" i="20"/>
  <c r="I3806" i="20" s="1"/>
  <c r="F3805" i="20"/>
  <c r="H3806" i="20" s="1"/>
  <c r="J3805" i="19"/>
  <c r="K3805" i="19" s="1"/>
  <c r="L3806" i="19"/>
  <c r="M3806" i="19"/>
  <c r="O3806" i="19"/>
  <c r="N3806" i="19"/>
  <c r="F3805" i="19"/>
  <c r="H3806" i="19" s="1"/>
  <c r="G3805" i="19"/>
  <c r="I3806" i="19" s="1"/>
  <c r="M3793" i="1"/>
  <c r="N3793" i="1"/>
  <c r="O3793" i="1"/>
  <c r="J3814" i="1"/>
  <c r="K3814" i="1" s="1"/>
  <c r="L3815" i="1"/>
  <c r="F3814" i="1"/>
  <c r="H3815" i="1" s="1"/>
  <c r="G3814" i="1"/>
  <c r="I3815" i="1" s="1"/>
  <c r="J3806" i="23" l="1"/>
  <c r="K3806" i="23" s="1"/>
  <c r="L3807" i="23"/>
  <c r="G3806" i="23"/>
  <c r="I3807" i="23" s="1"/>
  <c r="F3806" i="23"/>
  <c r="H3807" i="23" s="1"/>
  <c r="O3807" i="23"/>
  <c r="N3807" i="23"/>
  <c r="M3807" i="23"/>
  <c r="J3806" i="22"/>
  <c r="K3806" i="22" s="1"/>
  <c r="O3807" i="22"/>
  <c r="N3807" i="22"/>
  <c r="M3807" i="22"/>
  <c r="L3807" i="22"/>
  <c r="G3806" i="22"/>
  <c r="I3807" i="22" s="1"/>
  <c r="F3806" i="22"/>
  <c r="H3807" i="22" s="1"/>
  <c r="J3806" i="21"/>
  <c r="K3806" i="21" s="1"/>
  <c r="L3807" i="21"/>
  <c r="O3807" i="21"/>
  <c r="M3807" i="21"/>
  <c r="N3807" i="21"/>
  <c r="G3806" i="21"/>
  <c r="I3807" i="21" s="1"/>
  <c r="F3806" i="21"/>
  <c r="H3807" i="21" s="1"/>
  <c r="J3806" i="20"/>
  <c r="K3806" i="20" s="1"/>
  <c r="L3807" i="20"/>
  <c r="O3807" i="20"/>
  <c r="N3807" i="20"/>
  <c r="M3807" i="20"/>
  <c r="G3806" i="20"/>
  <c r="I3807" i="20" s="1"/>
  <c r="F3806" i="20"/>
  <c r="H3807" i="20" s="1"/>
  <c r="J3806" i="19"/>
  <c r="K3806" i="19" s="1"/>
  <c r="O3807" i="19"/>
  <c r="N3807" i="19"/>
  <c r="M3807" i="19"/>
  <c r="L3807" i="19"/>
  <c r="G3806" i="19"/>
  <c r="I3807" i="19" s="1"/>
  <c r="F3806" i="19"/>
  <c r="H3807" i="19" s="1"/>
  <c r="O3794" i="1"/>
  <c r="N3794" i="1"/>
  <c r="M3794" i="1"/>
  <c r="J3815" i="1"/>
  <c r="K3815" i="1" s="1"/>
  <c r="L3816" i="1"/>
  <c r="F3815" i="1"/>
  <c r="H3816" i="1" s="1"/>
  <c r="G3815" i="1"/>
  <c r="I3816" i="1" s="1"/>
  <c r="J3807" i="23" l="1"/>
  <c r="K3807" i="23" s="1"/>
  <c r="M3808" i="23"/>
  <c r="O3808" i="23"/>
  <c r="N3808" i="23"/>
  <c r="L3808" i="23"/>
  <c r="G3807" i="23"/>
  <c r="I3808" i="23" s="1"/>
  <c r="F3807" i="23"/>
  <c r="H3808" i="23" s="1"/>
  <c r="J3807" i="22"/>
  <c r="K3807" i="22" s="1"/>
  <c r="L3808" i="22"/>
  <c r="O3808" i="22"/>
  <c r="N3808" i="22"/>
  <c r="M3808" i="22"/>
  <c r="G3807" i="22"/>
  <c r="I3808" i="22" s="1"/>
  <c r="F3807" i="22"/>
  <c r="H3808" i="22" s="1"/>
  <c r="J3807" i="21"/>
  <c r="K3807" i="21" s="1"/>
  <c r="O3808" i="21"/>
  <c r="N3808" i="21"/>
  <c r="M3808" i="21"/>
  <c r="L3808" i="21"/>
  <c r="G3807" i="21"/>
  <c r="I3808" i="21" s="1"/>
  <c r="F3807" i="21"/>
  <c r="H3808" i="21" s="1"/>
  <c r="J3807" i="20"/>
  <c r="K3807" i="20" s="1"/>
  <c r="M3808" i="20"/>
  <c r="N3808" i="20"/>
  <c r="O3808" i="20"/>
  <c r="L3808" i="20"/>
  <c r="F3807" i="20"/>
  <c r="H3808" i="20" s="1"/>
  <c r="G3807" i="20"/>
  <c r="I3808" i="20" s="1"/>
  <c r="J3807" i="19"/>
  <c r="K3807" i="19" s="1"/>
  <c r="L3808" i="19"/>
  <c r="O3808" i="19"/>
  <c r="M3808" i="19"/>
  <c r="N3808" i="19"/>
  <c r="G3807" i="19"/>
  <c r="I3808" i="19" s="1"/>
  <c r="F3807" i="19"/>
  <c r="H3808" i="19" s="1"/>
  <c r="M3795" i="1"/>
  <c r="N3795" i="1"/>
  <c r="O3795" i="1"/>
  <c r="J3816" i="1"/>
  <c r="K3816" i="1" s="1"/>
  <c r="L3817" i="1"/>
  <c r="G3816" i="1"/>
  <c r="I3817" i="1" s="1"/>
  <c r="F3816" i="1"/>
  <c r="H3817" i="1" s="1"/>
  <c r="J3808" i="23" l="1"/>
  <c r="K3808" i="23" s="1"/>
  <c r="L3809" i="23"/>
  <c r="N3809" i="23"/>
  <c r="M3809" i="23"/>
  <c r="O3809" i="23"/>
  <c r="F3808" i="23"/>
  <c r="H3809" i="23" s="1"/>
  <c r="G3808" i="23"/>
  <c r="I3809" i="23" s="1"/>
  <c r="J3808" i="22"/>
  <c r="K3808" i="22" s="1"/>
  <c r="O3809" i="22"/>
  <c r="N3809" i="22"/>
  <c r="M3809" i="22"/>
  <c r="G3808" i="22"/>
  <c r="I3809" i="22" s="1"/>
  <c r="F3808" i="22"/>
  <c r="H3809" i="22" s="1"/>
  <c r="L3809" i="22"/>
  <c r="J3808" i="21"/>
  <c r="K3808" i="21" s="1"/>
  <c r="L3809" i="21"/>
  <c r="M3809" i="21"/>
  <c r="O3809" i="21"/>
  <c r="N3809" i="21"/>
  <c r="G3808" i="21"/>
  <c r="I3809" i="21" s="1"/>
  <c r="F3808" i="21"/>
  <c r="H3809" i="21" s="1"/>
  <c r="J3808" i="20"/>
  <c r="K3808" i="20" s="1"/>
  <c r="L3809" i="20"/>
  <c r="N3809" i="20"/>
  <c r="M3809" i="20"/>
  <c r="O3809" i="20"/>
  <c r="G3808" i="20"/>
  <c r="I3809" i="20" s="1"/>
  <c r="F3808" i="20"/>
  <c r="H3809" i="20" s="1"/>
  <c r="J3808" i="19"/>
  <c r="K3808" i="19" s="1"/>
  <c r="L3809" i="19"/>
  <c r="O3809" i="19"/>
  <c r="N3809" i="19"/>
  <c r="M3809" i="19"/>
  <c r="G3808" i="19"/>
  <c r="I3809" i="19" s="1"/>
  <c r="F3808" i="19"/>
  <c r="H3809" i="19" s="1"/>
  <c r="L3818" i="1"/>
  <c r="O3796" i="1"/>
  <c r="N3796" i="1"/>
  <c r="M3796" i="1"/>
  <c r="J3817" i="1"/>
  <c r="K3817" i="1" s="1"/>
  <c r="F3817" i="1"/>
  <c r="H3818" i="1" s="1"/>
  <c r="G3817" i="1"/>
  <c r="I3818" i="1" s="1"/>
  <c r="J3809" i="23" l="1"/>
  <c r="K3809" i="23" s="1"/>
  <c r="G3809" i="23"/>
  <c r="I3810" i="23" s="1"/>
  <c r="F3809" i="23"/>
  <c r="H3810" i="23" s="1"/>
  <c r="O3810" i="23"/>
  <c r="N3810" i="23"/>
  <c r="M3810" i="23"/>
  <c r="L3810" i="23"/>
  <c r="J3809" i="22"/>
  <c r="K3809" i="22" s="1"/>
  <c r="L3810" i="22"/>
  <c r="G3809" i="22"/>
  <c r="I3810" i="22" s="1"/>
  <c r="F3809" i="22"/>
  <c r="H3810" i="22" s="1"/>
  <c r="O3810" i="22"/>
  <c r="N3810" i="22"/>
  <c r="M3810" i="22"/>
  <c r="J3809" i="21"/>
  <c r="K3809" i="21" s="1"/>
  <c r="O3810" i="21"/>
  <c r="N3810" i="21"/>
  <c r="M3810" i="21"/>
  <c r="G3809" i="21"/>
  <c r="I3810" i="21" s="1"/>
  <c r="F3809" i="21"/>
  <c r="H3810" i="21" s="1"/>
  <c r="L3810" i="21"/>
  <c r="J3809" i="20"/>
  <c r="K3809" i="20" s="1"/>
  <c r="O3810" i="20"/>
  <c r="N3810" i="20"/>
  <c r="M3810" i="20"/>
  <c r="G3809" i="20"/>
  <c r="I3810" i="20" s="1"/>
  <c r="F3809" i="20"/>
  <c r="H3810" i="20" s="1"/>
  <c r="L3810" i="20"/>
  <c r="J3809" i="19"/>
  <c r="K3809" i="19" s="1"/>
  <c r="O3810" i="19"/>
  <c r="N3810" i="19"/>
  <c r="M3810" i="19"/>
  <c r="L3810" i="19"/>
  <c r="G3809" i="19"/>
  <c r="I3810" i="19" s="1"/>
  <c r="F3809" i="19"/>
  <c r="H3810" i="19" s="1"/>
  <c r="M3797" i="1"/>
  <c r="N3797" i="1"/>
  <c r="O3797" i="1"/>
  <c r="J3818" i="1"/>
  <c r="K3818" i="1" s="1"/>
  <c r="L3819" i="1"/>
  <c r="F3818" i="1"/>
  <c r="H3819" i="1" s="1"/>
  <c r="G3818" i="1"/>
  <c r="I3819" i="1" s="1"/>
  <c r="J3810" i="23" l="1"/>
  <c r="K3810" i="23" s="1"/>
  <c r="L3811" i="23"/>
  <c r="M3811" i="23"/>
  <c r="O3811" i="23"/>
  <c r="N3811" i="23"/>
  <c r="G3810" i="23"/>
  <c r="I3811" i="23" s="1"/>
  <c r="F3810" i="23"/>
  <c r="H3811" i="23" s="1"/>
  <c r="J3810" i="22"/>
  <c r="K3810" i="22" s="1"/>
  <c r="M3811" i="22"/>
  <c r="O3811" i="22"/>
  <c r="N3811" i="22"/>
  <c r="L3811" i="22"/>
  <c r="F3810" i="22"/>
  <c r="H3811" i="22" s="1"/>
  <c r="G3810" i="22"/>
  <c r="I3811" i="22" s="1"/>
  <c r="J3810" i="21"/>
  <c r="K3810" i="21" s="1"/>
  <c r="L3811" i="21"/>
  <c r="M3811" i="21"/>
  <c r="O3811" i="21"/>
  <c r="N3811" i="21"/>
  <c r="G3810" i="21"/>
  <c r="I3811" i="21" s="1"/>
  <c r="F3810" i="21"/>
  <c r="H3811" i="21" s="1"/>
  <c r="J3810" i="20"/>
  <c r="K3810" i="20" s="1"/>
  <c r="L3811" i="20"/>
  <c r="O3811" i="20"/>
  <c r="N3811" i="20"/>
  <c r="M3811" i="20"/>
  <c r="G3810" i="20"/>
  <c r="I3811" i="20" s="1"/>
  <c r="F3810" i="20"/>
  <c r="H3811" i="20" s="1"/>
  <c r="J3810" i="19"/>
  <c r="K3810" i="19" s="1"/>
  <c r="L3811" i="19"/>
  <c r="M3811" i="19"/>
  <c r="O3811" i="19"/>
  <c r="N3811" i="19"/>
  <c r="G3810" i="19"/>
  <c r="I3811" i="19" s="1"/>
  <c r="F3810" i="19"/>
  <c r="H3811" i="19" s="1"/>
  <c r="N3798" i="1"/>
  <c r="O3798" i="1"/>
  <c r="M3798" i="1"/>
  <c r="J3819" i="1"/>
  <c r="K3819" i="1" s="1"/>
  <c r="L3820" i="1"/>
  <c r="F3819" i="1"/>
  <c r="H3820" i="1" s="1"/>
  <c r="G3819" i="1"/>
  <c r="I3820" i="1" s="1"/>
  <c r="J3811" i="23" l="1"/>
  <c r="K3811" i="23" s="1"/>
  <c r="G3811" i="23"/>
  <c r="I3812" i="23" s="1"/>
  <c r="F3811" i="23"/>
  <c r="H3812" i="23" s="1"/>
  <c r="O3812" i="23"/>
  <c r="N3812" i="23"/>
  <c r="M3812" i="23"/>
  <c r="L3812" i="23"/>
  <c r="J3811" i="22"/>
  <c r="K3811" i="22" s="1"/>
  <c r="L3812" i="22"/>
  <c r="G3811" i="22"/>
  <c r="I3812" i="22" s="1"/>
  <c r="F3811" i="22"/>
  <c r="H3812" i="22" s="1"/>
  <c r="O3812" i="22"/>
  <c r="N3812" i="22"/>
  <c r="M3812" i="22"/>
  <c r="J3811" i="21"/>
  <c r="K3811" i="21" s="1"/>
  <c r="O3812" i="21"/>
  <c r="M3812" i="21"/>
  <c r="N3812" i="21"/>
  <c r="L3812" i="21"/>
  <c r="G3811" i="21"/>
  <c r="I3812" i="21" s="1"/>
  <c r="F3811" i="21"/>
  <c r="H3812" i="21" s="1"/>
  <c r="J3811" i="20"/>
  <c r="K3811" i="20" s="1"/>
  <c r="O3812" i="20"/>
  <c r="N3812" i="20"/>
  <c r="M3812" i="20"/>
  <c r="L3812" i="20"/>
  <c r="G3811" i="20"/>
  <c r="I3812" i="20" s="1"/>
  <c r="F3811" i="20"/>
  <c r="H3812" i="20" s="1"/>
  <c r="J3811" i="19"/>
  <c r="K3811" i="19" s="1"/>
  <c r="O3812" i="19"/>
  <c r="N3812" i="19"/>
  <c r="M3812" i="19"/>
  <c r="L3812" i="19"/>
  <c r="G3811" i="19"/>
  <c r="I3812" i="19" s="1"/>
  <c r="F3811" i="19"/>
  <c r="H3812" i="19" s="1"/>
  <c r="M3799" i="1"/>
  <c r="N3799" i="1"/>
  <c r="O3799" i="1"/>
  <c r="J3820" i="1"/>
  <c r="K3820" i="1" s="1"/>
  <c r="L3821" i="1"/>
  <c r="G3820" i="1"/>
  <c r="I3821" i="1" s="1"/>
  <c r="F3820" i="1"/>
  <c r="H3821" i="1" s="1"/>
  <c r="J3812" i="23" l="1"/>
  <c r="K3812" i="23" s="1"/>
  <c r="M3813" i="23"/>
  <c r="N3813" i="23"/>
  <c r="O3813" i="23"/>
  <c r="L3813" i="23"/>
  <c r="G3812" i="23"/>
  <c r="I3813" i="23" s="1"/>
  <c r="F3812" i="23"/>
  <c r="H3813" i="23" s="1"/>
  <c r="J3812" i="22"/>
  <c r="K3812" i="22" s="1"/>
  <c r="O3813" i="22"/>
  <c r="N3813" i="22"/>
  <c r="M3813" i="22"/>
  <c r="G3812" i="22"/>
  <c r="I3813" i="22" s="1"/>
  <c r="F3812" i="22"/>
  <c r="H3813" i="22" s="1"/>
  <c r="L3813" i="22"/>
  <c r="J3812" i="21"/>
  <c r="K3812" i="21" s="1"/>
  <c r="L3813" i="21"/>
  <c r="M3813" i="21"/>
  <c r="O3813" i="21"/>
  <c r="N3813" i="21"/>
  <c r="G3812" i="21"/>
  <c r="I3813" i="21" s="1"/>
  <c r="F3812" i="21"/>
  <c r="H3813" i="21" s="1"/>
  <c r="J3812" i="20"/>
  <c r="K3812" i="20" s="1"/>
  <c r="L3813" i="20"/>
  <c r="M3813" i="20"/>
  <c r="N3813" i="20"/>
  <c r="O3813" i="20"/>
  <c r="F3812" i="20"/>
  <c r="H3813" i="20" s="1"/>
  <c r="G3812" i="20"/>
  <c r="I3813" i="20" s="1"/>
  <c r="J3812" i="19"/>
  <c r="K3812" i="19" s="1"/>
  <c r="O3813" i="19"/>
  <c r="M3813" i="19"/>
  <c r="N3813" i="19"/>
  <c r="L3813" i="19"/>
  <c r="G3812" i="19"/>
  <c r="I3813" i="19" s="1"/>
  <c r="F3812" i="19"/>
  <c r="H3813" i="19" s="1"/>
  <c r="L3822" i="1"/>
  <c r="M3800" i="1"/>
  <c r="N3800" i="1"/>
  <c r="O3800" i="1"/>
  <c r="J3821" i="1"/>
  <c r="K3821" i="1" s="1"/>
  <c r="F3821" i="1"/>
  <c r="H3822" i="1" s="1"/>
  <c r="G3821" i="1"/>
  <c r="I3822" i="1" s="1"/>
  <c r="J3813" i="23" l="1"/>
  <c r="K3813" i="23" s="1"/>
  <c r="N3814" i="23"/>
  <c r="M3814" i="23"/>
  <c r="O3814" i="23"/>
  <c r="L3814" i="23"/>
  <c r="F3813" i="23"/>
  <c r="H3814" i="23" s="1"/>
  <c r="G3813" i="23"/>
  <c r="I3814" i="23" s="1"/>
  <c r="J3813" i="22"/>
  <c r="K3813" i="22" s="1"/>
  <c r="L3814" i="22"/>
  <c r="O3814" i="22"/>
  <c r="N3814" i="22"/>
  <c r="M3814" i="22"/>
  <c r="G3813" i="22"/>
  <c r="I3814" i="22" s="1"/>
  <c r="F3813" i="22"/>
  <c r="H3814" i="22" s="1"/>
  <c r="J3813" i="21"/>
  <c r="K3813" i="21" s="1"/>
  <c r="L3814" i="21"/>
  <c r="M3814" i="21"/>
  <c r="O3814" i="21"/>
  <c r="N3814" i="21"/>
  <c r="G3813" i="21"/>
  <c r="I3814" i="21" s="1"/>
  <c r="F3813" i="21"/>
  <c r="H3814" i="21" s="1"/>
  <c r="J3813" i="20"/>
  <c r="K3813" i="20" s="1"/>
  <c r="O3814" i="20"/>
  <c r="N3814" i="20"/>
  <c r="M3814" i="20"/>
  <c r="L3814" i="20"/>
  <c r="G3813" i="20"/>
  <c r="I3814" i="20" s="1"/>
  <c r="F3813" i="20"/>
  <c r="H3814" i="20" s="1"/>
  <c r="J3813" i="19"/>
  <c r="K3813" i="19" s="1"/>
  <c r="L3814" i="19"/>
  <c r="O3814" i="19"/>
  <c r="N3814" i="19"/>
  <c r="M3814" i="19"/>
  <c r="G3813" i="19"/>
  <c r="I3814" i="19" s="1"/>
  <c r="F3813" i="19"/>
  <c r="H3814" i="19" s="1"/>
  <c r="O3801" i="1"/>
  <c r="N3801" i="1"/>
  <c r="M3801" i="1"/>
  <c r="J3822" i="1"/>
  <c r="K3822" i="1" s="1"/>
  <c r="L3823" i="1"/>
  <c r="F3822" i="1"/>
  <c r="H3823" i="1" s="1"/>
  <c r="G3822" i="1"/>
  <c r="I3823" i="1" s="1"/>
  <c r="J3814" i="23" l="1"/>
  <c r="K3814" i="23" s="1"/>
  <c r="L3815" i="23"/>
  <c r="O3815" i="23"/>
  <c r="N3815" i="23"/>
  <c r="M3815" i="23"/>
  <c r="G3814" i="23"/>
  <c r="I3815" i="23" s="1"/>
  <c r="F3814" i="23"/>
  <c r="H3815" i="23" s="1"/>
  <c r="J3814" i="22"/>
  <c r="K3814" i="22" s="1"/>
  <c r="G3814" i="22"/>
  <c r="I3815" i="22" s="1"/>
  <c r="F3814" i="22"/>
  <c r="H3815" i="22" s="1"/>
  <c r="O3815" i="22"/>
  <c r="N3815" i="22"/>
  <c r="M3815" i="22"/>
  <c r="L3815" i="22"/>
  <c r="J3814" i="21"/>
  <c r="K3814" i="21" s="1"/>
  <c r="M3815" i="21"/>
  <c r="O3815" i="21"/>
  <c r="N3815" i="21"/>
  <c r="L3815" i="21"/>
  <c r="G3814" i="21"/>
  <c r="I3815" i="21" s="1"/>
  <c r="F3814" i="21"/>
  <c r="H3815" i="21" s="1"/>
  <c r="J3814" i="20"/>
  <c r="K3814" i="20" s="1"/>
  <c r="O3815" i="20"/>
  <c r="N3815" i="20"/>
  <c r="M3815" i="20"/>
  <c r="G3814" i="20"/>
  <c r="I3815" i="20" s="1"/>
  <c r="F3814" i="20"/>
  <c r="H3815" i="20" s="1"/>
  <c r="L3815" i="20"/>
  <c r="J3814" i="19"/>
  <c r="K3814" i="19" s="1"/>
  <c r="O3815" i="19"/>
  <c r="N3815" i="19"/>
  <c r="M3815" i="19"/>
  <c r="L3815" i="19"/>
  <c r="G3814" i="19"/>
  <c r="I3815" i="19" s="1"/>
  <c r="F3814" i="19"/>
  <c r="H3815" i="19" s="1"/>
  <c r="M3802" i="1"/>
  <c r="O3802" i="1"/>
  <c r="N3802" i="1"/>
  <c r="J3823" i="1"/>
  <c r="K3823" i="1" s="1"/>
  <c r="L3824" i="1"/>
  <c r="F3823" i="1"/>
  <c r="H3824" i="1" s="1"/>
  <c r="G3823" i="1"/>
  <c r="I3824" i="1" s="1"/>
  <c r="J3815" i="23" l="1"/>
  <c r="K3815" i="23" s="1"/>
  <c r="O3816" i="23"/>
  <c r="M3816" i="23"/>
  <c r="N3816" i="23"/>
  <c r="G3815" i="23"/>
  <c r="I3816" i="23" s="1"/>
  <c r="F3815" i="23"/>
  <c r="H3816" i="23" s="1"/>
  <c r="L3816" i="23"/>
  <c r="J3815" i="22"/>
  <c r="K3815" i="22" s="1"/>
  <c r="L3816" i="22"/>
  <c r="M3816" i="22"/>
  <c r="N3816" i="22"/>
  <c r="O3816" i="22"/>
  <c r="G3815" i="22"/>
  <c r="I3816" i="22" s="1"/>
  <c r="F3815" i="22"/>
  <c r="H3816" i="22" s="1"/>
  <c r="J3815" i="21"/>
  <c r="K3815" i="21" s="1"/>
  <c r="G3815" i="21"/>
  <c r="I3816" i="21" s="1"/>
  <c r="F3815" i="21"/>
  <c r="H3816" i="21" s="1"/>
  <c r="L3816" i="21"/>
  <c r="O3816" i="21"/>
  <c r="N3816" i="21"/>
  <c r="M3816" i="21"/>
  <c r="J3815" i="20"/>
  <c r="K3815" i="20" s="1"/>
  <c r="L3816" i="20"/>
  <c r="O3816" i="20"/>
  <c r="N3816" i="20"/>
  <c r="M3816" i="20"/>
  <c r="G3815" i="20"/>
  <c r="I3816" i="20" s="1"/>
  <c r="F3815" i="20"/>
  <c r="H3816" i="20" s="1"/>
  <c r="J3815" i="19"/>
  <c r="K3815" i="19" s="1"/>
  <c r="L3816" i="19"/>
  <c r="N3816" i="19"/>
  <c r="M3816" i="19"/>
  <c r="O3816" i="19"/>
  <c r="F3815" i="19"/>
  <c r="H3816" i="19" s="1"/>
  <c r="G3815" i="19"/>
  <c r="I3816" i="19" s="1"/>
  <c r="N3803" i="1"/>
  <c r="O3803" i="1"/>
  <c r="M3803" i="1"/>
  <c r="J3824" i="1"/>
  <c r="K3824" i="1" s="1"/>
  <c r="L3825" i="1"/>
  <c r="F3824" i="1"/>
  <c r="H3825" i="1" s="1"/>
  <c r="G3824" i="1"/>
  <c r="I3825" i="1" s="1"/>
  <c r="J3816" i="23" l="1"/>
  <c r="K3816" i="23" s="1"/>
  <c r="L3817" i="23"/>
  <c r="O3817" i="23"/>
  <c r="N3817" i="23"/>
  <c r="M3817" i="23"/>
  <c r="G3816" i="23"/>
  <c r="I3817" i="23" s="1"/>
  <c r="F3816" i="23"/>
  <c r="H3817" i="23" s="1"/>
  <c r="J3816" i="22"/>
  <c r="K3816" i="22" s="1"/>
  <c r="L3817" i="22"/>
  <c r="O3817" i="22"/>
  <c r="N3817" i="22"/>
  <c r="M3817" i="22"/>
  <c r="G3816" i="22"/>
  <c r="I3817" i="22" s="1"/>
  <c r="F3816" i="22"/>
  <c r="H3817" i="22" s="1"/>
  <c r="J3816" i="21"/>
  <c r="K3816" i="21" s="1"/>
  <c r="O3817" i="21"/>
  <c r="M3817" i="21"/>
  <c r="N3817" i="21"/>
  <c r="L3817" i="21"/>
  <c r="G3816" i="21"/>
  <c r="I3817" i="21" s="1"/>
  <c r="F3816" i="21"/>
  <c r="H3817" i="21" s="1"/>
  <c r="J3816" i="20"/>
  <c r="K3816" i="20" s="1"/>
  <c r="N3817" i="20"/>
  <c r="M3817" i="20"/>
  <c r="O3817" i="20"/>
  <c r="L3817" i="20"/>
  <c r="G3816" i="20"/>
  <c r="I3817" i="20" s="1"/>
  <c r="F3816" i="20"/>
  <c r="H3817" i="20" s="1"/>
  <c r="J3816" i="19"/>
  <c r="K3816" i="19" s="1"/>
  <c r="O3817" i="19"/>
  <c r="N3817" i="19"/>
  <c r="M3817" i="19"/>
  <c r="L3817" i="19"/>
  <c r="G3816" i="19"/>
  <c r="I3817" i="19" s="1"/>
  <c r="F3816" i="19"/>
  <c r="H3817" i="19" s="1"/>
  <c r="M3804" i="1"/>
  <c r="N3804" i="1"/>
  <c r="O3804" i="1"/>
  <c r="J3825" i="1"/>
  <c r="K3825" i="1" s="1"/>
  <c r="L3826" i="1"/>
  <c r="F3825" i="1"/>
  <c r="H3826" i="1" s="1"/>
  <c r="G3825" i="1"/>
  <c r="I3826" i="1" s="1"/>
  <c r="J3817" i="23" l="1"/>
  <c r="K3817" i="23" s="1"/>
  <c r="M3818" i="23"/>
  <c r="O3818" i="23"/>
  <c r="N3818" i="23"/>
  <c r="L3818" i="23"/>
  <c r="G3817" i="23"/>
  <c r="I3818" i="23" s="1"/>
  <c r="F3817" i="23"/>
  <c r="H3818" i="23" s="1"/>
  <c r="J3817" i="22"/>
  <c r="K3817" i="22" s="1"/>
  <c r="O3818" i="22"/>
  <c r="N3818" i="22"/>
  <c r="M3818" i="22"/>
  <c r="L3818" i="22"/>
  <c r="G3817" i="22"/>
  <c r="I3818" i="22" s="1"/>
  <c r="F3817" i="22"/>
  <c r="H3818" i="22" s="1"/>
  <c r="J3817" i="21"/>
  <c r="K3817" i="21" s="1"/>
  <c r="G3817" i="21"/>
  <c r="I3818" i="21" s="1"/>
  <c r="F3817" i="21"/>
  <c r="H3818" i="21" s="1"/>
  <c r="L3818" i="21"/>
  <c r="O3818" i="21"/>
  <c r="N3818" i="21"/>
  <c r="M3818" i="21"/>
  <c r="J3817" i="20"/>
  <c r="K3817" i="20" s="1"/>
  <c r="L3818" i="20"/>
  <c r="M3818" i="20"/>
  <c r="N3818" i="20"/>
  <c r="O3818" i="20"/>
  <c r="F3817" i="20"/>
  <c r="H3818" i="20" s="1"/>
  <c r="G3817" i="20"/>
  <c r="I3818" i="20" s="1"/>
  <c r="J3817" i="19"/>
  <c r="K3817" i="19" s="1"/>
  <c r="L3818" i="19"/>
  <c r="O3818" i="19"/>
  <c r="M3818" i="19"/>
  <c r="N3818" i="19"/>
  <c r="G3817" i="19"/>
  <c r="I3818" i="19" s="1"/>
  <c r="F3817" i="19"/>
  <c r="H3818" i="19" s="1"/>
  <c r="O3805" i="1"/>
  <c r="N3805" i="1"/>
  <c r="M3805" i="1"/>
  <c r="J3826" i="1"/>
  <c r="K3826" i="1" s="1"/>
  <c r="L3827" i="1"/>
  <c r="F3826" i="1"/>
  <c r="H3827" i="1" s="1"/>
  <c r="G3826" i="1"/>
  <c r="I3827" i="1" s="1"/>
  <c r="J3818" i="23" l="1"/>
  <c r="K3818" i="23" s="1"/>
  <c r="F3818" i="23"/>
  <c r="H3819" i="23" s="1"/>
  <c r="G3818" i="23"/>
  <c r="I3819" i="23" s="1"/>
  <c r="L3819" i="23"/>
  <c r="N3819" i="23"/>
  <c r="M3819" i="23"/>
  <c r="O3819" i="23"/>
  <c r="J3818" i="22"/>
  <c r="K3818" i="22" s="1"/>
  <c r="G3818" i="22"/>
  <c r="I3819" i="22" s="1"/>
  <c r="F3818" i="22"/>
  <c r="H3819" i="22" s="1"/>
  <c r="L3819" i="22"/>
  <c r="O3819" i="22"/>
  <c r="N3819" i="22"/>
  <c r="M3819" i="22"/>
  <c r="J3818" i="21"/>
  <c r="K3818" i="21" s="1"/>
  <c r="L3819" i="21"/>
  <c r="M3819" i="21"/>
  <c r="O3819" i="21"/>
  <c r="N3819" i="21"/>
  <c r="G3818" i="21"/>
  <c r="I3819" i="21" s="1"/>
  <c r="F3818" i="21"/>
  <c r="H3819" i="21" s="1"/>
  <c r="J3818" i="20"/>
  <c r="K3818" i="20" s="1"/>
  <c r="L3819" i="20"/>
  <c r="O3819" i="20"/>
  <c r="N3819" i="20"/>
  <c r="M3819" i="20"/>
  <c r="G3818" i="20"/>
  <c r="I3819" i="20" s="1"/>
  <c r="F3818" i="20"/>
  <c r="H3819" i="20" s="1"/>
  <c r="J3818" i="19"/>
  <c r="K3818" i="19" s="1"/>
  <c r="O3819" i="19"/>
  <c r="N3819" i="19"/>
  <c r="M3819" i="19"/>
  <c r="L3819" i="19"/>
  <c r="G3818" i="19"/>
  <c r="I3819" i="19" s="1"/>
  <c r="F3818" i="19"/>
  <c r="H3819" i="19" s="1"/>
  <c r="M3806" i="1"/>
  <c r="O3806" i="1"/>
  <c r="N3806" i="1"/>
  <c r="J3827" i="1"/>
  <c r="K3827" i="1" s="1"/>
  <c r="L3828" i="1"/>
  <c r="F3827" i="1"/>
  <c r="H3828" i="1" s="1"/>
  <c r="G3827" i="1"/>
  <c r="I3828" i="1" s="1"/>
  <c r="J3819" i="23" l="1"/>
  <c r="K3819" i="23" s="1"/>
  <c r="O3820" i="23"/>
  <c r="N3820" i="23"/>
  <c r="M3820" i="23"/>
  <c r="L3820" i="23"/>
  <c r="G3819" i="23"/>
  <c r="I3820" i="23" s="1"/>
  <c r="F3819" i="23"/>
  <c r="H3820" i="23" s="1"/>
  <c r="J3819" i="22"/>
  <c r="K3819" i="22" s="1"/>
  <c r="O3820" i="22"/>
  <c r="N3820" i="22"/>
  <c r="M3820" i="22"/>
  <c r="L3820" i="22"/>
  <c r="G3819" i="22"/>
  <c r="I3820" i="22" s="1"/>
  <c r="F3819" i="22"/>
  <c r="H3820" i="22" s="1"/>
  <c r="J3819" i="21"/>
  <c r="K3819" i="21" s="1"/>
  <c r="G3819" i="21"/>
  <c r="I3820" i="21" s="1"/>
  <c r="F3819" i="21"/>
  <c r="H3820" i="21" s="1"/>
  <c r="O3820" i="21"/>
  <c r="N3820" i="21"/>
  <c r="M3820" i="21"/>
  <c r="L3820" i="21"/>
  <c r="J3819" i="20"/>
  <c r="K3819" i="20" s="1"/>
  <c r="N3820" i="20"/>
  <c r="M3820" i="20"/>
  <c r="O3820" i="20"/>
  <c r="G3819" i="20"/>
  <c r="I3820" i="20" s="1"/>
  <c r="F3819" i="20"/>
  <c r="H3820" i="20" s="1"/>
  <c r="L3820" i="20"/>
  <c r="J3819" i="19"/>
  <c r="K3819" i="19" s="1"/>
  <c r="O3820" i="19"/>
  <c r="N3820" i="19"/>
  <c r="M3820" i="19"/>
  <c r="L3820" i="19"/>
  <c r="G3819" i="19"/>
  <c r="I3820" i="19" s="1"/>
  <c r="F3819" i="19"/>
  <c r="H3820" i="19" s="1"/>
  <c r="N3807" i="1"/>
  <c r="M3807" i="1"/>
  <c r="O3807" i="1"/>
  <c r="J3828" i="1"/>
  <c r="K3828" i="1" s="1"/>
  <c r="L3829" i="1"/>
  <c r="F3828" i="1"/>
  <c r="H3829" i="1" s="1"/>
  <c r="G3828" i="1"/>
  <c r="I3829" i="1" s="1"/>
  <c r="J3820" i="23" l="1"/>
  <c r="K3820" i="23" s="1"/>
  <c r="O3821" i="23"/>
  <c r="M3821" i="23"/>
  <c r="N3821" i="23"/>
  <c r="G3820" i="23"/>
  <c r="I3821" i="23" s="1"/>
  <c r="F3820" i="23"/>
  <c r="H3821" i="23" s="1"/>
  <c r="L3821" i="23"/>
  <c r="J3820" i="22"/>
  <c r="K3820" i="22" s="1"/>
  <c r="L3821" i="22"/>
  <c r="M3821" i="22"/>
  <c r="O3821" i="22"/>
  <c r="N3821" i="22"/>
  <c r="G3820" i="22"/>
  <c r="I3821" i="22" s="1"/>
  <c r="F3820" i="22"/>
  <c r="H3821" i="22" s="1"/>
  <c r="J3820" i="21"/>
  <c r="K3820" i="21" s="1"/>
  <c r="L3821" i="21"/>
  <c r="O3821" i="21"/>
  <c r="N3821" i="21"/>
  <c r="M3821" i="21"/>
  <c r="G3820" i="21"/>
  <c r="I3821" i="21" s="1"/>
  <c r="F3820" i="21"/>
  <c r="H3821" i="21" s="1"/>
  <c r="J3820" i="20"/>
  <c r="K3820" i="20" s="1"/>
  <c r="L3821" i="20"/>
  <c r="O3821" i="20"/>
  <c r="N3821" i="20"/>
  <c r="M3821" i="20"/>
  <c r="G3820" i="20"/>
  <c r="I3821" i="20" s="1"/>
  <c r="F3820" i="20"/>
  <c r="H3821" i="20" s="1"/>
  <c r="J3820" i="19"/>
  <c r="K3820" i="19" s="1"/>
  <c r="L3821" i="19"/>
  <c r="O3821" i="19"/>
  <c r="N3821" i="19"/>
  <c r="M3821" i="19"/>
  <c r="G3820" i="19"/>
  <c r="I3821" i="19" s="1"/>
  <c r="F3820" i="19"/>
  <c r="H3821" i="19" s="1"/>
  <c r="N3808" i="1"/>
  <c r="M3808" i="1"/>
  <c r="O3808" i="1"/>
  <c r="J3829" i="1"/>
  <c r="K3829" i="1" s="1"/>
  <c r="L3830" i="1"/>
  <c r="F3829" i="1"/>
  <c r="H3830" i="1" s="1"/>
  <c r="G3829" i="1"/>
  <c r="I3830" i="1" s="1"/>
  <c r="J3821" i="23" l="1"/>
  <c r="K3821" i="23" s="1"/>
  <c r="L3822" i="23"/>
  <c r="G3821" i="23"/>
  <c r="I3822" i="23" s="1"/>
  <c r="F3821" i="23"/>
  <c r="H3822" i="23" s="1"/>
  <c r="O3822" i="23"/>
  <c r="N3822" i="23"/>
  <c r="M3822" i="23"/>
  <c r="J3821" i="22"/>
  <c r="K3821" i="22" s="1"/>
  <c r="L3822" i="22"/>
  <c r="O3822" i="22"/>
  <c r="N3822" i="22"/>
  <c r="M3822" i="22"/>
  <c r="G3821" i="22"/>
  <c r="I3822" i="22" s="1"/>
  <c r="F3821" i="22"/>
  <c r="H3822" i="22" s="1"/>
  <c r="J3821" i="21"/>
  <c r="K3821" i="21" s="1"/>
  <c r="O3822" i="21"/>
  <c r="M3822" i="21"/>
  <c r="N3822" i="21"/>
  <c r="G3821" i="21"/>
  <c r="I3822" i="21" s="1"/>
  <c r="F3821" i="21"/>
  <c r="H3822" i="21" s="1"/>
  <c r="L3822" i="21"/>
  <c r="J3821" i="20"/>
  <c r="K3821" i="20" s="1"/>
  <c r="O3822" i="20"/>
  <c r="N3822" i="20"/>
  <c r="M3822" i="20"/>
  <c r="L3822" i="20"/>
  <c r="G3821" i="20"/>
  <c r="I3822" i="20" s="1"/>
  <c r="F3821" i="20"/>
  <c r="H3822" i="20" s="1"/>
  <c r="J3821" i="19"/>
  <c r="K3821" i="19" s="1"/>
  <c r="O3822" i="19"/>
  <c r="N3822" i="19"/>
  <c r="M3822" i="19"/>
  <c r="L3822" i="19"/>
  <c r="G3821" i="19"/>
  <c r="I3822" i="19" s="1"/>
  <c r="F3821" i="19"/>
  <c r="H3822" i="19" s="1"/>
  <c r="O3809" i="1"/>
  <c r="N3809" i="1"/>
  <c r="M3809" i="1"/>
  <c r="J3830" i="1"/>
  <c r="K3830" i="1" s="1"/>
  <c r="L3831" i="1"/>
  <c r="F3830" i="1"/>
  <c r="H3831" i="1" s="1"/>
  <c r="G3830" i="1"/>
  <c r="I3831" i="1" s="1"/>
  <c r="J3822" i="23" l="1"/>
  <c r="K3822" i="23" s="1"/>
  <c r="L3823" i="23"/>
  <c r="M3823" i="23"/>
  <c r="O3823" i="23"/>
  <c r="N3823" i="23"/>
  <c r="G3822" i="23"/>
  <c r="I3823" i="23" s="1"/>
  <c r="F3822" i="23"/>
  <c r="H3823" i="23" s="1"/>
  <c r="J3822" i="22"/>
  <c r="K3822" i="22" s="1"/>
  <c r="L3823" i="22"/>
  <c r="O3823" i="22"/>
  <c r="N3823" i="22"/>
  <c r="M3823" i="22"/>
  <c r="G3822" i="22"/>
  <c r="I3823" i="22" s="1"/>
  <c r="F3822" i="22"/>
  <c r="H3823" i="22" s="1"/>
  <c r="J3822" i="21"/>
  <c r="K3822" i="21" s="1"/>
  <c r="O3823" i="21"/>
  <c r="N3823" i="21"/>
  <c r="M3823" i="21"/>
  <c r="L3823" i="21"/>
  <c r="G3822" i="21"/>
  <c r="I3823" i="21" s="1"/>
  <c r="F3822" i="21"/>
  <c r="H3823" i="21" s="1"/>
  <c r="J3822" i="20"/>
  <c r="K3822" i="20" s="1"/>
  <c r="M3823" i="20"/>
  <c r="N3823" i="20"/>
  <c r="O3823" i="20"/>
  <c r="L3823" i="20"/>
  <c r="F3822" i="20"/>
  <c r="H3823" i="20" s="1"/>
  <c r="G3822" i="20"/>
  <c r="I3823" i="20" s="1"/>
  <c r="J3822" i="19"/>
  <c r="K3822" i="19" s="1"/>
  <c r="L3823" i="19"/>
  <c r="O3823" i="19"/>
  <c r="M3823" i="19"/>
  <c r="N3823" i="19"/>
  <c r="G3822" i="19"/>
  <c r="I3823" i="19" s="1"/>
  <c r="F3822" i="19"/>
  <c r="H3823" i="19" s="1"/>
  <c r="O3810" i="1"/>
  <c r="M3810" i="1"/>
  <c r="N3810" i="1"/>
  <c r="J3831" i="1"/>
  <c r="K3831" i="1" s="1"/>
  <c r="L3832" i="1"/>
  <c r="F3831" i="1"/>
  <c r="H3832" i="1" s="1"/>
  <c r="G3831" i="1"/>
  <c r="I3832" i="1" s="1"/>
  <c r="J3823" i="23" l="1"/>
  <c r="K3823" i="23" s="1"/>
  <c r="L3824" i="23"/>
  <c r="N3824" i="23"/>
  <c r="M3824" i="23"/>
  <c r="O3824" i="23"/>
  <c r="F3823" i="23"/>
  <c r="H3824" i="23" s="1"/>
  <c r="G3823" i="23"/>
  <c r="I3824" i="23" s="1"/>
  <c r="J3823" i="22"/>
  <c r="K3823" i="22" s="1"/>
  <c r="O3824" i="22"/>
  <c r="N3824" i="22"/>
  <c r="M3824" i="22"/>
  <c r="L3824" i="22"/>
  <c r="G3823" i="22"/>
  <c r="I3824" i="22" s="1"/>
  <c r="F3823" i="22"/>
  <c r="H3824" i="22" s="1"/>
  <c r="J3823" i="21"/>
  <c r="K3823" i="21" s="1"/>
  <c r="L3824" i="21"/>
  <c r="M3824" i="21"/>
  <c r="O3824" i="21"/>
  <c r="N3824" i="21"/>
  <c r="G3823" i="21"/>
  <c r="I3824" i="21" s="1"/>
  <c r="F3823" i="21"/>
  <c r="H3824" i="21" s="1"/>
  <c r="J3823" i="20"/>
  <c r="K3823" i="20" s="1"/>
  <c r="L3824" i="20"/>
  <c r="O3824" i="20"/>
  <c r="N3824" i="20"/>
  <c r="M3824" i="20"/>
  <c r="G3823" i="20"/>
  <c r="I3824" i="20" s="1"/>
  <c r="F3823" i="20"/>
  <c r="H3824" i="20" s="1"/>
  <c r="J3823" i="19"/>
  <c r="K3823" i="19" s="1"/>
  <c r="O3824" i="19"/>
  <c r="N3824" i="19"/>
  <c r="M3824" i="19"/>
  <c r="L3824" i="19"/>
  <c r="G3823" i="19"/>
  <c r="I3824" i="19" s="1"/>
  <c r="F3823" i="19"/>
  <c r="H3824" i="19" s="1"/>
  <c r="N3811" i="1"/>
  <c r="O3811" i="1"/>
  <c r="M3811" i="1"/>
  <c r="J3832" i="1"/>
  <c r="K3832" i="1" s="1"/>
  <c r="L3833" i="1"/>
  <c r="G3832" i="1"/>
  <c r="I3833" i="1" s="1"/>
  <c r="F3832" i="1"/>
  <c r="H3833" i="1" s="1"/>
  <c r="J3824" i="23" l="1"/>
  <c r="K3824" i="23" s="1"/>
  <c r="O3825" i="23"/>
  <c r="N3825" i="23"/>
  <c r="M3825" i="23"/>
  <c r="L3825" i="23"/>
  <c r="G3824" i="23"/>
  <c r="I3825" i="23" s="1"/>
  <c r="F3824" i="23"/>
  <c r="H3825" i="23" s="1"/>
  <c r="J3824" i="22"/>
  <c r="K3824" i="22" s="1"/>
  <c r="L3825" i="22"/>
  <c r="M3825" i="22"/>
  <c r="O3825" i="22"/>
  <c r="N3825" i="22"/>
  <c r="G3824" i="22"/>
  <c r="I3825" i="22" s="1"/>
  <c r="F3824" i="22"/>
  <c r="H3825" i="22" s="1"/>
  <c r="J3824" i="21"/>
  <c r="K3824" i="21" s="1"/>
  <c r="O3825" i="21"/>
  <c r="N3825" i="21"/>
  <c r="M3825" i="21"/>
  <c r="L3825" i="21"/>
  <c r="G3824" i="21"/>
  <c r="I3825" i="21" s="1"/>
  <c r="F3824" i="21"/>
  <c r="H3825" i="21" s="1"/>
  <c r="J3824" i="20"/>
  <c r="K3824" i="20" s="1"/>
  <c r="N3825" i="20"/>
  <c r="O3825" i="20"/>
  <c r="M3825" i="20"/>
  <c r="L3825" i="20"/>
  <c r="F3824" i="20"/>
  <c r="H3825" i="20" s="1"/>
  <c r="G3824" i="20"/>
  <c r="I3825" i="20" s="1"/>
  <c r="J3824" i="19"/>
  <c r="K3824" i="19" s="1"/>
  <c r="L3825" i="19"/>
  <c r="O3825" i="19"/>
  <c r="N3825" i="19"/>
  <c r="M3825" i="19"/>
  <c r="G3824" i="19"/>
  <c r="I3825" i="19" s="1"/>
  <c r="F3824" i="19"/>
  <c r="H3825" i="19" s="1"/>
  <c r="N3812" i="1"/>
  <c r="M3812" i="1"/>
  <c r="O3812" i="1"/>
  <c r="L3834" i="1"/>
  <c r="J3833" i="1"/>
  <c r="K3833" i="1" s="1"/>
  <c r="F3833" i="1"/>
  <c r="H3834" i="1" s="1"/>
  <c r="G3833" i="1"/>
  <c r="I3834" i="1" s="1"/>
  <c r="J3825" i="23" l="1"/>
  <c r="K3825" i="23" s="1"/>
  <c r="O3826" i="23"/>
  <c r="M3826" i="23"/>
  <c r="N3826" i="23"/>
  <c r="G3825" i="23"/>
  <c r="I3826" i="23" s="1"/>
  <c r="F3825" i="23"/>
  <c r="H3826" i="23" s="1"/>
  <c r="L3826" i="23"/>
  <c r="J3825" i="22"/>
  <c r="K3825" i="22" s="1"/>
  <c r="L3826" i="22"/>
  <c r="M3826" i="22"/>
  <c r="O3826" i="22"/>
  <c r="N3826" i="22"/>
  <c r="G3825" i="22"/>
  <c r="I3826" i="22" s="1"/>
  <c r="F3825" i="22"/>
  <c r="H3826" i="22" s="1"/>
  <c r="J3825" i="21"/>
  <c r="K3825" i="21" s="1"/>
  <c r="L3826" i="21"/>
  <c r="O3826" i="21"/>
  <c r="N3826" i="21"/>
  <c r="M3826" i="21"/>
  <c r="G3825" i="21"/>
  <c r="I3826" i="21" s="1"/>
  <c r="F3825" i="21"/>
  <c r="H3826" i="21" s="1"/>
  <c r="J3825" i="20"/>
  <c r="K3825" i="20" s="1"/>
  <c r="L3826" i="20"/>
  <c r="O3826" i="20"/>
  <c r="N3826" i="20"/>
  <c r="M3826" i="20"/>
  <c r="G3825" i="20"/>
  <c r="I3826" i="20" s="1"/>
  <c r="F3825" i="20"/>
  <c r="H3826" i="20" s="1"/>
  <c r="J3825" i="19"/>
  <c r="K3825" i="19" s="1"/>
  <c r="O3826" i="19"/>
  <c r="N3826" i="19"/>
  <c r="M3826" i="19"/>
  <c r="L3826" i="19"/>
  <c r="G3825" i="19"/>
  <c r="I3826" i="19" s="1"/>
  <c r="F3825" i="19"/>
  <c r="H3826" i="19" s="1"/>
  <c r="M3813" i="1"/>
  <c r="N3813" i="1"/>
  <c r="O3813" i="1"/>
  <c r="J3834" i="1"/>
  <c r="K3834" i="1" s="1"/>
  <c r="L3835" i="1"/>
  <c r="F3834" i="1"/>
  <c r="H3835" i="1" s="1"/>
  <c r="G3834" i="1"/>
  <c r="I3835" i="1" s="1"/>
  <c r="J3826" i="23" l="1"/>
  <c r="K3826" i="23" s="1"/>
  <c r="L3827" i="23"/>
  <c r="O3827" i="23"/>
  <c r="N3827" i="23"/>
  <c r="M3827" i="23"/>
  <c r="G3826" i="23"/>
  <c r="I3827" i="23" s="1"/>
  <c r="F3826" i="23"/>
  <c r="H3827" i="23" s="1"/>
  <c r="J3826" i="22"/>
  <c r="K3826" i="22" s="1"/>
  <c r="O3827" i="22"/>
  <c r="N3827" i="22"/>
  <c r="M3827" i="22"/>
  <c r="L3827" i="22"/>
  <c r="G3826" i="22"/>
  <c r="I3827" i="22" s="1"/>
  <c r="F3826" i="22"/>
  <c r="H3827" i="22" s="1"/>
  <c r="J3826" i="21"/>
  <c r="K3826" i="21" s="1"/>
  <c r="O3827" i="21"/>
  <c r="N3827" i="21"/>
  <c r="M3827" i="21"/>
  <c r="L3827" i="21"/>
  <c r="G3826" i="21"/>
  <c r="I3827" i="21" s="1"/>
  <c r="F3826" i="21"/>
  <c r="H3827" i="21" s="1"/>
  <c r="J3826" i="20"/>
  <c r="K3826" i="20" s="1"/>
  <c r="L3827" i="20"/>
  <c r="O3827" i="20"/>
  <c r="N3827" i="20"/>
  <c r="M3827" i="20"/>
  <c r="G3826" i="20"/>
  <c r="I3827" i="20" s="1"/>
  <c r="F3826" i="20"/>
  <c r="H3827" i="20" s="1"/>
  <c r="J3826" i="19"/>
  <c r="K3826" i="19" s="1"/>
  <c r="L3827" i="19"/>
  <c r="O3827" i="19"/>
  <c r="N3827" i="19"/>
  <c r="M3827" i="19"/>
  <c r="G3826" i="19"/>
  <c r="I3827" i="19" s="1"/>
  <c r="F3826" i="19"/>
  <c r="H3827" i="19" s="1"/>
  <c r="O3814" i="1"/>
  <c r="N3814" i="1"/>
  <c r="M3814" i="1"/>
  <c r="J3835" i="1"/>
  <c r="K3835" i="1" s="1"/>
  <c r="L3836" i="1"/>
  <c r="F3835" i="1"/>
  <c r="H3836" i="1" s="1"/>
  <c r="G3835" i="1"/>
  <c r="I3836" i="1" s="1"/>
  <c r="J3827" i="23" l="1"/>
  <c r="K3827" i="23" s="1"/>
  <c r="L3828" i="23"/>
  <c r="M3828" i="23"/>
  <c r="O3828" i="23"/>
  <c r="N3828" i="23"/>
  <c r="G3827" i="23"/>
  <c r="I3828" i="23" s="1"/>
  <c r="F3827" i="23"/>
  <c r="H3828" i="23" s="1"/>
  <c r="J3827" i="22"/>
  <c r="K3827" i="22" s="1"/>
  <c r="L3828" i="22"/>
  <c r="O3828" i="22"/>
  <c r="N3828" i="22"/>
  <c r="M3828" i="22"/>
  <c r="G3827" i="22"/>
  <c r="I3828" i="22" s="1"/>
  <c r="F3827" i="22"/>
  <c r="H3828" i="22" s="1"/>
  <c r="J3827" i="21"/>
  <c r="K3827" i="21" s="1"/>
  <c r="L3828" i="21"/>
  <c r="G3827" i="21"/>
  <c r="I3828" i="21" s="1"/>
  <c r="F3827" i="21"/>
  <c r="H3828" i="21" s="1"/>
  <c r="O3828" i="21"/>
  <c r="N3828" i="21"/>
  <c r="M3828" i="21"/>
  <c r="J3827" i="20"/>
  <c r="K3827" i="20" s="1"/>
  <c r="M3828" i="20"/>
  <c r="N3828" i="20"/>
  <c r="O3828" i="20"/>
  <c r="F3827" i="20"/>
  <c r="H3828" i="20" s="1"/>
  <c r="G3827" i="20"/>
  <c r="I3828" i="20" s="1"/>
  <c r="L3828" i="20"/>
  <c r="J3827" i="19"/>
  <c r="K3827" i="19" s="1"/>
  <c r="O3828" i="19"/>
  <c r="M3828" i="19"/>
  <c r="N3828" i="19"/>
  <c r="L3828" i="19"/>
  <c r="G3827" i="19"/>
  <c r="I3828" i="19" s="1"/>
  <c r="F3827" i="19"/>
  <c r="H3828" i="19" s="1"/>
  <c r="M3815" i="1"/>
  <c r="O3815" i="1"/>
  <c r="N3815" i="1"/>
  <c r="J3836" i="1"/>
  <c r="K3836" i="1" s="1"/>
  <c r="L3837" i="1"/>
  <c r="G3836" i="1"/>
  <c r="I3837" i="1" s="1"/>
  <c r="F3836" i="1"/>
  <c r="H3837" i="1" s="1"/>
  <c r="J3828" i="23" l="1"/>
  <c r="K3828" i="23" s="1"/>
  <c r="L3829" i="23"/>
  <c r="N3829" i="23"/>
  <c r="M3829" i="23"/>
  <c r="O3829" i="23"/>
  <c r="F3828" i="23"/>
  <c r="H3829" i="23" s="1"/>
  <c r="G3828" i="23"/>
  <c r="I3829" i="23" s="1"/>
  <c r="J3828" i="22"/>
  <c r="K3828" i="22" s="1"/>
  <c r="O3829" i="22"/>
  <c r="N3829" i="22"/>
  <c r="M3829" i="22"/>
  <c r="L3829" i="22"/>
  <c r="G3828" i="22"/>
  <c r="I3829" i="22" s="1"/>
  <c r="F3828" i="22"/>
  <c r="H3829" i="22" s="1"/>
  <c r="J3828" i="21"/>
  <c r="K3828" i="21" s="1"/>
  <c r="M3829" i="21"/>
  <c r="O3829" i="21"/>
  <c r="N3829" i="21"/>
  <c r="L3829" i="21"/>
  <c r="G3828" i="21"/>
  <c r="I3829" i="21" s="1"/>
  <c r="F3828" i="21"/>
  <c r="H3829" i="21" s="1"/>
  <c r="J3828" i="20"/>
  <c r="K3828" i="20" s="1"/>
  <c r="L3829" i="20"/>
  <c r="N3829" i="20"/>
  <c r="M3829" i="20"/>
  <c r="O3829" i="20"/>
  <c r="G3828" i="20"/>
  <c r="I3829" i="20" s="1"/>
  <c r="F3828" i="20"/>
  <c r="H3829" i="20" s="1"/>
  <c r="J3828" i="19"/>
  <c r="K3828" i="19" s="1"/>
  <c r="L3829" i="19"/>
  <c r="O3829" i="19"/>
  <c r="N3829" i="19"/>
  <c r="M3829" i="19"/>
  <c r="G3828" i="19"/>
  <c r="I3829" i="19" s="1"/>
  <c r="F3828" i="19"/>
  <c r="H3829" i="19" s="1"/>
  <c r="L3838" i="1"/>
  <c r="O3816" i="1"/>
  <c r="M3816" i="1"/>
  <c r="N3816" i="1"/>
  <c r="J3837" i="1"/>
  <c r="K3837" i="1" s="1"/>
  <c r="F3837" i="1"/>
  <c r="H3838" i="1" s="1"/>
  <c r="G3837" i="1"/>
  <c r="I3838" i="1" s="1"/>
  <c r="J3829" i="23" l="1"/>
  <c r="K3829" i="23" s="1"/>
  <c r="G3829" i="23"/>
  <c r="I3830" i="23" s="1"/>
  <c r="F3829" i="23"/>
  <c r="H3830" i="23" s="1"/>
  <c r="O3830" i="23"/>
  <c r="N3830" i="23"/>
  <c r="M3830" i="23"/>
  <c r="L3830" i="23"/>
  <c r="J3829" i="22"/>
  <c r="K3829" i="22" s="1"/>
  <c r="O3830" i="22"/>
  <c r="N3830" i="22"/>
  <c r="M3830" i="22"/>
  <c r="G3829" i="22"/>
  <c r="I3830" i="22" s="1"/>
  <c r="F3829" i="22"/>
  <c r="H3830" i="22" s="1"/>
  <c r="L3830" i="22"/>
  <c r="J3829" i="21"/>
  <c r="K3829" i="21" s="1"/>
  <c r="O3830" i="21"/>
  <c r="N3830" i="21"/>
  <c r="M3830" i="21"/>
  <c r="L3830" i="21"/>
  <c r="G3829" i="21"/>
  <c r="I3830" i="21" s="1"/>
  <c r="F3829" i="21"/>
  <c r="H3830" i="21" s="1"/>
  <c r="J3829" i="20"/>
  <c r="K3829" i="20" s="1"/>
  <c r="N3830" i="20"/>
  <c r="M3830" i="20"/>
  <c r="O3830" i="20"/>
  <c r="F3829" i="20"/>
  <c r="H3830" i="20" s="1"/>
  <c r="G3829" i="20"/>
  <c r="I3830" i="20" s="1"/>
  <c r="L3830" i="20"/>
  <c r="J3829" i="19"/>
  <c r="K3829" i="19" s="1"/>
  <c r="O3830" i="19"/>
  <c r="N3830" i="19"/>
  <c r="M3830" i="19"/>
  <c r="L3830" i="19"/>
  <c r="G3829" i="19"/>
  <c r="I3830" i="19" s="1"/>
  <c r="F3829" i="19"/>
  <c r="H3830" i="19" s="1"/>
  <c r="O3817" i="1"/>
  <c r="N3817" i="1"/>
  <c r="M3817" i="1"/>
  <c r="J3838" i="1"/>
  <c r="K3838" i="1" s="1"/>
  <c r="L3839" i="1"/>
  <c r="G3838" i="1"/>
  <c r="I3839" i="1" s="1"/>
  <c r="F3838" i="1"/>
  <c r="H3839" i="1" s="1"/>
  <c r="J3830" i="23" l="1"/>
  <c r="K3830" i="23" s="1"/>
  <c r="O3831" i="23"/>
  <c r="M3831" i="23"/>
  <c r="N3831" i="23"/>
  <c r="L3831" i="23"/>
  <c r="G3830" i="23"/>
  <c r="I3831" i="23" s="1"/>
  <c r="F3830" i="23"/>
  <c r="H3831" i="23" s="1"/>
  <c r="J3830" i="22"/>
  <c r="K3830" i="22" s="1"/>
  <c r="L3831" i="22"/>
  <c r="M3831" i="22"/>
  <c r="O3831" i="22"/>
  <c r="N3831" i="22"/>
  <c r="G3830" i="22"/>
  <c r="I3831" i="22" s="1"/>
  <c r="F3830" i="22"/>
  <c r="H3831" i="22" s="1"/>
  <c r="J3830" i="21"/>
  <c r="K3830" i="21" s="1"/>
  <c r="O3831" i="21"/>
  <c r="N3831" i="21"/>
  <c r="M3831" i="21"/>
  <c r="L3831" i="21"/>
  <c r="G3830" i="21"/>
  <c r="I3831" i="21" s="1"/>
  <c r="F3830" i="21"/>
  <c r="H3831" i="21" s="1"/>
  <c r="J3830" i="20"/>
  <c r="K3830" i="20" s="1"/>
  <c r="L3831" i="20"/>
  <c r="G3830" i="20"/>
  <c r="I3831" i="20" s="1"/>
  <c r="F3830" i="20"/>
  <c r="H3831" i="20" s="1"/>
  <c r="O3831" i="20"/>
  <c r="N3831" i="20"/>
  <c r="M3831" i="20"/>
  <c r="J3830" i="19"/>
  <c r="K3830" i="19" s="1"/>
  <c r="O3831" i="19"/>
  <c r="N3831" i="19"/>
  <c r="M3831" i="19"/>
  <c r="L3831" i="19"/>
  <c r="G3830" i="19"/>
  <c r="I3831" i="19" s="1"/>
  <c r="F3830" i="19"/>
  <c r="H3831" i="19" s="1"/>
  <c r="M3818" i="1"/>
  <c r="N3818" i="1"/>
  <c r="O3818" i="1"/>
  <c r="J3839" i="1"/>
  <c r="K3839" i="1" s="1"/>
  <c r="L3840" i="1"/>
  <c r="F3839" i="1"/>
  <c r="H3840" i="1" s="1"/>
  <c r="G3839" i="1"/>
  <c r="I3840" i="1" s="1"/>
  <c r="J3831" i="23" l="1"/>
  <c r="K3831" i="23" s="1"/>
  <c r="O3832" i="23"/>
  <c r="N3832" i="23"/>
  <c r="M3832" i="23"/>
  <c r="L3832" i="23"/>
  <c r="G3831" i="23"/>
  <c r="I3832" i="23" s="1"/>
  <c r="F3831" i="23"/>
  <c r="H3832" i="23" s="1"/>
  <c r="J3831" i="22"/>
  <c r="K3831" i="22" s="1"/>
  <c r="O3832" i="22"/>
  <c r="N3832" i="22"/>
  <c r="M3832" i="22"/>
  <c r="L3832" i="22"/>
  <c r="G3831" i="22"/>
  <c r="I3832" i="22" s="1"/>
  <c r="F3831" i="22"/>
  <c r="H3832" i="22" s="1"/>
  <c r="J3831" i="21"/>
  <c r="K3831" i="21" s="1"/>
  <c r="O3832" i="21"/>
  <c r="N3832" i="21"/>
  <c r="M3832" i="21"/>
  <c r="L3832" i="21"/>
  <c r="G3831" i="21"/>
  <c r="I3832" i="21" s="1"/>
  <c r="F3831" i="21"/>
  <c r="H3832" i="21" s="1"/>
  <c r="J3831" i="20"/>
  <c r="K3831" i="20" s="1"/>
  <c r="L3832" i="20"/>
  <c r="O3832" i="20"/>
  <c r="N3832" i="20"/>
  <c r="M3832" i="20"/>
  <c r="G3831" i="20"/>
  <c r="I3832" i="20" s="1"/>
  <c r="F3831" i="20"/>
  <c r="H3832" i="20" s="1"/>
  <c r="J3831" i="19"/>
  <c r="K3831" i="19" s="1"/>
  <c r="L3832" i="19"/>
  <c r="O3832" i="19"/>
  <c r="N3832" i="19"/>
  <c r="M3832" i="19"/>
  <c r="G3831" i="19"/>
  <c r="I3832" i="19" s="1"/>
  <c r="F3831" i="19"/>
  <c r="H3832" i="19" s="1"/>
  <c r="N3819" i="1"/>
  <c r="O3819" i="1"/>
  <c r="M3819" i="1"/>
  <c r="J3840" i="1"/>
  <c r="K3840" i="1" s="1"/>
  <c r="L3841" i="1"/>
  <c r="G3840" i="1"/>
  <c r="I3841" i="1" s="1"/>
  <c r="F3840" i="1"/>
  <c r="H3841" i="1" s="1"/>
  <c r="J3832" i="23" l="1"/>
  <c r="K3832" i="23" s="1"/>
  <c r="L3833" i="23"/>
  <c r="M3833" i="23"/>
  <c r="O3833" i="23"/>
  <c r="N3833" i="23"/>
  <c r="G3832" i="23"/>
  <c r="I3833" i="23" s="1"/>
  <c r="F3832" i="23"/>
  <c r="H3833" i="23" s="1"/>
  <c r="J3832" i="22"/>
  <c r="K3832" i="22" s="1"/>
  <c r="L3833" i="22"/>
  <c r="O3833" i="22"/>
  <c r="N3833" i="22"/>
  <c r="M3833" i="22"/>
  <c r="G3832" i="22"/>
  <c r="I3833" i="22" s="1"/>
  <c r="F3832" i="22"/>
  <c r="H3833" i="22" s="1"/>
  <c r="J3832" i="21"/>
  <c r="K3832" i="21" s="1"/>
  <c r="L3833" i="21"/>
  <c r="O3833" i="21"/>
  <c r="N3833" i="21"/>
  <c r="M3833" i="21"/>
  <c r="G3832" i="21"/>
  <c r="I3833" i="21" s="1"/>
  <c r="F3832" i="21"/>
  <c r="H3833" i="21" s="1"/>
  <c r="J3832" i="20"/>
  <c r="K3832" i="20" s="1"/>
  <c r="M3833" i="20"/>
  <c r="O3833" i="20"/>
  <c r="N3833" i="20"/>
  <c r="L3833" i="20"/>
  <c r="G3832" i="20"/>
  <c r="I3833" i="20" s="1"/>
  <c r="F3832" i="20"/>
  <c r="H3833" i="20" s="1"/>
  <c r="J3832" i="19"/>
  <c r="K3832" i="19" s="1"/>
  <c r="O3833" i="19"/>
  <c r="M3833" i="19"/>
  <c r="N3833" i="19"/>
  <c r="L3833" i="19"/>
  <c r="G3832" i="19"/>
  <c r="I3833" i="19" s="1"/>
  <c r="F3832" i="19"/>
  <c r="H3833" i="19" s="1"/>
  <c r="M3820" i="1"/>
  <c r="N3820" i="1"/>
  <c r="O3820" i="1"/>
  <c r="L3842" i="1"/>
  <c r="J3841" i="1"/>
  <c r="K3841" i="1" s="1"/>
  <c r="F3841" i="1"/>
  <c r="H3842" i="1" s="1"/>
  <c r="G3841" i="1"/>
  <c r="I3842" i="1" s="1"/>
  <c r="J3833" i="23" l="1"/>
  <c r="K3833" i="23" s="1"/>
  <c r="N3834" i="23"/>
  <c r="M3834" i="23"/>
  <c r="O3834" i="23"/>
  <c r="L3834" i="23"/>
  <c r="F3833" i="23"/>
  <c r="H3834" i="23" s="1"/>
  <c r="G3833" i="23"/>
  <c r="I3834" i="23" s="1"/>
  <c r="J3833" i="22"/>
  <c r="K3833" i="22" s="1"/>
  <c r="L3834" i="22"/>
  <c r="O3834" i="22"/>
  <c r="N3834" i="22"/>
  <c r="M3834" i="22"/>
  <c r="G3833" i="22"/>
  <c r="I3834" i="22" s="1"/>
  <c r="F3833" i="22"/>
  <c r="H3834" i="22" s="1"/>
  <c r="J3833" i="21"/>
  <c r="K3833" i="21" s="1"/>
  <c r="M3834" i="21"/>
  <c r="O3834" i="21"/>
  <c r="N3834" i="21"/>
  <c r="L3834" i="21"/>
  <c r="G3833" i="21"/>
  <c r="I3834" i="21" s="1"/>
  <c r="F3833" i="21"/>
  <c r="H3834" i="21" s="1"/>
  <c r="J3833" i="20"/>
  <c r="K3833" i="20" s="1"/>
  <c r="L3834" i="20"/>
  <c r="O3834" i="20"/>
  <c r="N3834" i="20"/>
  <c r="M3834" i="20"/>
  <c r="G3833" i="20"/>
  <c r="I3834" i="20" s="1"/>
  <c r="F3833" i="20"/>
  <c r="H3834" i="20" s="1"/>
  <c r="J3833" i="19"/>
  <c r="K3833" i="19" s="1"/>
  <c r="O3834" i="19"/>
  <c r="N3834" i="19"/>
  <c r="M3834" i="19"/>
  <c r="L3834" i="19"/>
  <c r="G3833" i="19"/>
  <c r="I3834" i="19" s="1"/>
  <c r="F3833" i="19"/>
  <c r="H3834" i="19" s="1"/>
  <c r="O3821" i="1"/>
  <c r="N3821" i="1"/>
  <c r="M3821" i="1"/>
  <c r="J3842" i="1"/>
  <c r="K3842" i="1" s="1"/>
  <c r="L3843" i="1"/>
  <c r="F3842" i="1"/>
  <c r="H3843" i="1" s="1"/>
  <c r="G3842" i="1"/>
  <c r="I3843" i="1" s="1"/>
  <c r="J3834" i="23" l="1"/>
  <c r="K3834" i="23" s="1"/>
  <c r="L3835" i="23"/>
  <c r="O3835" i="23"/>
  <c r="N3835" i="23"/>
  <c r="M3835" i="23"/>
  <c r="G3834" i="23"/>
  <c r="I3835" i="23" s="1"/>
  <c r="F3834" i="23"/>
  <c r="H3835" i="23" s="1"/>
  <c r="J3834" i="22"/>
  <c r="K3834" i="22" s="1"/>
  <c r="M3835" i="22"/>
  <c r="O3835" i="22"/>
  <c r="N3835" i="22"/>
  <c r="L3835" i="22"/>
  <c r="G3834" i="22"/>
  <c r="I3835" i="22" s="1"/>
  <c r="F3834" i="22"/>
  <c r="H3835" i="22" s="1"/>
  <c r="J3834" i="21"/>
  <c r="K3834" i="21" s="1"/>
  <c r="L3835" i="21"/>
  <c r="O3835" i="21"/>
  <c r="N3835" i="21"/>
  <c r="M3835" i="21"/>
  <c r="G3834" i="21"/>
  <c r="I3835" i="21" s="1"/>
  <c r="F3834" i="21"/>
  <c r="H3835" i="21" s="1"/>
  <c r="J3834" i="20"/>
  <c r="K3834" i="20" s="1"/>
  <c r="L3835" i="20"/>
  <c r="N3835" i="20"/>
  <c r="M3835" i="20"/>
  <c r="O3835" i="20"/>
  <c r="F3834" i="20"/>
  <c r="H3835" i="20" s="1"/>
  <c r="G3834" i="20"/>
  <c r="I3835" i="20" s="1"/>
  <c r="J3834" i="19"/>
  <c r="K3834" i="19" s="1"/>
  <c r="L3835" i="19"/>
  <c r="O3835" i="19"/>
  <c r="N3835" i="19"/>
  <c r="M3835" i="19"/>
  <c r="G3834" i="19"/>
  <c r="I3835" i="19" s="1"/>
  <c r="F3834" i="19"/>
  <c r="H3835" i="19" s="1"/>
  <c r="M3822" i="1"/>
  <c r="O3822" i="1"/>
  <c r="N3822" i="1"/>
  <c r="J3843" i="1"/>
  <c r="K3843" i="1" s="1"/>
  <c r="L3844" i="1"/>
  <c r="F3843" i="1"/>
  <c r="H3844" i="1" s="1"/>
  <c r="G3843" i="1"/>
  <c r="I3844" i="1" s="1"/>
  <c r="J3835" i="23" l="1"/>
  <c r="K3835" i="23" s="1"/>
  <c r="O3836" i="23"/>
  <c r="M3836" i="23"/>
  <c r="N3836" i="23"/>
  <c r="L3836" i="23"/>
  <c r="G3835" i="23"/>
  <c r="I3836" i="23" s="1"/>
  <c r="F3835" i="23"/>
  <c r="H3836" i="23" s="1"/>
  <c r="J3835" i="22"/>
  <c r="K3835" i="22" s="1"/>
  <c r="G3835" i="22"/>
  <c r="I3836" i="22" s="1"/>
  <c r="F3835" i="22"/>
  <c r="H3836" i="22" s="1"/>
  <c r="L3836" i="22"/>
  <c r="M3836" i="22"/>
  <c r="O3836" i="22"/>
  <c r="N3836" i="22"/>
  <c r="J3835" i="21"/>
  <c r="K3835" i="21" s="1"/>
  <c r="O3836" i="21"/>
  <c r="N3836" i="21"/>
  <c r="M3836" i="21"/>
  <c r="L3836" i="21"/>
  <c r="F3835" i="21"/>
  <c r="H3836" i="21" s="1"/>
  <c r="G3835" i="21"/>
  <c r="I3836" i="21" s="1"/>
  <c r="J3835" i="20"/>
  <c r="K3835" i="20" s="1"/>
  <c r="G3835" i="20"/>
  <c r="I3836" i="20" s="1"/>
  <c r="F3835" i="20"/>
  <c r="H3836" i="20" s="1"/>
  <c r="O3836" i="20"/>
  <c r="N3836" i="20"/>
  <c r="M3836" i="20"/>
  <c r="L3836" i="20"/>
  <c r="J3835" i="19"/>
  <c r="K3835" i="19" s="1"/>
  <c r="O3836" i="19"/>
  <c r="N3836" i="19"/>
  <c r="M3836" i="19"/>
  <c r="L3836" i="19"/>
  <c r="G3835" i="19"/>
  <c r="I3836" i="19" s="1"/>
  <c r="F3835" i="19"/>
  <c r="H3836" i="19" s="1"/>
  <c r="N3823" i="1"/>
  <c r="O3823" i="1"/>
  <c r="M3823" i="1"/>
  <c r="J3844" i="1"/>
  <c r="K3844" i="1" s="1"/>
  <c r="L3845" i="1"/>
  <c r="F3844" i="1"/>
  <c r="H3845" i="1" s="1"/>
  <c r="G3844" i="1"/>
  <c r="I3845" i="1" s="1"/>
  <c r="J3836" i="23" l="1"/>
  <c r="K3836" i="23" s="1"/>
  <c r="L3837" i="23"/>
  <c r="O3837" i="23"/>
  <c r="N3837" i="23"/>
  <c r="M3837" i="23"/>
  <c r="G3836" i="23"/>
  <c r="I3837" i="23" s="1"/>
  <c r="F3836" i="23"/>
  <c r="H3837" i="23" s="1"/>
  <c r="J3836" i="22"/>
  <c r="K3836" i="22" s="1"/>
  <c r="O3837" i="22"/>
  <c r="N3837" i="22"/>
  <c r="M3837" i="22"/>
  <c r="L3837" i="22"/>
  <c r="G3836" i="22"/>
  <c r="I3837" i="22" s="1"/>
  <c r="F3836" i="22"/>
  <c r="H3837" i="22" s="1"/>
  <c r="J3836" i="21"/>
  <c r="K3836" i="21" s="1"/>
  <c r="O3837" i="21"/>
  <c r="N3837" i="21"/>
  <c r="M3837" i="21"/>
  <c r="G3836" i="21"/>
  <c r="I3837" i="21" s="1"/>
  <c r="F3836" i="21"/>
  <c r="H3837" i="21" s="1"/>
  <c r="L3837" i="21"/>
  <c r="J3836" i="20"/>
  <c r="K3836" i="20" s="1"/>
  <c r="L3837" i="20"/>
  <c r="O3837" i="20"/>
  <c r="N3837" i="20"/>
  <c r="M3837" i="20"/>
  <c r="G3836" i="20"/>
  <c r="I3837" i="20" s="1"/>
  <c r="F3836" i="20"/>
  <c r="H3837" i="20" s="1"/>
  <c r="J3836" i="19"/>
  <c r="K3836" i="19" s="1"/>
  <c r="L3837" i="19"/>
  <c r="O3837" i="19"/>
  <c r="N3837" i="19"/>
  <c r="M3837" i="19"/>
  <c r="G3836" i="19"/>
  <c r="I3837" i="19" s="1"/>
  <c r="F3836" i="19"/>
  <c r="H3837" i="19" s="1"/>
  <c r="N3824" i="1"/>
  <c r="O3824" i="1"/>
  <c r="M3824" i="1"/>
  <c r="J3845" i="1"/>
  <c r="K3845" i="1" s="1"/>
  <c r="L3846" i="1"/>
  <c r="F3845" i="1"/>
  <c r="H3846" i="1" s="1"/>
  <c r="G3845" i="1"/>
  <c r="I3846" i="1" s="1"/>
  <c r="J3837" i="23" l="1"/>
  <c r="K3837" i="23" s="1"/>
  <c r="L3838" i="23"/>
  <c r="M3838" i="23"/>
  <c r="O3838" i="23"/>
  <c r="N3838" i="23"/>
  <c r="G3837" i="23"/>
  <c r="I3838" i="23" s="1"/>
  <c r="F3837" i="23"/>
  <c r="H3838" i="23" s="1"/>
  <c r="J3837" i="22"/>
  <c r="K3837" i="22" s="1"/>
  <c r="O3838" i="22"/>
  <c r="N3838" i="22"/>
  <c r="M3838" i="22"/>
  <c r="L3838" i="22"/>
  <c r="G3837" i="22"/>
  <c r="I3838" i="22" s="1"/>
  <c r="F3837" i="22"/>
  <c r="H3838" i="22" s="1"/>
  <c r="J3837" i="21"/>
  <c r="K3837" i="21" s="1"/>
  <c r="G3837" i="21"/>
  <c r="I3838" i="21" s="1"/>
  <c r="F3837" i="21"/>
  <c r="H3838" i="21" s="1"/>
  <c r="L3838" i="21"/>
  <c r="O3838" i="21"/>
  <c r="N3838" i="21"/>
  <c r="M3838" i="21"/>
  <c r="J3837" i="20"/>
  <c r="K3837" i="20" s="1"/>
  <c r="L3838" i="20"/>
  <c r="M3838" i="20"/>
  <c r="O3838" i="20"/>
  <c r="N3838" i="20"/>
  <c r="G3837" i="20"/>
  <c r="I3838" i="20" s="1"/>
  <c r="F3837" i="20"/>
  <c r="H3838" i="20" s="1"/>
  <c r="J3837" i="19"/>
  <c r="K3837" i="19" s="1"/>
  <c r="O3838" i="19"/>
  <c r="M3838" i="19"/>
  <c r="N3838" i="19"/>
  <c r="L3838" i="19"/>
  <c r="G3837" i="19"/>
  <c r="I3838" i="19" s="1"/>
  <c r="F3837" i="19"/>
  <c r="H3838" i="19" s="1"/>
  <c r="O3825" i="1"/>
  <c r="M3825" i="1"/>
  <c r="N3825" i="1"/>
  <c r="J3846" i="1"/>
  <c r="K3846" i="1" s="1"/>
  <c r="L3847" i="1"/>
  <c r="F3846" i="1"/>
  <c r="H3847" i="1" s="1"/>
  <c r="G3846" i="1"/>
  <c r="I3847" i="1" s="1"/>
  <c r="J3838" i="23" l="1"/>
  <c r="K3838" i="23" s="1"/>
  <c r="N3839" i="23"/>
  <c r="M3839" i="23"/>
  <c r="O3839" i="23"/>
  <c r="L3839" i="23"/>
  <c r="F3838" i="23"/>
  <c r="H3839" i="23" s="1"/>
  <c r="G3838" i="23"/>
  <c r="I3839" i="23" s="1"/>
  <c r="J3838" i="22"/>
  <c r="K3838" i="22" s="1"/>
  <c r="L3839" i="22"/>
  <c r="O3839" i="22"/>
  <c r="N3839" i="22"/>
  <c r="M3839" i="22"/>
  <c r="G3838" i="22"/>
  <c r="I3839" i="22" s="1"/>
  <c r="F3838" i="22"/>
  <c r="H3839" i="22" s="1"/>
  <c r="J3838" i="21"/>
  <c r="K3838" i="21" s="1"/>
  <c r="M3839" i="21"/>
  <c r="O3839" i="21"/>
  <c r="N3839" i="21"/>
  <c r="L3839" i="21"/>
  <c r="G3838" i="21"/>
  <c r="I3839" i="21" s="1"/>
  <c r="F3838" i="21"/>
  <c r="H3839" i="21" s="1"/>
  <c r="J3838" i="20"/>
  <c r="K3838" i="20" s="1"/>
  <c r="O3839" i="20"/>
  <c r="N3839" i="20"/>
  <c r="M3839" i="20"/>
  <c r="L3839" i="20"/>
  <c r="G3838" i="20"/>
  <c r="I3839" i="20" s="1"/>
  <c r="F3838" i="20"/>
  <c r="H3839" i="20" s="1"/>
  <c r="J3838" i="19"/>
  <c r="K3838" i="19" s="1"/>
  <c r="L3839" i="19"/>
  <c r="O3839" i="19"/>
  <c r="N3839" i="19"/>
  <c r="M3839" i="19"/>
  <c r="G3838" i="19"/>
  <c r="I3839" i="19" s="1"/>
  <c r="F3838" i="19"/>
  <c r="H3839" i="19" s="1"/>
  <c r="O3826" i="1"/>
  <c r="M3826" i="1"/>
  <c r="N3826" i="1"/>
  <c r="J3847" i="1"/>
  <c r="K3847" i="1" s="1"/>
  <c r="L3848" i="1"/>
  <c r="F3847" i="1"/>
  <c r="H3848" i="1" s="1"/>
  <c r="G3847" i="1"/>
  <c r="I3848" i="1" s="1"/>
  <c r="J3839" i="23" l="1"/>
  <c r="K3839" i="23" s="1"/>
  <c r="L3840" i="23"/>
  <c r="O3840" i="23"/>
  <c r="N3840" i="23"/>
  <c r="M3840" i="23"/>
  <c r="G3839" i="23"/>
  <c r="I3840" i="23" s="1"/>
  <c r="F3839" i="23"/>
  <c r="H3840" i="23" s="1"/>
  <c r="J3839" i="22"/>
  <c r="K3839" i="22" s="1"/>
  <c r="N3840" i="22"/>
  <c r="M3840" i="22"/>
  <c r="O3840" i="22"/>
  <c r="G3839" i="22"/>
  <c r="I3840" i="22" s="1"/>
  <c r="F3839" i="22"/>
  <c r="H3840" i="22" s="1"/>
  <c r="L3840" i="22"/>
  <c r="J3839" i="21"/>
  <c r="K3839" i="21" s="1"/>
  <c r="O3840" i="21"/>
  <c r="N3840" i="21"/>
  <c r="M3840" i="21"/>
  <c r="L3840" i="21"/>
  <c r="G3839" i="21"/>
  <c r="I3840" i="21" s="1"/>
  <c r="F3839" i="21"/>
  <c r="H3840" i="21" s="1"/>
  <c r="J3839" i="20"/>
  <c r="K3839" i="20" s="1"/>
  <c r="L3840" i="20"/>
  <c r="N3840" i="20"/>
  <c r="M3840" i="20"/>
  <c r="O3840" i="20"/>
  <c r="F3839" i="20"/>
  <c r="H3840" i="20" s="1"/>
  <c r="G3839" i="20"/>
  <c r="I3840" i="20" s="1"/>
  <c r="J3839" i="19"/>
  <c r="K3839" i="19" s="1"/>
  <c r="O3840" i="19"/>
  <c r="N3840" i="19"/>
  <c r="M3840" i="19"/>
  <c r="L3840" i="19"/>
  <c r="G3839" i="19"/>
  <c r="I3840" i="19" s="1"/>
  <c r="F3839" i="19"/>
  <c r="H3840" i="19" s="1"/>
  <c r="M3827" i="1"/>
  <c r="N3827" i="1"/>
  <c r="O3827" i="1"/>
  <c r="J3848" i="1"/>
  <c r="K3848" i="1" s="1"/>
  <c r="L3849" i="1"/>
  <c r="F3848" i="1"/>
  <c r="H3849" i="1" s="1"/>
  <c r="G3848" i="1"/>
  <c r="I3849" i="1" s="1"/>
  <c r="J3840" i="23" l="1"/>
  <c r="K3840" i="23" s="1"/>
  <c r="O3841" i="23"/>
  <c r="N3841" i="23"/>
  <c r="M3841" i="23"/>
  <c r="L3841" i="23"/>
  <c r="G3840" i="23"/>
  <c r="I3841" i="23" s="1"/>
  <c r="F3840" i="23"/>
  <c r="H3841" i="23" s="1"/>
  <c r="J3840" i="22"/>
  <c r="K3840" i="22" s="1"/>
  <c r="L3841" i="22"/>
  <c r="G3840" i="22"/>
  <c r="I3841" i="22" s="1"/>
  <c r="F3840" i="22"/>
  <c r="H3841" i="22" s="1"/>
  <c r="M3841" i="22"/>
  <c r="O3841" i="22"/>
  <c r="N3841" i="22"/>
  <c r="J3840" i="21"/>
  <c r="K3840" i="21" s="1"/>
  <c r="L3841" i="21"/>
  <c r="N3841" i="21"/>
  <c r="M3841" i="21"/>
  <c r="O3841" i="21"/>
  <c r="G3840" i="21"/>
  <c r="I3841" i="21" s="1"/>
  <c r="F3840" i="21"/>
  <c r="H3841" i="21" s="1"/>
  <c r="J3840" i="20"/>
  <c r="K3840" i="20" s="1"/>
  <c r="O3841" i="20"/>
  <c r="N3841" i="20"/>
  <c r="M3841" i="20"/>
  <c r="G3840" i="20"/>
  <c r="I3841" i="20" s="1"/>
  <c r="F3840" i="20"/>
  <c r="H3841" i="20" s="1"/>
  <c r="L3841" i="20"/>
  <c r="J3840" i="19"/>
  <c r="K3840" i="19" s="1"/>
  <c r="L3841" i="19"/>
  <c r="O3841" i="19"/>
  <c r="N3841" i="19"/>
  <c r="M3841" i="19"/>
  <c r="G3840" i="19"/>
  <c r="I3841" i="19" s="1"/>
  <c r="F3840" i="19"/>
  <c r="H3841" i="19" s="1"/>
  <c r="N3828" i="1"/>
  <c r="O3828" i="1"/>
  <c r="M3828" i="1"/>
  <c r="J3849" i="1"/>
  <c r="K3849" i="1" s="1"/>
  <c r="L3850" i="1"/>
  <c r="F3849" i="1"/>
  <c r="H3850" i="1" s="1"/>
  <c r="G3849" i="1"/>
  <c r="I3850" i="1" s="1"/>
  <c r="J3841" i="23" l="1"/>
  <c r="K3841" i="23" s="1"/>
  <c r="O3842" i="23"/>
  <c r="N3842" i="23"/>
  <c r="M3842" i="23"/>
  <c r="L3842" i="23"/>
  <c r="G3841" i="23"/>
  <c r="I3842" i="23" s="1"/>
  <c r="F3841" i="23"/>
  <c r="H3842" i="23" s="1"/>
  <c r="J3841" i="22"/>
  <c r="K3841" i="22" s="1"/>
  <c r="O3842" i="22"/>
  <c r="N3842" i="22"/>
  <c r="M3842" i="22"/>
  <c r="L3842" i="22"/>
  <c r="G3841" i="22"/>
  <c r="I3842" i="22" s="1"/>
  <c r="F3841" i="22"/>
  <c r="H3842" i="22" s="1"/>
  <c r="J3841" i="21"/>
  <c r="K3841" i="21" s="1"/>
  <c r="L3842" i="21"/>
  <c r="O3842" i="21"/>
  <c r="N3842" i="21"/>
  <c r="M3842" i="21"/>
  <c r="G3841" i="21"/>
  <c r="I3842" i="21" s="1"/>
  <c r="F3841" i="21"/>
  <c r="H3842" i="21" s="1"/>
  <c r="J3841" i="20"/>
  <c r="K3841" i="20" s="1"/>
  <c r="O3842" i="20"/>
  <c r="N3842" i="20"/>
  <c r="M3842" i="20"/>
  <c r="L3842" i="20"/>
  <c r="F3841" i="20"/>
  <c r="H3842" i="20" s="1"/>
  <c r="G3841" i="20"/>
  <c r="I3842" i="20" s="1"/>
  <c r="J3841" i="19"/>
  <c r="K3841" i="19" s="1"/>
  <c r="L3842" i="19"/>
  <c r="O3842" i="19"/>
  <c r="N3842" i="19"/>
  <c r="M3842" i="19"/>
  <c r="G3841" i="19"/>
  <c r="I3842" i="19" s="1"/>
  <c r="F3841" i="19"/>
  <c r="H3842" i="19" s="1"/>
  <c r="M3829" i="1"/>
  <c r="O3829" i="1"/>
  <c r="N3829" i="1"/>
  <c r="J3850" i="1"/>
  <c r="K3850" i="1" s="1"/>
  <c r="L3851" i="1"/>
  <c r="F3850" i="1"/>
  <c r="H3851" i="1" s="1"/>
  <c r="G3850" i="1"/>
  <c r="I3851" i="1" s="1"/>
  <c r="J3842" i="23" l="1"/>
  <c r="K3842" i="23" s="1"/>
  <c r="L3843" i="23"/>
  <c r="M3843" i="23"/>
  <c r="O3843" i="23"/>
  <c r="N3843" i="23"/>
  <c r="G3842" i="23"/>
  <c r="I3843" i="23" s="1"/>
  <c r="F3842" i="23"/>
  <c r="H3843" i="23" s="1"/>
  <c r="J3842" i="22"/>
  <c r="K3842" i="22" s="1"/>
  <c r="O3843" i="22"/>
  <c r="N3843" i="22"/>
  <c r="M3843" i="22"/>
  <c r="L3843" i="22"/>
  <c r="G3842" i="22"/>
  <c r="I3843" i="22" s="1"/>
  <c r="F3842" i="22"/>
  <c r="H3843" i="22" s="1"/>
  <c r="J3842" i="21"/>
  <c r="K3842" i="21" s="1"/>
  <c r="O3843" i="21"/>
  <c r="N3843" i="21"/>
  <c r="M3843" i="21"/>
  <c r="L3843" i="21"/>
  <c r="G3842" i="21"/>
  <c r="I3843" i="21" s="1"/>
  <c r="F3842" i="21"/>
  <c r="H3843" i="21" s="1"/>
  <c r="J3842" i="20"/>
  <c r="K3842" i="20" s="1"/>
  <c r="M3843" i="20"/>
  <c r="O3843" i="20"/>
  <c r="N3843" i="20"/>
  <c r="L3843" i="20"/>
  <c r="G3842" i="20"/>
  <c r="I3843" i="20" s="1"/>
  <c r="F3842" i="20"/>
  <c r="H3843" i="20" s="1"/>
  <c r="J3842" i="19"/>
  <c r="K3842" i="19" s="1"/>
  <c r="O3843" i="19"/>
  <c r="N3843" i="19"/>
  <c r="M3843" i="19"/>
  <c r="L3843" i="19"/>
  <c r="G3842" i="19"/>
  <c r="I3843" i="19" s="1"/>
  <c r="F3842" i="19"/>
  <c r="H3843" i="19" s="1"/>
  <c r="O3830" i="1"/>
  <c r="N3830" i="1"/>
  <c r="M3830" i="1"/>
  <c r="J3851" i="1"/>
  <c r="K3851" i="1" s="1"/>
  <c r="L3852" i="1"/>
  <c r="F3851" i="1"/>
  <c r="H3852" i="1" s="1"/>
  <c r="G3851" i="1"/>
  <c r="I3852" i="1" s="1"/>
  <c r="J3843" i="23" l="1"/>
  <c r="K3843" i="23" s="1"/>
  <c r="L3844" i="23"/>
  <c r="N3844" i="23"/>
  <c r="M3844" i="23"/>
  <c r="O3844" i="23"/>
  <c r="F3843" i="23"/>
  <c r="H3844" i="23" s="1"/>
  <c r="G3843" i="23"/>
  <c r="I3844" i="23" s="1"/>
  <c r="J3843" i="22"/>
  <c r="K3843" i="22" s="1"/>
  <c r="L3844" i="22"/>
  <c r="G3843" i="22"/>
  <c r="I3844" i="22" s="1"/>
  <c r="F3843" i="22"/>
  <c r="H3844" i="22" s="1"/>
  <c r="O3844" i="22"/>
  <c r="N3844" i="22"/>
  <c r="M3844" i="22"/>
  <c r="J3843" i="21"/>
  <c r="K3843" i="21" s="1"/>
  <c r="L3844" i="21"/>
  <c r="G3843" i="21"/>
  <c r="I3844" i="21" s="1"/>
  <c r="F3843" i="21"/>
  <c r="H3844" i="21" s="1"/>
  <c r="M3844" i="21"/>
  <c r="O3844" i="21"/>
  <c r="N3844" i="21"/>
  <c r="J3843" i="20"/>
  <c r="K3843" i="20" s="1"/>
  <c r="L3844" i="20"/>
  <c r="M3844" i="20"/>
  <c r="O3844" i="20"/>
  <c r="N3844" i="20"/>
  <c r="G3843" i="20"/>
  <c r="I3844" i="20" s="1"/>
  <c r="F3843" i="20"/>
  <c r="H3844" i="20" s="1"/>
  <c r="J3843" i="19"/>
  <c r="K3843" i="19" s="1"/>
  <c r="L3844" i="19"/>
  <c r="O3844" i="19"/>
  <c r="N3844" i="19"/>
  <c r="M3844" i="19"/>
  <c r="G3843" i="19"/>
  <c r="I3844" i="19" s="1"/>
  <c r="F3843" i="19"/>
  <c r="H3844" i="19" s="1"/>
  <c r="N3831" i="1"/>
  <c r="O3831" i="1"/>
  <c r="M3831" i="1"/>
  <c r="J3852" i="1"/>
  <c r="K3852" i="1" s="1"/>
  <c r="L3853" i="1"/>
  <c r="F3852" i="1"/>
  <c r="H3853" i="1" s="1"/>
  <c r="G3852" i="1"/>
  <c r="I3853" i="1" s="1"/>
  <c r="J3844" i="23" l="1"/>
  <c r="K3844" i="23" s="1"/>
  <c r="O3845" i="23"/>
  <c r="N3845" i="23"/>
  <c r="M3845" i="23"/>
  <c r="L3845" i="23"/>
  <c r="G3844" i="23"/>
  <c r="I3845" i="23" s="1"/>
  <c r="F3844" i="23"/>
  <c r="H3845" i="23" s="1"/>
  <c r="J3844" i="22"/>
  <c r="K3844" i="22" s="1"/>
  <c r="O3845" i="22"/>
  <c r="N3845" i="22"/>
  <c r="M3845" i="22"/>
  <c r="L3845" i="22"/>
  <c r="G3844" i="22"/>
  <c r="I3845" i="22" s="1"/>
  <c r="F3844" i="22"/>
  <c r="H3845" i="22" s="1"/>
  <c r="J3844" i="21"/>
  <c r="K3844" i="21" s="1"/>
  <c r="O3845" i="21"/>
  <c r="N3845" i="21"/>
  <c r="M3845" i="21"/>
  <c r="L3845" i="21"/>
  <c r="G3844" i="21"/>
  <c r="I3845" i="21" s="1"/>
  <c r="F3844" i="21"/>
  <c r="H3845" i="21" s="1"/>
  <c r="J3844" i="20"/>
  <c r="K3844" i="20" s="1"/>
  <c r="L3845" i="20"/>
  <c r="O3845" i="20"/>
  <c r="N3845" i="20"/>
  <c r="M3845" i="20"/>
  <c r="G3844" i="20"/>
  <c r="I3845" i="20" s="1"/>
  <c r="F3844" i="20"/>
  <c r="H3845" i="20" s="1"/>
  <c r="J3844" i="19"/>
  <c r="K3844" i="19" s="1"/>
  <c r="O3845" i="19"/>
  <c r="N3845" i="19"/>
  <c r="M3845" i="19"/>
  <c r="L3845" i="19"/>
  <c r="G3844" i="19"/>
  <c r="I3845" i="19" s="1"/>
  <c r="F3844" i="19"/>
  <c r="H3845" i="19" s="1"/>
  <c r="M3832" i="1"/>
  <c r="N3832" i="1"/>
  <c r="O3832" i="1"/>
  <c r="J3853" i="1"/>
  <c r="K3853" i="1" s="1"/>
  <c r="L3854" i="1"/>
  <c r="F3853" i="1"/>
  <c r="H3854" i="1" s="1"/>
  <c r="G3853" i="1"/>
  <c r="I3854" i="1" s="1"/>
  <c r="J3845" i="23" l="1"/>
  <c r="K3845" i="23" s="1"/>
  <c r="O3846" i="23"/>
  <c r="N3846" i="23"/>
  <c r="M3846" i="23"/>
  <c r="L3846" i="23"/>
  <c r="G3845" i="23"/>
  <c r="I3846" i="23" s="1"/>
  <c r="F3845" i="23"/>
  <c r="H3846" i="23" s="1"/>
  <c r="J3845" i="22"/>
  <c r="K3845" i="22" s="1"/>
  <c r="M3846" i="22"/>
  <c r="O3846" i="22"/>
  <c r="N3846" i="22"/>
  <c r="L3846" i="22"/>
  <c r="G3845" i="22"/>
  <c r="I3846" i="22" s="1"/>
  <c r="F3845" i="22"/>
  <c r="H3846" i="22" s="1"/>
  <c r="J3845" i="21"/>
  <c r="K3845" i="21" s="1"/>
  <c r="L3846" i="21"/>
  <c r="O3846" i="21"/>
  <c r="N3846" i="21"/>
  <c r="M3846" i="21"/>
  <c r="G3845" i="21"/>
  <c r="I3846" i="21" s="1"/>
  <c r="F3845" i="21"/>
  <c r="H3846" i="21" s="1"/>
  <c r="J3845" i="20"/>
  <c r="K3845" i="20" s="1"/>
  <c r="L3846" i="20"/>
  <c r="O3846" i="20"/>
  <c r="N3846" i="20"/>
  <c r="M3846" i="20"/>
  <c r="G3845" i="20"/>
  <c r="I3846" i="20" s="1"/>
  <c r="F3845" i="20"/>
  <c r="H3846" i="20" s="1"/>
  <c r="J3845" i="19"/>
  <c r="K3845" i="19" s="1"/>
  <c r="L3846" i="19"/>
  <c r="O3846" i="19"/>
  <c r="N3846" i="19"/>
  <c r="M3846" i="19"/>
  <c r="G3845" i="19"/>
  <c r="I3846" i="19" s="1"/>
  <c r="F3845" i="19"/>
  <c r="H3846" i="19" s="1"/>
  <c r="N3833" i="1"/>
  <c r="O3833" i="1"/>
  <c r="M3833" i="1"/>
  <c r="J3854" i="1"/>
  <c r="K3854" i="1" s="1"/>
  <c r="L3855" i="1"/>
  <c r="F3854" i="1"/>
  <c r="H3855" i="1" s="1"/>
  <c r="G3854" i="1"/>
  <c r="I3855" i="1" s="1"/>
  <c r="J3846" i="23" l="1"/>
  <c r="K3846" i="23" s="1"/>
  <c r="L3847" i="23"/>
  <c r="O3847" i="23"/>
  <c r="N3847" i="23"/>
  <c r="M3847" i="23"/>
  <c r="G3846" i="23"/>
  <c r="I3847" i="23" s="1"/>
  <c r="F3846" i="23"/>
  <c r="H3847" i="23" s="1"/>
  <c r="J3846" i="22"/>
  <c r="K3846" i="22" s="1"/>
  <c r="L3847" i="22"/>
  <c r="O3847" i="22"/>
  <c r="N3847" i="22"/>
  <c r="M3847" i="22"/>
  <c r="G3846" i="22"/>
  <c r="I3847" i="22" s="1"/>
  <c r="F3846" i="22"/>
  <c r="H3847" i="22" s="1"/>
  <c r="J3846" i="21"/>
  <c r="K3846" i="21" s="1"/>
  <c r="O3847" i="21"/>
  <c r="N3847" i="21"/>
  <c r="M3847" i="21"/>
  <c r="G3846" i="21"/>
  <c r="I3847" i="21" s="1"/>
  <c r="F3846" i="21"/>
  <c r="H3847" i="21" s="1"/>
  <c r="L3847" i="21"/>
  <c r="J3846" i="20"/>
  <c r="K3846" i="20" s="1"/>
  <c r="O3847" i="20"/>
  <c r="N3847" i="20"/>
  <c r="M3847" i="20"/>
  <c r="L3847" i="20"/>
  <c r="G3846" i="20"/>
  <c r="I3847" i="20" s="1"/>
  <c r="F3846" i="20"/>
  <c r="H3847" i="20" s="1"/>
  <c r="J3846" i="19"/>
  <c r="K3846" i="19" s="1"/>
  <c r="G3846" i="19"/>
  <c r="I3847" i="19" s="1"/>
  <c r="F3846" i="19"/>
  <c r="H3847" i="19" s="1"/>
  <c r="O3847" i="19"/>
  <c r="N3847" i="19"/>
  <c r="M3847" i="19"/>
  <c r="L3847" i="19"/>
  <c r="M3834" i="1"/>
  <c r="N3834" i="1"/>
  <c r="O3834" i="1"/>
  <c r="J3855" i="1"/>
  <c r="K3855" i="1" s="1"/>
  <c r="L3856" i="1"/>
  <c r="F3855" i="1"/>
  <c r="H3856" i="1" s="1"/>
  <c r="G3855" i="1"/>
  <c r="I3856" i="1" s="1"/>
  <c r="J3847" i="23" l="1"/>
  <c r="K3847" i="23" s="1"/>
  <c r="M3848" i="23"/>
  <c r="O3848" i="23"/>
  <c r="N3848" i="23"/>
  <c r="L3848" i="23"/>
  <c r="G3847" i="23"/>
  <c r="I3848" i="23" s="1"/>
  <c r="F3847" i="23"/>
  <c r="H3848" i="23" s="1"/>
  <c r="J3847" i="22"/>
  <c r="K3847" i="22" s="1"/>
  <c r="N3848" i="22"/>
  <c r="M3848" i="22"/>
  <c r="O3848" i="22"/>
  <c r="L3848" i="22"/>
  <c r="G3847" i="22"/>
  <c r="I3848" i="22" s="1"/>
  <c r="F3847" i="22"/>
  <c r="H3848" i="22" s="1"/>
  <c r="J3847" i="21"/>
  <c r="K3847" i="21" s="1"/>
  <c r="G3847" i="21"/>
  <c r="I3848" i="21" s="1"/>
  <c r="F3847" i="21"/>
  <c r="H3848" i="21" s="1"/>
  <c r="L3848" i="21"/>
  <c r="O3848" i="21"/>
  <c r="N3848" i="21"/>
  <c r="M3848" i="21"/>
  <c r="J3847" i="20"/>
  <c r="K3847" i="20" s="1"/>
  <c r="L3848" i="20"/>
  <c r="M3848" i="20"/>
  <c r="O3848" i="20"/>
  <c r="N3848" i="20"/>
  <c r="G3847" i="20"/>
  <c r="I3848" i="20" s="1"/>
  <c r="F3847" i="20"/>
  <c r="H3848" i="20" s="1"/>
  <c r="J3847" i="19"/>
  <c r="K3847" i="19" s="1"/>
  <c r="L3848" i="19"/>
  <c r="O3848" i="19"/>
  <c r="N3848" i="19"/>
  <c r="M3848" i="19"/>
  <c r="G3847" i="19"/>
  <c r="I3848" i="19" s="1"/>
  <c r="F3847" i="19"/>
  <c r="H3848" i="19" s="1"/>
  <c r="M3835" i="1"/>
  <c r="O3835" i="1"/>
  <c r="N3835" i="1"/>
  <c r="J3856" i="1"/>
  <c r="K3856" i="1" s="1"/>
  <c r="L3857" i="1"/>
  <c r="G3856" i="1"/>
  <c r="I3857" i="1" s="1"/>
  <c r="F3856" i="1"/>
  <c r="H3857" i="1" s="1"/>
  <c r="J3848" i="23" l="1"/>
  <c r="K3848" i="23" s="1"/>
  <c r="L3849" i="23"/>
  <c r="F3848" i="23"/>
  <c r="H3849" i="23" s="1"/>
  <c r="G3848" i="23"/>
  <c r="I3849" i="23" s="1"/>
  <c r="N3849" i="23"/>
  <c r="M3849" i="23"/>
  <c r="O3849" i="23"/>
  <c r="J3848" i="22"/>
  <c r="K3848" i="22" s="1"/>
  <c r="L3849" i="22"/>
  <c r="O3849" i="22"/>
  <c r="N3849" i="22"/>
  <c r="M3849" i="22"/>
  <c r="G3848" i="22"/>
  <c r="I3849" i="22" s="1"/>
  <c r="F3848" i="22"/>
  <c r="H3849" i="22" s="1"/>
  <c r="J3848" i="21"/>
  <c r="K3848" i="21" s="1"/>
  <c r="M3849" i="21"/>
  <c r="O3849" i="21"/>
  <c r="N3849" i="21"/>
  <c r="L3849" i="21"/>
  <c r="G3848" i="21"/>
  <c r="I3849" i="21" s="1"/>
  <c r="F3848" i="21"/>
  <c r="H3849" i="21" s="1"/>
  <c r="J3848" i="20"/>
  <c r="K3848" i="20" s="1"/>
  <c r="O3849" i="20"/>
  <c r="N3849" i="20"/>
  <c r="M3849" i="20"/>
  <c r="L3849" i="20"/>
  <c r="G3848" i="20"/>
  <c r="I3849" i="20" s="1"/>
  <c r="F3848" i="20"/>
  <c r="H3849" i="20" s="1"/>
  <c r="J3848" i="19"/>
  <c r="K3848" i="19" s="1"/>
  <c r="O3849" i="19"/>
  <c r="N3849" i="19"/>
  <c r="M3849" i="19"/>
  <c r="L3849" i="19"/>
  <c r="G3848" i="19"/>
  <c r="I3849" i="19" s="1"/>
  <c r="F3848" i="19"/>
  <c r="H3849" i="19" s="1"/>
  <c r="L3858" i="1"/>
  <c r="M3836" i="1"/>
  <c r="N3836" i="1"/>
  <c r="O3836" i="1"/>
  <c r="J3857" i="1"/>
  <c r="K3857" i="1" s="1"/>
  <c r="F3857" i="1"/>
  <c r="H3858" i="1" s="1"/>
  <c r="G3857" i="1"/>
  <c r="I3858" i="1" s="1"/>
  <c r="J3849" i="23" l="1"/>
  <c r="K3849" i="23" s="1"/>
  <c r="O3850" i="23"/>
  <c r="N3850" i="23"/>
  <c r="M3850" i="23"/>
  <c r="L3850" i="23"/>
  <c r="G3849" i="23"/>
  <c r="I3850" i="23" s="1"/>
  <c r="F3849" i="23"/>
  <c r="H3850" i="23" s="1"/>
  <c r="J3849" i="22"/>
  <c r="K3849" i="22" s="1"/>
  <c r="O3850" i="22"/>
  <c r="N3850" i="22"/>
  <c r="M3850" i="22"/>
  <c r="L3850" i="22"/>
  <c r="G3849" i="22"/>
  <c r="I3850" i="22" s="1"/>
  <c r="F3849" i="22"/>
  <c r="H3850" i="22" s="1"/>
  <c r="J3849" i="21"/>
  <c r="K3849" i="21" s="1"/>
  <c r="L3850" i="21"/>
  <c r="O3850" i="21"/>
  <c r="N3850" i="21"/>
  <c r="M3850" i="21"/>
  <c r="G3849" i="21"/>
  <c r="I3850" i="21" s="1"/>
  <c r="F3849" i="21"/>
  <c r="H3850" i="21" s="1"/>
  <c r="J3849" i="20"/>
  <c r="K3849" i="20" s="1"/>
  <c r="O3850" i="20"/>
  <c r="N3850" i="20"/>
  <c r="M3850" i="20"/>
  <c r="L3850" i="20"/>
  <c r="G3849" i="20"/>
  <c r="I3850" i="20" s="1"/>
  <c r="F3849" i="20"/>
  <c r="H3850" i="20" s="1"/>
  <c r="J3849" i="19"/>
  <c r="K3849" i="19" s="1"/>
  <c r="L3850" i="19"/>
  <c r="O3850" i="19"/>
  <c r="N3850" i="19"/>
  <c r="M3850" i="19"/>
  <c r="G3849" i="19"/>
  <c r="I3850" i="19" s="1"/>
  <c r="F3849" i="19"/>
  <c r="H3850" i="19" s="1"/>
  <c r="O3837" i="1"/>
  <c r="N3837" i="1"/>
  <c r="M3837" i="1"/>
  <c r="J3858" i="1"/>
  <c r="K3858" i="1" s="1"/>
  <c r="L3859" i="1"/>
  <c r="F3858" i="1"/>
  <c r="H3859" i="1" s="1"/>
  <c r="G3858" i="1"/>
  <c r="I3859" i="1" s="1"/>
  <c r="J3850" i="23" l="1"/>
  <c r="K3850" i="23" s="1"/>
  <c r="L3851" i="23"/>
  <c r="O3851" i="23"/>
  <c r="N3851" i="23"/>
  <c r="M3851" i="23"/>
  <c r="G3850" i="23"/>
  <c r="I3851" i="23" s="1"/>
  <c r="F3850" i="23"/>
  <c r="H3851" i="23" s="1"/>
  <c r="J3850" i="22"/>
  <c r="K3850" i="22" s="1"/>
  <c r="L3851" i="22"/>
  <c r="M3851" i="22"/>
  <c r="O3851" i="22"/>
  <c r="N3851" i="22"/>
  <c r="G3850" i="22"/>
  <c r="I3851" i="22" s="1"/>
  <c r="F3850" i="22"/>
  <c r="H3851" i="22" s="1"/>
  <c r="J3850" i="21"/>
  <c r="K3850" i="21" s="1"/>
  <c r="O3851" i="21"/>
  <c r="N3851" i="21"/>
  <c r="M3851" i="21"/>
  <c r="L3851" i="21"/>
  <c r="G3850" i="21"/>
  <c r="I3851" i="21" s="1"/>
  <c r="F3850" i="21"/>
  <c r="H3851" i="21" s="1"/>
  <c r="J3850" i="20"/>
  <c r="K3850" i="20" s="1"/>
  <c r="L3851" i="20"/>
  <c r="O3851" i="20"/>
  <c r="N3851" i="20"/>
  <c r="M3851" i="20"/>
  <c r="G3850" i="20"/>
  <c r="I3851" i="20" s="1"/>
  <c r="F3850" i="20"/>
  <c r="H3851" i="20" s="1"/>
  <c r="J3850" i="19"/>
  <c r="K3850" i="19" s="1"/>
  <c r="O3851" i="19"/>
  <c r="N3851" i="19"/>
  <c r="M3851" i="19"/>
  <c r="G3850" i="19"/>
  <c r="I3851" i="19" s="1"/>
  <c r="F3850" i="19"/>
  <c r="H3851" i="19" s="1"/>
  <c r="L3851" i="19"/>
  <c r="M3838" i="1"/>
  <c r="N3838" i="1"/>
  <c r="O3838" i="1"/>
  <c r="J3859" i="1"/>
  <c r="K3859" i="1" s="1"/>
  <c r="L3860" i="1"/>
  <c r="F3859" i="1"/>
  <c r="H3860" i="1" s="1"/>
  <c r="G3859" i="1"/>
  <c r="I3860" i="1" s="1"/>
  <c r="J3851" i="23" l="1"/>
  <c r="K3851" i="23" s="1"/>
  <c r="O3852" i="23"/>
  <c r="N3852" i="23"/>
  <c r="M3852" i="23"/>
  <c r="G3851" i="23"/>
  <c r="I3852" i="23" s="1"/>
  <c r="F3851" i="23"/>
  <c r="H3852" i="23" s="1"/>
  <c r="L3852" i="23"/>
  <c r="J3851" i="22"/>
  <c r="K3851" i="22" s="1"/>
  <c r="L3852" i="22"/>
  <c r="O3852" i="22"/>
  <c r="N3852" i="22"/>
  <c r="M3852" i="22"/>
  <c r="G3851" i="22"/>
  <c r="I3852" i="22" s="1"/>
  <c r="F3851" i="22"/>
  <c r="H3852" i="22" s="1"/>
  <c r="J3851" i="21"/>
  <c r="K3851" i="21" s="1"/>
  <c r="O3852" i="21"/>
  <c r="N3852" i="21"/>
  <c r="M3852" i="21"/>
  <c r="L3852" i="21"/>
  <c r="G3851" i="21"/>
  <c r="I3852" i="21" s="1"/>
  <c r="F3851" i="21"/>
  <c r="H3852" i="21" s="1"/>
  <c r="J3851" i="20"/>
  <c r="K3851" i="20" s="1"/>
  <c r="O3852" i="20"/>
  <c r="N3852" i="20"/>
  <c r="M3852" i="20"/>
  <c r="L3852" i="20"/>
  <c r="G3851" i="20"/>
  <c r="I3852" i="20" s="1"/>
  <c r="F3851" i="20"/>
  <c r="H3852" i="20" s="1"/>
  <c r="J3851" i="19"/>
  <c r="K3851" i="19" s="1"/>
  <c r="L3852" i="19"/>
  <c r="O3852" i="19"/>
  <c r="N3852" i="19"/>
  <c r="M3852" i="19"/>
  <c r="G3851" i="19"/>
  <c r="I3852" i="19" s="1"/>
  <c r="F3851" i="19"/>
  <c r="H3852" i="19" s="1"/>
  <c r="N3839" i="1"/>
  <c r="O3839" i="1"/>
  <c r="M3839" i="1"/>
  <c r="J3860" i="1"/>
  <c r="K3860" i="1" s="1"/>
  <c r="L3861" i="1"/>
  <c r="F3860" i="1"/>
  <c r="H3861" i="1" s="1"/>
  <c r="G3860" i="1"/>
  <c r="I3861" i="1" s="1"/>
  <c r="J3852" i="23" l="1"/>
  <c r="K3852" i="23" s="1"/>
  <c r="L3853" i="23"/>
  <c r="M3853" i="23"/>
  <c r="O3853" i="23"/>
  <c r="N3853" i="23"/>
  <c r="G3852" i="23"/>
  <c r="I3853" i="23" s="1"/>
  <c r="F3852" i="23"/>
  <c r="H3853" i="23" s="1"/>
  <c r="J3852" i="22"/>
  <c r="K3852" i="22" s="1"/>
  <c r="O3853" i="22"/>
  <c r="N3853" i="22"/>
  <c r="M3853" i="22"/>
  <c r="L3853" i="22"/>
  <c r="F3852" i="22"/>
  <c r="H3853" i="22" s="1"/>
  <c r="G3852" i="22"/>
  <c r="I3853" i="22" s="1"/>
  <c r="J3852" i="21"/>
  <c r="K3852" i="21" s="1"/>
  <c r="L3853" i="21"/>
  <c r="G3852" i="21"/>
  <c r="I3853" i="21" s="1"/>
  <c r="F3852" i="21"/>
  <c r="H3853" i="21" s="1"/>
  <c r="O3853" i="21"/>
  <c r="N3853" i="21"/>
  <c r="M3853" i="21"/>
  <c r="J3852" i="20"/>
  <c r="K3852" i="20" s="1"/>
  <c r="L3853" i="20"/>
  <c r="M3853" i="20"/>
  <c r="O3853" i="20"/>
  <c r="N3853" i="20"/>
  <c r="G3852" i="20"/>
  <c r="I3853" i="20" s="1"/>
  <c r="F3852" i="20"/>
  <c r="H3853" i="20" s="1"/>
  <c r="J3852" i="19"/>
  <c r="K3852" i="19" s="1"/>
  <c r="O3853" i="19"/>
  <c r="N3853" i="19"/>
  <c r="M3853" i="19"/>
  <c r="L3853" i="19"/>
  <c r="G3852" i="19"/>
  <c r="I3853" i="19" s="1"/>
  <c r="F3852" i="19"/>
  <c r="H3853" i="19" s="1"/>
  <c r="O3840" i="1"/>
  <c r="M3840" i="1"/>
  <c r="N3840" i="1"/>
  <c r="J3861" i="1"/>
  <c r="K3861" i="1" s="1"/>
  <c r="L3862" i="1"/>
  <c r="F3861" i="1"/>
  <c r="H3862" i="1" s="1"/>
  <c r="G3861" i="1"/>
  <c r="I3862" i="1" s="1"/>
  <c r="J3853" i="23" l="1"/>
  <c r="K3853" i="23" s="1"/>
  <c r="F3853" i="23"/>
  <c r="H3854" i="23" s="1"/>
  <c r="G3853" i="23"/>
  <c r="I3854" i="23" s="1"/>
  <c r="N3854" i="23"/>
  <c r="M3854" i="23"/>
  <c r="O3854" i="23"/>
  <c r="L3854" i="23"/>
  <c r="J3853" i="22"/>
  <c r="K3853" i="22" s="1"/>
  <c r="O3854" i="22"/>
  <c r="N3854" i="22"/>
  <c r="M3854" i="22"/>
  <c r="L3854" i="22"/>
  <c r="G3853" i="22"/>
  <c r="I3854" i="22" s="1"/>
  <c r="F3853" i="22"/>
  <c r="H3854" i="22" s="1"/>
  <c r="J3853" i="21"/>
  <c r="K3853" i="21" s="1"/>
  <c r="M3854" i="21"/>
  <c r="O3854" i="21"/>
  <c r="N3854" i="21"/>
  <c r="L3854" i="21"/>
  <c r="G3853" i="21"/>
  <c r="I3854" i="21" s="1"/>
  <c r="F3853" i="21"/>
  <c r="H3854" i="21" s="1"/>
  <c r="J3853" i="20"/>
  <c r="K3853" i="20" s="1"/>
  <c r="L3854" i="20"/>
  <c r="O3854" i="20"/>
  <c r="N3854" i="20"/>
  <c r="M3854" i="20"/>
  <c r="G3853" i="20"/>
  <c r="I3854" i="20" s="1"/>
  <c r="F3853" i="20"/>
  <c r="H3854" i="20" s="1"/>
  <c r="J3853" i="19"/>
  <c r="K3853" i="19" s="1"/>
  <c r="L3854" i="19"/>
  <c r="O3854" i="19"/>
  <c r="N3854" i="19"/>
  <c r="M3854" i="19"/>
  <c r="G3853" i="19"/>
  <c r="I3854" i="19" s="1"/>
  <c r="F3853" i="19"/>
  <c r="H3854" i="19" s="1"/>
  <c r="N3841" i="1"/>
  <c r="O3841" i="1"/>
  <c r="M3841" i="1"/>
  <c r="J3862" i="1"/>
  <c r="K3862" i="1" s="1"/>
  <c r="L3863" i="1"/>
  <c r="F3862" i="1"/>
  <c r="H3863" i="1" s="1"/>
  <c r="G3862" i="1"/>
  <c r="I3863" i="1" s="1"/>
  <c r="J3854" i="23" l="1"/>
  <c r="K3854" i="23" s="1"/>
  <c r="L3855" i="23"/>
  <c r="O3855" i="23"/>
  <c r="N3855" i="23"/>
  <c r="M3855" i="23"/>
  <c r="G3854" i="23"/>
  <c r="I3855" i="23" s="1"/>
  <c r="F3854" i="23"/>
  <c r="H3855" i="23" s="1"/>
  <c r="J3854" i="22"/>
  <c r="K3854" i="22" s="1"/>
  <c r="L3855" i="22"/>
  <c r="N3855" i="22"/>
  <c r="M3855" i="22"/>
  <c r="O3855" i="22"/>
  <c r="G3854" i="22"/>
  <c r="I3855" i="22" s="1"/>
  <c r="F3854" i="22"/>
  <c r="H3855" i="22" s="1"/>
  <c r="J3854" i="21"/>
  <c r="K3854" i="21" s="1"/>
  <c r="L3855" i="21"/>
  <c r="G3854" i="21"/>
  <c r="I3855" i="21" s="1"/>
  <c r="F3854" i="21"/>
  <c r="H3855" i="21" s="1"/>
  <c r="O3855" i="21"/>
  <c r="N3855" i="21"/>
  <c r="M3855" i="21"/>
  <c r="J3854" i="20"/>
  <c r="K3854" i="20" s="1"/>
  <c r="O3855" i="20"/>
  <c r="N3855" i="20"/>
  <c r="M3855" i="20"/>
  <c r="L3855" i="20"/>
  <c r="G3854" i="20"/>
  <c r="I3855" i="20" s="1"/>
  <c r="F3854" i="20"/>
  <c r="H3855" i="20" s="1"/>
  <c r="J3854" i="19"/>
  <c r="K3854" i="19" s="1"/>
  <c r="O3855" i="19"/>
  <c r="N3855" i="19"/>
  <c r="M3855" i="19"/>
  <c r="L3855" i="19"/>
  <c r="G3854" i="19"/>
  <c r="I3855" i="19" s="1"/>
  <c r="F3854" i="19"/>
  <c r="H3855" i="19" s="1"/>
  <c r="M3842" i="1"/>
  <c r="N3842" i="1"/>
  <c r="O3842" i="1"/>
  <c r="J3863" i="1"/>
  <c r="K3863" i="1" s="1"/>
  <c r="L3864" i="1"/>
  <c r="F3863" i="1"/>
  <c r="H3864" i="1" s="1"/>
  <c r="G3863" i="1"/>
  <c r="I3864" i="1" s="1"/>
  <c r="J3855" i="23" l="1"/>
  <c r="K3855" i="23" s="1"/>
  <c r="O3856" i="23"/>
  <c r="N3856" i="23"/>
  <c r="M3856" i="23"/>
  <c r="G3855" i="23"/>
  <c r="I3856" i="23" s="1"/>
  <c r="F3855" i="23"/>
  <c r="H3856" i="23" s="1"/>
  <c r="L3856" i="23"/>
  <c r="J3855" i="22"/>
  <c r="K3855" i="22" s="1"/>
  <c r="L3856" i="22"/>
  <c r="M3856" i="22"/>
  <c r="O3856" i="22"/>
  <c r="N3856" i="22"/>
  <c r="G3855" i="22"/>
  <c r="I3856" i="22" s="1"/>
  <c r="F3855" i="22"/>
  <c r="H3856" i="22" s="1"/>
  <c r="J3855" i="21"/>
  <c r="K3855" i="21" s="1"/>
  <c r="L3856" i="21"/>
  <c r="O3856" i="21"/>
  <c r="N3856" i="21"/>
  <c r="M3856" i="21"/>
  <c r="F3855" i="21"/>
  <c r="H3856" i="21" s="1"/>
  <c r="G3855" i="21"/>
  <c r="I3856" i="21" s="1"/>
  <c r="J3855" i="20"/>
  <c r="K3855" i="20" s="1"/>
  <c r="L3856" i="20"/>
  <c r="O3856" i="20"/>
  <c r="N3856" i="20"/>
  <c r="M3856" i="20"/>
  <c r="G3855" i="20"/>
  <c r="I3856" i="20" s="1"/>
  <c r="F3855" i="20"/>
  <c r="H3856" i="20" s="1"/>
  <c r="J3855" i="19"/>
  <c r="K3855" i="19" s="1"/>
  <c r="L3856" i="19"/>
  <c r="O3856" i="19"/>
  <c r="N3856" i="19"/>
  <c r="M3856" i="19"/>
  <c r="G3855" i="19"/>
  <c r="I3856" i="19" s="1"/>
  <c r="F3855" i="19"/>
  <c r="H3856" i="19" s="1"/>
  <c r="M3843" i="1"/>
  <c r="O3843" i="1"/>
  <c r="N3843" i="1"/>
  <c r="J3864" i="1"/>
  <c r="K3864" i="1" s="1"/>
  <c r="L3865" i="1"/>
  <c r="F3864" i="1"/>
  <c r="H3865" i="1" s="1"/>
  <c r="G3864" i="1"/>
  <c r="I3865" i="1" s="1"/>
  <c r="J3856" i="23" l="1"/>
  <c r="K3856" i="23" s="1"/>
  <c r="G3856" i="23"/>
  <c r="I3857" i="23" s="1"/>
  <c r="F3856" i="23"/>
  <c r="H3857" i="23" s="1"/>
  <c r="L3857" i="23"/>
  <c r="O3857" i="23"/>
  <c r="N3857" i="23"/>
  <c r="M3857" i="23"/>
  <c r="J3856" i="22"/>
  <c r="K3856" i="22" s="1"/>
  <c r="L3857" i="22"/>
  <c r="O3857" i="22"/>
  <c r="N3857" i="22"/>
  <c r="M3857" i="22"/>
  <c r="G3856" i="22"/>
  <c r="I3857" i="22" s="1"/>
  <c r="F3856" i="22"/>
  <c r="H3857" i="22" s="1"/>
  <c r="J3856" i="21"/>
  <c r="K3856" i="21" s="1"/>
  <c r="G3856" i="21"/>
  <c r="I3857" i="21" s="1"/>
  <c r="F3856" i="21"/>
  <c r="H3857" i="21" s="1"/>
  <c r="O3857" i="21"/>
  <c r="N3857" i="21"/>
  <c r="M3857" i="21"/>
  <c r="L3857" i="21"/>
  <c r="J3856" i="20"/>
  <c r="K3856" i="20" s="1"/>
  <c r="M3857" i="20"/>
  <c r="O3857" i="20"/>
  <c r="N3857" i="20"/>
  <c r="L3857" i="20"/>
  <c r="G3856" i="20"/>
  <c r="I3857" i="20" s="1"/>
  <c r="F3856" i="20"/>
  <c r="H3857" i="20" s="1"/>
  <c r="J3856" i="19"/>
  <c r="K3856" i="19" s="1"/>
  <c r="O3857" i="19"/>
  <c r="N3857" i="19"/>
  <c r="M3857" i="19"/>
  <c r="L3857" i="19"/>
  <c r="G3856" i="19"/>
  <c r="I3857" i="19" s="1"/>
  <c r="F3856" i="19"/>
  <c r="H3857" i="19" s="1"/>
  <c r="N3844" i="1"/>
  <c r="O3844" i="1"/>
  <c r="M3844" i="1"/>
  <c r="J3865" i="1"/>
  <c r="K3865" i="1" s="1"/>
  <c r="L3866" i="1"/>
  <c r="F3865" i="1"/>
  <c r="H3866" i="1" s="1"/>
  <c r="G3865" i="1"/>
  <c r="I3866" i="1" s="1"/>
  <c r="J3857" i="23" l="1"/>
  <c r="K3857" i="23" s="1"/>
  <c r="M3858" i="23"/>
  <c r="O3858" i="23"/>
  <c r="N3858" i="23"/>
  <c r="L3858" i="23"/>
  <c r="G3857" i="23"/>
  <c r="I3858" i="23" s="1"/>
  <c r="F3857" i="23"/>
  <c r="H3858" i="23" s="1"/>
  <c r="J3857" i="22"/>
  <c r="K3857" i="22" s="1"/>
  <c r="O3858" i="22"/>
  <c r="N3858" i="22"/>
  <c r="M3858" i="22"/>
  <c r="L3858" i="22"/>
  <c r="G3857" i="22"/>
  <c r="I3858" i="22" s="1"/>
  <c r="F3857" i="22"/>
  <c r="H3858" i="22" s="1"/>
  <c r="J3857" i="21"/>
  <c r="K3857" i="21" s="1"/>
  <c r="L3858" i="21"/>
  <c r="O3858" i="21"/>
  <c r="N3858" i="21"/>
  <c r="M3858" i="21"/>
  <c r="G3857" i="21"/>
  <c r="I3858" i="21" s="1"/>
  <c r="F3857" i="21"/>
  <c r="H3858" i="21" s="1"/>
  <c r="J3857" i="20"/>
  <c r="K3857" i="20" s="1"/>
  <c r="L3858" i="20"/>
  <c r="M3858" i="20"/>
  <c r="O3858" i="20"/>
  <c r="N3858" i="20"/>
  <c r="G3857" i="20"/>
  <c r="I3858" i="20" s="1"/>
  <c r="F3857" i="20"/>
  <c r="H3858" i="20" s="1"/>
  <c r="J3857" i="19"/>
  <c r="K3857" i="19" s="1"/>
  <c r="L3858" i="19"/>
  <c r="O3858" i="19"/>
  <c r="N3858" i="19"/>
  <c r="M3858" i="19"/>
  <c r="G3857" i="19"/>
  <c r="I3858" i="19" s="1"/>
  <c r="F3857" i="19"/>
  <c r="H3858" i="19" s="1"/>
  <c r="N3845" i="1"/>
  <c r="M3845" i="1"/>
  <c r="O3845" i="1"/>
  <c r="J3866" i="1"/>
  <c r="K3866" i="1" s="1"/>
  <c r="L3867" i="1"/>
  <c r="G3866" i="1"/>
  <c r="I3867" i="1" s="1"/>
  <c r="F3866" i="1"/>
  <c r="H3867" i="1" s="1"/>
  <c r="J3858" i="23" l="1"/>
  <c r="K3858" i="23" s="1"/>
  <c r="F3858" i="23"/>
  <c r="H3859" i="23" s="1"/>
  <c r="G3858" i="23"/>
  <c r="I3859" i="23" s="1"/>
  <c r="L3859" i="23"/>
  <c r="N3859" i="23"/>
  <c r="M3859" i="23"/>
  <c r="O3859" i="23"/>
  <c r="J3858" i="22"/>
  <c r="K3858" i="22" s="1"/>
  <c r="L3859" i="22"/>
  <c r="G3858" i="22"/>
  <c r="I3859" i="22" s="1"/>
  <c r="F3858" i="22"/>
  <c r="H3859" i="22" s="1"/>
  <c r="O3859" i="22"/>
  <c r="N3859" i="22"/>
  <c r="M3859" i="22"/>
  <c r="J3858" i="21"/>
  <c r="K3858" i="21" s="1"/>
  <c r="M3859" i="21"/>
  <c r="O3859" i="21"/>
  <c r="N3859" i="21"/>
  <c r="G3858" i="21"/>
  <c r="I3859" i="21" s="1"/>
  <c r="F3858" i="21"/>
  <c r="H3859" i="21" s="1"/>
  <c r="L3859" i="21"/>
  <c r="J3858" i="20"/>
  <c r="K3858" i="20" s="1"/>
  <c r="O3859" i="20"/>
  <c r="N3859" i="20"/>
  <c r="M3859" i="20"/>
  <c r="L3859" i="20"/>
  <c r="G3858" i="20"/>
  <c r="I3859" i="20" s="1"/>
  <c r="F3858" i="20"/>
  <c r="H3859" i="20" s="1"/>
  <c r="J3858" i="19"/>
  <c r="K3858" i="19" s="1"/>
  <c r="L3859" i="19"/>
  <c r="O3859" i="19"/>
  <c r="N3859" i="19"/>
  <c r="M3859" i="19"/>
  <c r="G3858" i="19"/>
  <c r="I3859" i="19" s="1"/>
  <c r="F3858" i="19"/>
  <c r="H3859" i="19" s="1"/>
  <c r="N3846" i="1"/>
  <c r="O3846" i="1"/>
  <c r="M3846" i="1"/>
  <c r="L3868" i="1"/>
  <c r="J3867" i="1"/>
  <c r="K3867" i="1" s="1"/>
  <c r="F3867" i="1"/>
  <c r="H3868" i="1" s="1"/>
  <c r="G3867" i="1"/>
  <c r="I3868" i="1" s="1"/>
  <c r="J3859" i="23" l="1"/>
  <c r="K3859" i="23" s="1"/>
  <c r="M3860" i="23"/>
  <c r="O3860" i="23"/>
  <c r="N3860" i="23"/>
  <c r="L3860" i="23"/>
  <c r="G3859" i="23"/>
  <c r="I3860" i="23" s="1"/>
  <c r="F3859" i="23"/>
  <c r="H3860" i="23" s="1"/>
  <c r="J3859" i="22"/>
  <c r="K3859" i="22" s="1"/>
  <c r="O3860" i="22"/>
  <c r="N3860" i="22"/>
  <c r="M3860" i="22"/>
  <c r="L3860" i="22"/>
  <c r="G3859" i="22"/>
  <c r="I3860" i="22" s="1"/>
  <c r="F3859" i="22"/>
  <c r="H3860" i="22" s="1"/>
  <c r="J3859" i="21"/>
  <c r="K3859" i="21" s="1"/>
  <c r="L3860" i="21"/>
  <c r="O3860" i="21"/>
  <c r="N3860" i="21"/>
  <c r="M3860" i="21"/>
  <c r="G3859" i="21"/>
  <c r="I3860" i="21" s="1"/>
  <c r="F3859" i="21"/>
  <c r="H3860" i="21" s="1"/>
  <c r="J3859" i="20"/>
  <c r="K3859" i="20" s="1"/>
  <c r="O3860" i="20"/>
  <c r="N3860" i="20"/>
  <c r="M3860" i="20"/>
  <c r="L3860" i="20"/>
  <c r="G3859" i="20"/>
  <c r="I3860" i="20" s="1"/>
  <c r="F3859" i="20"/>
  <c r="H3860" i="20" s="1"/>
  <c r="J3859" i="19"/>
  <c r="K3859" i="19" s="1"/>
  <c r="O3860" i="19"/>
  <c r="N3860" i="19"/>
  <c r="M3860" i="19"/>
  <c r="L3860" i="19"/>
  <c r="G3859" i="19"/>
  <c r="I3860" i="19" s="1"/>
  <c r="F3859" i="19"/>
  <c r="H3860" i="19" s="1"/>
  <c r="O3847" i="1"/>
  <c r="M3847" i="1"/>
  <c r="N3847" i="1"/>
  <c r="J3868" i="1"/>
  <c r="K3868" i="1" s="1"/>
  <c r="L3869" i="1"/>
  <c r="G3868" i="1"/>
  <c r="I3869" i="1" s="1"/>
  <c r="F3868" i="1"/>
  <c r="H3869" i="1" s="1"/>
  <c r="J3860" i="23" l="1"/>
  <c r="K3860" i="23" s="1"/>
  <c r="L3861" i="23"/>
  <c r="O3861" i="23"/>
  <c r="N3861" i="23"/>
  <c r="M3861" i="23"/>
  <c r="G3860" i="23"/>
  <c r="I3861" i="23" s="1"/>
  <c r="F3860" i="23"/>
  <c r="H3861" i="23" s="1"/>
  <c r="J3860" i="22"/>
  <c r="K3860" i="22" s="1"/>
  <c r="L3861" i="22"/>
  <c r="G3860" i="22"/>
  <c r="I3861" i="22" s="1"/>
  <c r="F3860" i="22"/>
  <c r="H3861" i="22" s="1"/>
  <c r="M3861" i="22"/>
  <c r="O3861" i="22"/>
  <c r="N3861" i="22"/>
  <c r="J3860" i="21"/>
  <c r="K3860" i="21" s="1"/>
  <c r="O3861" i="21"/>
  <c r="N3861" i="21"/>
  <c r="M3861" i="21"/>
  <c r="L3861" i="21"/>
  <c r="G3860" i="21"/>
  <c r="I3861" i="21" s="1"/>
  <c r="F3860" i="21"/>
  <c r="H3861" i="21" s="1"/>
  <c r="J3860" i="20"/>
  <c r="K3860" i="20" s="1"/>
  <c r="L3861" i="20"/>
  <c r="O3861" i="20"/>
  <c r="N3861" i="20"/>
  <c r="M3861" i="20"/>
  <c r="G3860" i="20"/>
  <c r="I3861" i="20" s="1"/>
  <c r="F3860" i="20"/>
  <c r="H3861" i="20" s="1"/>
  <c r="J3860" i="19"/>
  <c r="K3860" i="19" s="1"/>
  <c r="L3861" i="19"/>
  <c r="O3861" i="19"/>
  <c r="N3861" i="19"/>
  <c r="M3861" i="19"/>
  <c r="G3860" i="19"/>
  <c r="I3861" i="19" s="1"/>
  <c r="F3860" i="19"/>
  <c r="H3861" i="19" s="1"/>
  <c r="L3870" i="1"/>
  <c r="M3848" i="1"/>
  <c r="N3848" i="1"/>
  <c r="O3848" i="1"/>
  <c r="F3869" i="1"/>
  <c r="H3870" i="1" s="1"/>
  <c r="G3869" i="1"/>
  <c r="I3870" i="1" s="1"/>
  <c r="J3869" i="1"/>
  <c r="K3869" i="1" s="1"/>
  <c r="J3861" i="23" l="1"/>
  <c r="K3861" i="23" s="1"/>
  <c r="L3862" i="23"/>
  <c r="O3862" i="23"/>
  <c r="N3862" i="23"/>
  <c r="M3862" i="23"/>
  <c r="G3861" i="23"/>
  <c r="I3862" i="23" s="1"/>
  <c r="F3861" i="23"/>
  <c r="H3862" i="23" s="1"/>
  <c r="J3861" i="22"/>
  <c r="K3861" i="22" s="1"/>
  <c r="O3862" i="22"/>
  <c r="N3862" i="22"/>
  <c r="M3862" i="22"/>
  <c r="L3862" i="22"/>
  <c r="G3861" i="22"/>
  <c r="I3862" i="22" s="1"/>
  <c r="F3861" i="22"/>
  <c r="H3862" i="22" s="1"/>
  <c r="J3861" i="21"/>
  <c r="K3861" i="21" s="1"/>
  <c r="L3862" i="21"/>
  <c r="O3862" i="21"/>
  <c r="N3862" i="21"/>
  <c r="M3862" i="21"/>
  <c r="G3861" i="21"/>
  <c r="I3862" i="21" s="1"/>
  <c r="F3861" i="21"/>
  <c r="H3862" i="21" s="1"/>
  <c r="J3861" i="20"/>
  <c r="K3861" i="20" s="1"/>
  <c r="L3862" i="20"/>
  <c r="O3862" i="20"/>
  <c r="N3862" i="20"/>
  <c r="M3862" i="20"/>
  <c r="G3861" i="20"/>
  <c r="I3862" i="20" s="1"/>
  <c r="F3861" i="20"/>
  <c r="H3862" i="20" s="1"/>
  <c r="J3861" i="19"/>
  <c r="K3861" i="19" s="1"/>
  <c r="O3862" i="19"/>
  <c r="N3862" i="19"/>
  <c r="M3862" i="19"/>
  <c r="L3862" i="19"/>
  <c r="G3861" i="19"/>
  <c r="I3862" i="19" s="1"/>
  <c r="F3861" i="19"/>
  <c r="H3862" i="19" s="1"/>
  <c r="M3849" i="1"/>
  <c r="N3849" i="1"/>
  <c r="O3849" i="1"/>
  <c r="J3870" i="1"/>
  <c r="K3870" i="1" s="1"/>
  <c r="L3871" i="1"/>
  <c r="F3870" i="1"/>
  <c r="H3871" i="1" s="1"/>
  <c r="G3870" i="1"/>
  <c r="I3871" i="1" s="1"/>
  <c r="J3862" i="23" l="1"/>
  <c r="K3862" i="23" s="1"/>
  <c r="L3863" i="23"/>
  <c r="M3863" i="23"/>
  <c r="O3863" i="23"/>
  <c r="N3863" i="23"/>
  <c r="G3862" i="23"/>
  <c r="I3863" i="23" s="1"/>
  <c r="F3862" i="23"/>
  <c r="H3863" i="23" s="1"/>
  <c r="J3862" i="22"/>
  <c r="K3862" i="22" s="1"/>
  <c r="L3863" i="22"/>
  <c r="O3863" i="22"/>
  <c r="N3863" i="22"/>
  <c r="M3863" i="22"/>
  <c r="G3862" i="22"/>
  <c r="I3863" i="22" s="1"/>
  <c r="F3862" i="22"/>
  <c r="H3863" i="22" s="1"/>
  <c r="J3862" i="21"/>
  <c r="K3862" i="21" s="1"/>
  <c r="O3863" i="21"/>
  <c r="N3863" i="21"/>
  <c r="M3863" i="21"/>
  <c r="L3863" i="21"/>
  <c r="G3862" i="21"/>
  <c r="I3863" i="21" s="1"/>
  <c r="F3862" i="21"/>
  <c r="H3863" i="21" s="1"/>
  <c r="J3862" i="20"/>
  <c r="K3862" i="20" s="1"/>
  <c r="M3863" i="20"/>
  <c r="O3863" i="20"/>
  <c r="N3863" i="20"/>
  <c r="G3862" i="20"/>
  <c r="I3863" i="20" s="1"/>
  <c r="F3862" i="20"/>
  <c r="H3863" i="20" s="1"/>
  <c r="L3863" i="20"/>
  <c r="J3862" i="19"/>
  <c r="K3862" i="19" s="1"/>
  <c r="L3863" i="19"/>
  <c r="O3863" i="19"/>
  <c r="N3863" i="19"/>
  <c r="M3863" i="19"/>
  <c r="G3862" i="19"/>
  <c r="I3863" i="19" s="1"/>
  <c r="F3862" i="19"/>
  <c r="H3863" i="19" s="1"/>
  <c r="O3850" i="1"/>
  <c r="M3850" i="1"/>
  <c r="N3850" i="1"/>
  <c r="J3871" i="1"/>
  <c r="K3871" i="1" s="1"/>
  <c r="L3872" i="1"/>
  <c r="F3871" i="1"/>
  <c r="H3872" i="1" s="1"/>
  <c r="G3871" i="1"/>
  <c r="I3872" i="1" s="1"/>
  <c r="J3863" i="23" l="1"/>
  <c r="K3863" i="23" s="1"/>
  <c r="L3864" i="23"/>
  <c r="N3864" i="23"/>
  <c r="M3864" i="23"/>
  <c r="O3864" i="23"/>
  <c r="F3863" i="23"/>
  <c r="H3864" i="23" s="1"/>
  <c r="G3863" i="23"/>
  <c r="I3864" i="23" s="1"/>
  <c r="J3863" i="22"/>
  <c r="K3863" i="22" s="1"/>
  <c r="O3864" i="22"/>
  <c r="N3864" i="22"/>
  <c r="M3864" i="22"/>
  <c r="L3864" i="22"/>
  <c r="G3863" i="22"/>
  <c r="I3864" i="22" s="1"/>
  <c r="F3863" i="22"/>
  <c r="H3864" i="22" s="1"/>
  <c r="J3863" i="21"/>
  <c r="K3863" i="21" s="1"/>
  <c r="L3864" i="21"/>
  <c r="M3864" i="21"/>
  <c r="O3864" i="21"/>
  <c r="N3864" i="21"/>
  <c r="G3863" i="21"/>
  <c r="I3864" i="21" s="1"/>
  <c r="F3863" i="21"/>
  <c r="H3864" i="21" s="1"/>
  <c r="J3863" i="20"/>
  <c r="K3863" i="20" s="1"/>
  <c r="L3864" i="20"/>
  <c r="O3864" i="20"/>
  <c r="N3864" i="20"/>
  <c r="M3864" i="20"/>
  <c r="G3863" i="20"/>
  <c r="I3864" i="20" s="1"/>
  <c r="F3863" i="20"/>
  <c r="H3864" i="20" s="1"/>
  <c r="J3863" i="19"/>
  <c r="K3863" i="19" s="1"/>
  <c r="O3864" i="19"/>
  <c r="N3864" i="19"/>
  <c r="M3864" i="19"/>
  <c r="L3864" i="19"/>
  <c r="G3863" i="19"/>
  <c r="I3864" i="19" s="1"/>
  <c r="F3863" i="19"/>
  <c r="H3864" i="19" s="1"/>
  <c r="O3851" i="1"/>
  <c r="M3851" i="1"/>
  <c r="N3851" i="1"/>
  <c r="J3872" i="1"/>
  <c r="K3872" i="1" s="1"/>
  <c r="L3873" i="1"/>
  <c r="F3872" i="1"/>
  <c r="H3873" i="1" s="1"/>
  <c r="G3872" i="1"/>
  <c r="I3873" i="1" s="1"/>
  <c r="J3864" i="23" l="1"/>
  <c r="K3864" i="23" s="1"/>
  <c r="O3865" i="23"/>
  <c r="N3865" i="23"/>
  <c r="M3865" i="23"/>
  <c r="L3865" i="23"/>
  <c r="G3864" i="23"/>
  <c r="I3865" i="23" s="1"/>
  <c r="F3864" i="23"/>
  <c r="H3865" i="23" s="1"/>
  <c r="J3864" i="22"/>
  <c r="K3864" i="22" s="1"/>
  <c r="L3865" i="22"/>
  <c r="O3865" i="22"/>
  <c r="N3865" i="22"/>
  <c r="M3865" i="22"/>
  <c r="F3864" i="22"/>
  <c r="H3865" i="22" s="1"/>
  <c r="G3864" i="22"/>
  <c r="I3865" i="22" s="1"/>
  <c r="J3864" i="21"/>
  <c r="K3864" i="21" s="1"/>
  <c r="L3865" i="21"/>
  <c r="O3865" i="21"/>
  <c r="N3865" i="21"/>
  <c r="M3865" i="21"/>
  <c r="F3864" i="21"/>
  <c r="H3865" i="21" s="1"/>
  <c r="G3864" i="21"/>
  <c r="I3865" i="21" s="1"/>
  <c r="J3864" i="20"/>
  <c r="K3864" i="20" s="1"/>
  <c r="O3865" i="20"/>
  <c r="N3865" i="20"/>
  <c r="M3865" i="20"/>
  <c r="L3865" i="20"/>
  <c r="G3864" i="20"/>
  <c r="I3865" i="20" s="1"/>
  <c r="F3864" i="20"/>
  <c r="H3865" i="20" s="1"/>
  <c r="J3864" i="19"/>
  <c r="K3864" i="19" s="1"/>
  <c r="L3865" i="19"/>
  <c r="O3865" i="19"/>
  <c r="N3865" i="19"/>
  <c r="M3865" i="19"/>
  <c r="G3864" i="19"/>
  <c r="I3865" i="19" s="1"/>
  <c r="F3864" i="19"/>
  <c r="H3865" i="19" s="1"/>
  <c r="M3852" i="1"/>
  <c r="O3852" i="1"/>
  <c r="N3852" i="1"/>
  <c r="J3873" i="1"/>
  <c r="K3873" i="1" s="1"/>
  <c r="L3874" i="1"/>
  <c r="F3873" i="1"/>
  <c r="H3874" i="1" s="1"/>
  <c r="G3873" i="1"/>
  <c r="I3874" i="1" s="1"/>
  <c r="J3865" i="23" l="1"/>
  <c r="K3865" i="23" s="1"/>
  <c r="L3866" i="23"/>
  <c r="G3865" i="23"/>
  <c r="I3866" i="23" s="1"/>
  <c r="F3865" i="23"/>
  <c r="H3866" i="23" s="1"/>
  <c r="O3866" i="23"/>
  <c r="N3866" i="23"/>
  <c r="M3866" i="23"/>
  <c r="J3865" i="22"/>
  <c r="K3865" i="22" s="1"/>
  <c r="M3866" i="22"/>
  <c r="O3866" i="22"/>
  <c r="N3866" i="22"/>
  <c r="L3866" i="22"/>
  <c r="G3865" i="22"/>
  <c r="I3866" i="22" s="1"/>
  <c r="F3865" i="22"/>
  <c r="H3866" i="22" s="1"/>
  <c r="J3865" i="21"/>
  <c r="K3865" i="21" s="1"/>
  <c r="M3866" i="21"/>
  <c r="O3866" i="21"/>
  <c r="N3866" i="21"/>
  <c r="L3866" i="21"/>
  <c r="G3865" i="21"/>
  <c r="I3866" i="21" s="1"/>
  <c r="F3865" i="21"/>
  <c r="H3866" i="21" s="1"/>
  <c r="J3865" i="20"/>
  <c r="K3865" i="20" s="1"/>
  <c r="L3866" i="20"/>
  <c r="O3866" i="20"/>
  <c r="N3866" i="20"/>
  <c r="M3866" i="20"/>
  <c r="G3865" i="20"/>
  <c r="I3866" i="20" s="1"/>
  <c r="F3865" i="20"/>
  <c r="H3866" i="20" s="1"/>
  <c r="J3865" i="19"/>
  <c r="K3865" i="19" s="1"/>
  <c r="O3866" i="19"/>
  <c r="N3866" i="19"/>
  <c r="M3866" i="19"/>
  <c r="L3866" i="19"/>
  <c r="G3865" i="19"/>
  <c r="I3866" i="19" s="1"/>
  <c r="F3865" i="19"/>
  <c r="H3866" i="19" s="1"/>
  <c r="M3853" i="1"/>
  <c r="N3853" i="1"/>
  <c r="O3853" i="1"/>
  <c r="J3874" i="1"/>
  <c r="K3874" i="1" s="1"/>
  <c r="L3875" i="1"/>
  <c r="G3874" i="1"/>
  <c r="I3875" i="1" s="1"/>
  <c r="F3874" i="1"/>
  <c r="H3875" i="1" s="1"/>
  <c r="J3866" i="23" l="1"/>
  <c r="K3866" i="23" s="1"/>
  <c r="O3867" i="23"/>
  <c r="N3867" i="23"/>
  <c r="M3867" i="23"/>
  <c r="L3867" i="23"/>
  <c r="G3866" i="23"/>
  <c r="I3867" i="23" s="1"/>
  <c r="F3866" i="23"/>
  <c r="H3867" i="23" s="1"/>
  <c r="J3866" i="22"/>
  <c r="K3866" i="22" s="1"/>
  <c r="G3866" i="22"/>
  <c r="I3867" i="22" s="1"/>
  <c r="F3866" i="22"/>
  <c r="H3867" i="22" s="1"/>
  <c r="L3867" i="22"/>
  <c r="N3867" i="22"/>
  <c r="M3867" i="22"/>
  <c r="O3867" i="22"/>
  <c r="J3866" i="21"/>
  <c r="K3866" i="21" s="1"/>
  <c r="L3867" i="21"/>
  <c r="O3867" i="21"/>
  <c r="N3867" i="21"/>
  <c r="M3867" i="21"/>
  <c r="G3866" i="21"/>
  <c r="I3867" i="21" s="1"/>
  <c r="F3866" i="21"/>
  <c r="H3867" i="21" s="1"/>
  <c r="J3866" i="20"/>
  <c r="K3866" i="20" s="1"/>
  <c r="O3867" i="20"/>
  <c r="N3867" i="20"/>
  <c r="M3867" i="20"/>
  <c r="L3867" i="20"/>
  <c r="G3866" i="20"/>
  <c r="I3867" i="20" s="1"/>
  <c r="F3866" i="20"/>
  <c r="H3867" i="20" s="1"/>
  <c r="J3866" i="19"/>
  <c r="K3866" i="19" s="1"/>
  <c r="L3867" i="19"/>
  <c r="G3866" i="19"/>
  <c r="I3867" i="19" s="1"/>
  <c r="F3866" i="19"/>
  <c r="H3867" i="19" s="1"/>
  <c r="O3867" i="19"/>
  <c r="N3867" i="19"/>
  <c r="M3867" i="19"/>
  <c r="L3876" i="1"/>
  <c r="N3854" i="1"/>
  <c r="O3854" i="1"/>
  <c r="M3854" i="1"/>
  <c r="J3875" i="1"/>
  <c r="K3875" i="1" s="1"/>
  <c r="G3875" i="1"/>
  <c r="I3876" i="1" s="1"/>
  <c r="F3875" i="1"/>
  <c r="H3876" i="1" s="1"/>
  <c r="J3867" i="23" l="1"/>
  <c r="K3867" i="23" s="1"/>
  <c r="L3868" i="23"/>
  <c r="M3868" i="23"/>
  <c r="O3868" i="23"/>
  <c r="N3868" i="23"/>
  <c r="G3867" i="23"/>
  <c r="I3868" i="23" s="1"/>
  <c r="F3867" i="23"/>
  <c r="H3868" i="23" s="1"/>
  <c r="J3867" i="22"/>
  <c r="K3867" i="22" s="1"/>
  <c r="O3868" i="22"/>
  <c r="N3868" i="22"/>
  <c r="M3868" i="22"/>
  <c r="L3868" i="22"/>
  <c r="G3867" i="22"/>
  <c r="I3868" i="22" s="1"/>
  <c r="F3867" i="22"/>
  <c r="H3868" i="22" s="1"/>
  <c r="J3867" i="21"/>
  <c r="K3867" i="21" s="1"/>
  <c r="O3868" i="21"/>
  <c r="N3868" i="21"/>
  <c r="M3868" i="21"/>
  <c r="L3868" i="21"/>
  <c r="G3867" i="21"/>
  <c r="I3868" i="21" s="1"/>
  <c r="F3867" i="21"/>
  <c r="H3868" i="21" s="1"/>
  <c r="J3867" i="20"/>
  <c r="K3867" i="20" s="1"/>
  <c r="N3868" i="20"/>
  <c r="M3868" i="20"/>
  <c r="O3868" i="20"/>
  <c r="G3867" i="20"/>
  <c r="I3868" i="20" s="1"/>
  <c r="F3867" i="20"/>
  <c r="H3868" i="20" s="1"/>
  <c r="L3868" i="20"/>
  <c r="J3867" i="19"/>
  <c r="K3867" i="19" s="1"/>
  <c r="O3868" i="19"/>
  <c r="N3868" i="19"/>
  <c r="M3868" i="19"/>
  <c r="L3868" i="19"/>
  <c r="G3867" i="19"/>
  <c r="I3868" i="19" s="1"/>
  <c r="F3867" i="19"/>
  <c r="H3868" i="19" s="1"/>
  <c r="M3855" i="1"/>
  <c r="N3855" i="1"/>
  <c r="O3855" i="1"/>
  <c r="J3876" i="1"/>
  <c r="K3876" i="1" s="1"/>
  <c r="L3877" i="1"/>
  <c r="F3876" i="1"/>
  <c r="H3877" i="1" s="1"/>
  <c r="G3876" i="1"/>
  <c r="I3877" i="1" s="1"/>
  <c r="J3868" i="23" l="1"/>
  <c r="K3868" i="23" s="1"/>
  <c r="N3869" i="23"/>
  <c r="M3869" i="23"/>
  <c r="O3869" i="23"/>
  <c r="L3869" i="23"/>
  <c r="F3868" i="23"/>
  <c r="H3869" i="23" s="1"/>
  <c r="G3868" i="23"/>
  <c r="I3869" i="23" s="1"/>
  <c r="J3868" i="22"/>
  <c r="K3868" i="22" s="1"/>
  <c r="L3869" i="22"/>
  <c r="O3869" i="22"/>
  <c r="N3869" i="22"/>
  <c r="M3869" i="22"/>
  <c r="G3868" i="22"/>
  <c r="I3869" i="22" s="1"/>
  <c r="F3868" i="22"/>
  <c r="H3869" i="22" s="1"/>
  <c r="J3868" i="21"/>
  <c r="K3868" i="21" s="1"/>
  <c r="L3869" i="21"/>
  <c r="M3869" i="21"/>
  <c r="O3869" i="21"/>
  <c r="N3869" i="21"/>
  <c r="G3868" i="21"/>
  <c r="I3869" i="21" s="1"/>
  <c r="F3868" i="21"/>
  <c r="H3869" i="21" s="1"/>
  <c r="J3868" i="20"/>
  <c r="K3868" i="20" s="1"/>
  <c r="L3869" i="20"/>
  <c r="N3869" i="20"/>
  <c r="M3869" i="20"/>
  <c r="O3869" i="20"/>
  <c r="G3868" i="20"/>
  <c r="I3869" i="20" s="1"/>
  <c r="F3868" i="20"/>
  <c r="H3869" i="20" s="1"/>
  <c r="J3868" i="19"/>
  <c r="K3868" i="19" s="1"/>
  <c r="L3869" i="19"/>
  <c r="O3869" i="19"/>
  <c r="N3869" i="19"/>
  <c r="M3869" i="19"/>
  <c r="G3868" i="19"/>
  <c r="I3869" i="19" s="1"/>
  <c r="F3868" i="19"/>
  <c r="H3869" i="19" s="1"/>
  <c r="M3856" i="1"/>
  <c r="O3856" i="1"/>
  <c r="N3856" i="1"/>
  <c r="J3877" i="1"/>
  <c r="K3877" i="1" s="1"/>
  <c r="L3878" i="1"/>
  <c r="F3877" i="1"/>
  <c r="H3878" i="1" s="1"/>
  <c r="G3877" i="1"/>
  <c r="I3878" i="1" s="1"/>
  <c r="J3869" i="23" l="1"/>
  <c r="K3869" i="23" s="1"/>
  <c r="L3870" i="23"/>
  <c r="O3870" i="23"/>
  <c r="N3870" i="23"/>
  <c r="M3870" i="23"/>
  <c r="G3869" i="23"/>
  <c r="I3870" i="23" s="1"/>
  <c r="F3869" i="23"/>
  <c r="H3870" i="23" s="1"/>
  <c r="J3869" i="22"/>
  <c r="K3869" i="22" s="1"/>
  <c r="L3870" i="22"/>
  <c r="O3870" i="22"/>
  <c r="N3870" i="22"/>
  <c r="M3870" i="22"/>
  <c r="G3869" i="22"/>
  <c r="I3870" i="22" s="1"/>
  <c r="F3869" i="22"/>
  <c r="H3870" i="22" s="1"/>
  <c r="J3869" i="21"/>
  <c r="K3869" i="21" s="1"/>
  <c r="L3870" i="21"/>
  <c r="O3870" i="21"/>
  <c r="N3870" i="21"/>
  <c r="M3870" i="21"/>
  <c r="G3869" i="21"/>
  <c r="I3870" i="21" s="1"/>
  <c r="F3869" i="21"/>
  <c r="H3870" i="21" s="1"/>
  <c r="J3869" i="20"/>
  <c r="K3869" i="20" s="1"/>
  <c r="O3870" i="20"/>
  <c r="N3870" i="20"/>
  <c r="M3870" i="20"/>
  <c r="L3870" i="20"/>
  <c r="G3869" i="20"/>
  <c r="I3870" i="20" s="1"/>
  <c r="F3869" i="20"/>
  <c r="H3870" i="20" s="1"/>
  <c r="J3869" i="19"/>
  <c r="K3869" i="19" s="1"/>
  <c r="O3870" i="19"/>
  <c r="N3870" i="19"/>
  <c r="M3870" i="19"/>
  <c r="L3870" i="19"/>
  <c r="G3869" i="19"/>
  <c r="I3870" i="19" s="1"/>
  <c r="F3869" i="19"/>
  <c r="H3870" i="19" s="1"/>
  <c r="N3857" i="1"/>
  <c r="O3857" i="1"/>
  <c r="M3857" i="1"/>
  <c r="J3878" i="1"/>
  <c r="K3878" i="1" s="1"/>
  <c r="L3879" i="1"/>
  <c r="G3878" i="1"/>
  <c r="I3879" i="1" s="1"/>
  <c r="F3878" i="1"/>
  <c r="H3879" i="1" s="1"/>
  <c r="J3870" i="23" l="1"/>
  <c r="K3870" i="23" s="1"/>
  <c r="O3871" i="23"/>
  <c r="N3871" i="23"/>
  <c r="M3871" i="23"/>
  <c r="G3870" i="23"/>
  <c r="I3871" i="23" s="1"/>
  <c r="F3870" i="23"/>
  <c r="H3871" i="23" s="1"/>
  <c r="L3871" i="23"/>
  <c r="J3870" i="22"/>
  <c r="K3870" i="22" s="1"/>
  <c r="M3871" i="22"/>
  <c r="O3871" i="22"/>
  <c r="N3871" i="22"/>
  <c r="G3870" i="22"/>
  <c r="I3871" i="22" s="1"/>
  <c r="F3870" i="22"/>
  <c r="H3871" i="22" s="1"/>
  <c r="L3871" i="22"/>
  <c r="J3870" i="21"/>
  <c r="K3870" i="21" s="1"/>
  <c r="L3871" i="21"/>
  <c r="N3871" i="21"/>
  <c r="O3871" i="21"/>
  <c r="M3871" i="21"/>
  <c r="G3870" i="21"/>
  <c r="I3871" i="21" s="1"/>
  <c r="F3870" i="21"/>
  <c r="H3871" i="21" s="1"/>
  <c r="J3870" i="20"/>
  <c r="K3870" i="20" s="1"/>
  <c r="M3871" i="20"/>
  <c r="O3871" i="20"/>
  <c r="N3871" i="20"/>
  <c r="G3870" i="20"/>
  <c r="I3871" i="20" s="1"/>
  <c r="F3870" i="20"/>
  <c r="H3871" i="20" s="1"/>
  <c r="L3871" i="20"/>
  <c r="J3870" i="19"/>
  <c r="K3870" i="19" s="1"/>
  <c r="L3871" i="19"/>
  <c r="O3871" i="19"/>
  <c r="N3871" i="19"/>
  <c r="M3871" i="19"/>
  <c r="G3870" i="19"/>
  <c r="I3871" i="19" s="1"/>
  <c r="F3870" i="19"/>
  <c r="H3871" i="19" s="1"/>
  <c r="M3858" i="1"/>
  <c r="N3858" i="1"/>
  <c r="O3858" i="1"/>
  <c r="L3880" i="1"/>
  <c r="J3879" i="1"/>
  <c r="K3879" i="1" s="1"/>
  <c r="G3879" i="1"/>
  <c r="I3880" i="1" s="1"/>
  <c r="F3879" i="1"/>
  <c r="H3880" i="1" s="1"/>
  <c r="J3871" i="23" l="1"/>
  <c r="K3871" i="23" s="1"/>
  <c r="L3872" i="23"/>
  <c r="G3871" i="23"/>
  <c r="I3872" i="23" s="1"/>
  <c r="F3871" i="23"/>
  <c r="H3872" i="23" s="1"/>
  <c r="O3872" i="23"/>
  <c r="N3872" i="23"/>
  <c r="M3872" i="23"/>
  <c r="J3871" i="22"/>
  <c r="K3871" i="22" s="1"/>
  <c r="L3872" i="22"/>
  <c r="O3872" i="22"/>
  <c r="N3872" i="22"/>
  <c r="M3872" i="22"/>
  <c r="G3871" i="22"/>
  <c r="I3872" i="22" s="1"/>
  <c r="F3871" i="22"/>
  <c r="H3872" i="22" s="1"/>
  <c r="J3871" i="21"/>
  <c r="K3871" i="21" s="1"/>
  <c r="O3872" i="21"/>
  <c r="N3872" i="21"/>
  <c r="M3872" i="21"/>
  <c r="G3871" i="21"/>
  <c r="I3872" i="21" s="1"/>
  <c r="F3871" i="21"/>
  <c r="H3872" i="21" s="1"/>
  <c r="L3872" i="21"/>
  <c r="J3871" i="20"/>
  <c r="K3871" i="20" s="1"/>
  <c r="L3872" i="20"/>
  <c r="O3872" i="20"/>
  <c r="N3872" i="20"/>
  <c r="M3872" i="20"/>
  <c r="F3871" i="20"/>
  <c r="H3872" i="20" s="1"/>
  <c r="G3871" i="20"/>
  <c r="I3872" i="20" s="1"/>
  <c r="J3871" i="19"/>
  <c r="K3871" i="19" s="1"/>
  <c r="O3872" i="19"/>
  <c r="N3872" i="19"/>
  <c r="M3872" i="19"/>
  <c r="L3872" i="19"/>
  <c r="G3871" i="19"/>
  <c r="I3872" i="19" s="1"/>
  <c r="F3871" i="19"/>
  <c r="H3872" i="19" s="1"/>
  <c r="M3859" i="1"/>
  <c r="N3859" i="1"/>
  <c r="O3859" i="1"/>
  <c r="J3880" i="1"/>
  <c r="K3880" i="1" s="1"/>
  <c r="F3880" i="1"/>
  <c r="H3881" i="1" s="1"/>
  <c r="G3880" i="1"/>
  <c r="I3881" i="1" s="1"/>
  <c r="L3881" i="1"/>
  <c r="J3872" i="23" l="1"/>
  <c r="K3872" i="23" s="1"/>
  <c r="L3873" i="23"/>
  <c r="M3873" i="23"/>
  <c r="O3873" i="23"/>
  <c r="N3873" i="23"/>
  <c r="G3872" i="23"/>
  <c r="I3873" i="23" s="1"/>
  <c r="F3872" i="23"/>
  <c r="H3873" i="23" s="1"/>
  <c r="J3872" i="22"/>
  <c r="K3872" i="22" s="1"/>
  <c r="O3873" i="22"/>
  <c r="N3873" i="22"/>
  <c r="M3873" i="22"/>
  <c r="L3873" i="22"/>
  <c r="G3872" i="22"/>
  <c r="I3873" i="22" s="1"/>
  <c r="F3872" i="22"/>
  <c r="H3873" i="22" s="1"/>
  <c r="J3872" i="21"/>
  <c r="K3872" i="21" s="1"/>
  <c r="L3873" i="21"/>
  <c r="O3873" i="21"/>
  <c r="N3873" i="21"/>
  <c r="M3873" i="21"/>
  <c r="G3872" i="21"/>
  <c r="I3873" i="21" s="1"/>
  <c r="F3872" i="21"/>
  <c r="H3873" i="21" s="1"/>
  <c r="J3872" i="20"/>
  <c r="K3872" i="20" s="1"/>
  <c r="O3873" i="20"/>
  <c r="N3873" i="20"/>
  <c r="M3873" i="20"/>
  <c r="G3872" i="20"/>
  <c r="I3873" i="20" s="1"/>
  <c r="F3872" i="20"/>
  <c r="H3873" i="20" s="1"/>
  <c r="L3873" i="20"/>
  <c r="J3872" i="19"/>
  <c r="K3872" i="19" s="1"/>
  <c r="L3873" i="19"/>
  <c r="O3873" i="19"/>
  <c r="N3873" i="19"/>
  <c r="M3873" i="19"/>
  <c r="G3872" i="19"/>
  <c r="I3873" i="19" s="1"/>
  <c r="F3872" i="19"/>
  <c r="H3873" i="19" s="1"/>
  <c r="N3860" i="1"/>
  <c r="M3860" i="1"/>
  <c r="O3860" i="1"/>
  <c r="J3881" i="1"/>
  <c r="K3881" i="1" s="1"/>
  <c r="F3881" i="1"/>
  <c r="H3882" i="1" s="1"/>
  <c r="G3881" i="1"/>
  <c r="I3882" i="1" s="1"/>
  <c r="L3882" i="1"/>
  <c r="J3873" i="23" l="1"/>
  <c r="K3873" i="23" s="1"/>
  <c r="N3874" i="23"/>
  <c r="M3874" i="23"/>
  <c r="O3874" i="23"/>
  <c r="F3873" i="23"/>
  <c r="H3874" i="23" s="1"/>
  <c r="G3873" i="23"/>
  <c r="I3874" i="23" s="1"/>
  <c r="L3874" i="23"/>
  <c r="J3873" i="22"/>
  <c r="K3873" i="22" s="1"/>
  <c r="L3874" i="22"/>
  <c r="O3874" i="22"/>
  <c r="N3874" i="22"/>
  <c r="M3874" i="22"/>
  <c r="G3873" i="22"/>
  <c r="I3874" i="22" s="1"/>
  <c r="F3873" i="22"/>
  <c r="H3874" i="22" s="1"/>
  <c r="J3873" i="21"/>
  <c r="K3873" i="21" s="1"/>
  <c r="L3874" i="21"/>
  <c r="M3874" i="21"/>
  <c r="O3874" i="21"/>
  <c r="N3874" i="21"/>
  <c r="G3873" i="21"/>
  <c r="I3874" i="21" s="1"/>
  <c r="F3873" i="21"/>
  <c r="H3874" i="21" s="1"/>
  <c r="J3873" i="20"/>
  <c r="K3873" i="20" s="1"/>
  <c r="L3874" i="20"/>
  <c r="M3874" i="20"/>
  <c r="N3874" i="20"/>
  <c r="O3874" i="20"/>
  <c r="G3873" i="20"/>
  <c r="I3874" i="20" s="1"/>
  <c r="F3873" i="20"/>
  <c r="H3874" i="20" s="1"/>
  <c r="J3873" i="19"/>
  <c r="K3873" i="19" s="1"/>
  <c r="O3874" i="19"/>
  <c r="N3874" i="19"/>
  <c r="M3874" i="19"/>
  <c r="L3874" i="19"/>
  <c r="G3873" i="19"/>
  <c r="I3874" i="19" s="1"/>
  <c r="F3873" i="19"/>
  <c r="H3874" i="19" s="1"/>
  <c r="N3861" i="1"/>
  <c r="O3861" i="1"/>
  <c r="M3861" i="1"/>
  <c r="J3882" i="1"/>
  <c r="K3882" i="1" s="1"/>
  <c r="G3882" i="1"/>
  <c r="I3883" i="1" s="1"/>
  <c r="F3882" i="1"/>
  <c r="H3883" i="1" s="1"/>
  <c r="L3883" i="1"/>
  <c r="J3874" i="23" l="1"/>
  <c r="K3874" i="23" s="1"/>
  <c r="O3875" i="23"/>
  <c r="N3875" i="23"/>
  <c r="M3875" i="23"/>
  <c r="L3875" i="23"/>
  <c r="G3874" i="23"/>
  <c r="I3875" i="23" s="1"/>
  <c r="F3874" i="23"/>
  <c r="H3875" i="23" s="1"/>
  <c r="J3874" i="22"/>
  <c r="K3874" i="22" s="1"/>
  <c r="L3875" i="22"/>
  <c r="O3875" i="22"/>
  <c r="N3875" i="22"/>
  <c r="M3875" i="22"/>
  <c r="G3874" i="22"/>
  <c r="I3875" i="22" s="1"/>
  <c r="F3874" i="22"/>
  <c r="H3875" i="22" s="1"/>
  <c r="J3874" i="21"/>
  <c r="K3874" i="21" s="1"/>
  <c r="L3875" i="21"/>
  <c r="O3875" i="21"/>
  <c r="N3875" i="21"/>
  <c r="M3875" i="21"/>
  <c r="F3874" i="21"/>
  <c r="H3875" i="21" s="1"/>
  <c r="G3874" i="21"/>
  <c r="I3875" i="21" s="1"/>
  <c r="J3874" i="20"/>
  <c r="K3874" i="20" s="1"/>
  <c r="L3875" i="20"/>
  <c r="O3875" i="20"/>
  <c r="N3875" i="20"/>
  <c r="M3875" i="20"/>
  <c r="F3874" i="20"/>
  <c r="H3875" i="20" s="1"/>
  <c r="G3874" i="20"/>
  <c r="I3875" i="20" s="1"/>
  <c r="J3874" i="19"/>
  <c r="K3874" i="19" s="1"/>
  <c r="O3875" i="19"/>
  <c r="N3875" i="19"/>
  <c r="M3875" i="19"/>
  <c r="L3875" i="19"/>
  <c r="G3874" i="19"/>
  <c r="I3875" i="19" s="1"/>
  <c r="F3874" i="19"/>
  <c r="H3875" i="19" s="1"/>
  <c r="N3862" i="1"/>
  <c r="O3862" i="1"/>
  <c r="M3862" i="1"/>
  <c r="J3883" i="1"/>
  <c r="K3883" i="1" s="1"/>
  <c r="F3883" i="1"/>
  <c r="H3884" i="1" s="1"/>
  <c r="G3883" i="1"/>
  <c r="I3884" i="1" s="1"/>
  <c r="L3884" i="1"/>
  <c r="J3875" i="23" l="1"/>
  <c r="K3875" i="23" s="1"/>
  <c r="O3876" i="23"/>
  <c r="N3876" i="23"/>
  <c r="M3876" i="23"/>
  <c r="G3875" i="23"/>
  <c r="I3876" i="23" s="1"/>
  <c r="F3875" i="23"/>
  <c r="H3876" i="23" s="1"/>
  <c r="L3876" i="23"/>
  <c r="J3875" i="22"/>
  <c r="K3875" i="22" s="1"/>
  <c r="M3876" i="22"/>
  <c r="O3876" i="22"/>
  <c r="N3876" i="22"/>
  <c r="G3875" i="22"/>
  <c r="I3876" i="22" s="1"/>
  <c r="F3875" i="22"/>
  <c r="H3876" i="22" s="1"/>
  <c r="L3876" i="22"/>
  <c r="J3875" i="21"/>
  <c r="K3875" i="21" s="1"/>
  <c r="O3876" i="21"/>
  <c r="N3876" i="21"/>
  <c r="M3876" i="21"/>
  <c r="L3876" i="21"/>
  <c r="G3875" i="21"/>
  <c r="I3876" i="21" s="1"/>
  <c r="F3875" i="21"/>
  <c r="H3876" i="21" s="1"/>
  <c r="J3875" i="20"/>
  <c r="K3875" i="20" s="1"/>
  <c r="L3876" i="20"/>
  <c r="M3876" i="20"/>
  <c r="O3876" i="20"/>
  <c r="N3876" i="20"/>
  <c r="G3875" i="20"/>
  <c r="I3876" i="20" s="1"/>
  <c r="F3875" i="20"/>
  <c r="H3876" i="20" s="1"/>
  <c r="J3875" i="19"/>
  <c r="K3875" i="19" s="1"/>
  <c r="L3876" i="19"/>
  <c r="O3876" i="19"/>
  <c r="N3876" i="19"/>
  <c r="M3876" i="19"/>
  <c r="G3875" i="19"/>
  <c r="I3876" i="19" s="1"/>
  <c r="F3875" i="19"/>
  <c r="H3876" i="19" s="1"/>
  <c r="O3863" i="1"/>
  <c r="N3863" i="1"/>
  <c r="M3863" i="1"/>
  <c r="J3884" i="1"/>
  <c r="K3884" i="1" s="1"/>
  <c r="F3884" i="1"/>
  <c r="H3885" i="1" s="1"/>
  <c r="G3884" i="1"/>
  <c r="I3885" i="1" s="1"/>
  <c r="L3885" i="1"/>
  <c r="J3876" i="23" l="1"/>
  <c r="K3876" i="23" s="1"/>
  <c r="L3877" i="23"/>
  <c r="O3877" i="23"/>
  <c r="N3877" i="23"/>
  <c r="M3877" i="23"/>
  <c r="G3876" i="23"/>
  <c r="I3877" i="23" s="1"/>
  <c r="F3876" i="23"/>
  <c r="H3877" i="23" s="1"/>
  <c r="J3876" i="22"/>
  <c r="K3876" i="22" s="1"/>
  <c r="L3877" i="22"/>
  <c r="O3877" i="22"/>
  <c r="N3877" i="22"/>
  <c r="M3877" i="22"/>
  <c r="F3876" i="22"/>
  <c r="H3877" i="22" s="1"/>
  <c r="G3876" i="22"/>
  <c r="I3877" i="22" s="1"/>
  <c r="J3876" i="21"/>
  <c r="K3876" i="21" s="1"/>
  <c r="O3877" i="21"/>
  <c r="N3877" i="21"/>
  <c r="M3877" i="21"/>
  <c r="L3877" i="21"/>
  <c r="G3876" i="21"/>
  <c r="I3877" i="21" s="1"/>
  <c r="F3876" i="21"/>
  <c r="H3877" i="21" s="1"/>
  <c r="J3876" i="20"/>
  <c r="K3876" i="20" s="1"/>
  <c r="L3877" i="20"/>
  <c r="N3877" i="20"/>
  <c r="M3877" i="20"/>
  <c r="O3877" i="20"/>
  <c r="G3876" i="20"/>
  <c r="I3877" i="20" s="1"/>
  <c r="F3876" i="20"/>
  <c r="H3877" i="20" s="1"/>
  <c r="J3876" i="19"/>
  <c r="K3876" i="19" s="1"/>
  <c r="L3877" i="19"/>
  <c r="O3877" i="19"/>
  <c r="N3877" i="19"/>
  <c r="M3877" i="19"/>
  <c r="F3876" i="19"/>
  <c r="H3877" i="19" s="1"/>
  <c r="G3876" i="19"/>
  <c r="I3877" i="19" s="1"/>
  <c r="M3864" i="1"/>
  <c r="N3864" i="1"/>
  <c r="O3864" i="1"/>
  <c r="J3885" i="1"/>
  <c r="K3885" i="1" s="1"/>
  <c r="F3885" i="1"/>
  <c r="H3886" i="1" s="1"/>
  <c r="G3885" i="1"/>
  <c r="I3886" i="1" s="1"/>
  <c r="L3886" i="1"/>
  <c r="J3877" i="23" l="1"/>
  <c r="K3877" i="23" s="1"/>
  <c r="M3878" i="23"/>
  <c r="O3878" i="23"/>
  <c r="N3878" i="23"/>
  <c r="L3878" i="23"/>
  <c r="G3877" i="23"/>
  <c r="I3878" i="23" s="1"/>
  <c r="F3877" i="23"/>
  <c r="H3878" i="23" s="1"/>
  <c r="J3877" i="22"/>
  <c r="K3877" i="22" s="1"/>
  <c r="O3878" i="22"/>
  <c r="N3878" i="22"/>
  <c r="M3878" i="22"/>
  <c r="L3878" i="22"/>
  <c r="G3877" i="22"/>
  <c r="I3878" i="22" s="1"/>
  <c r="F3877" i="22"/>
  <c r="H3878" i="22" s="1"/>
  <c r="J3877" i="21"/>
  <c r="K3877" i="21" s="1"/>
  <c r="O3878" i="21"/>
  <c r="N3878" i="21"/>
  <c r="M3878" i="21"/>
  <c r="L3878" i="21"/>
  <c r="G3877" i="21"/>
  <c r="I3878" i="21" s="1"/>
  <c r="F3877" i="21"/>
  <c r="H3878" i="21" s="1"/>
  <c r="J3877" i="20"/>
  <c r="K3877" i="20" s="1"/>
  <c r="O3878" i="20"/>
  <c r="N3878" i="20"/>
  <c r="M3878" i="20"/>
  <c r="L3878" i="20"/>
  <c r="G3877" i="20"/>
  <c r="I3878" i="20" s="1"/>
  <c r="F3877" i="20"/>
  <c r="H3878" i="20" s="1"/>
  <c r="J3877" i="19"/>
  <c r="K3877" i="19" s="1"/>
  <c r="O3878" i="19"/>
  <c r="N3878" i="19"/>
  <c r="M3878" i="19"/>
  <c r="L3878" i="19"/>
  <c r="G3877" i="19"/>
  <c r="I3878" i="19" s="1"/>
  <c r="F3877" i="19"/>
  <c r="H3878" i="19" s="1"/>
  <c r="M3865" i="1"/>
  <c r="N3865" i="1"/>
  <c r="O3865" i="1"/>
  <c r="J3886" i="1"/>
  <c r="K3886" i="1" s="1"/>
  <c r="F3886" i="1"/>
  <c r="H3887" i="1" s="1"/>
  <c r="G3886" i="1"/>
  <c r="I3887" i="1" s="1"/>
  <c r="L3887" i="1"/>
  <c r="J3878" i="23" l="1"/>
  <c r="K3878" i="23" s="1"/>
  <c r="F3878" i="23"/>
  <c r="H3879" i="23" s="1"/>
  <c r="G3878" i="23"/>
  <c r="I3879" i="23" s="1"/>
  <c r="L3879" i="23"/>
  <c r="N3879" i="23"/>
  <c r="M3879" i="23"/>
  <c r="O3879" i="23"/>
  <c r="J3878" i="22"/>
  <c r="K3878" i="22" s="1"/>
  <c r="L3879" i="22"/>
  <c r="O3879" i="22"/>
  <c r="N3879" i="22"/>
  <c r="M3879" i="22"/>
  <c r="G3878" i="22"/>
  <c r="I3879" i="22" s="1"/>
  <c r="F3878" i="22"/>
  <c r="H3879" i="22" s="1"/>
  <c r="J3878" i="21"/>
  <c r="K3878" i="21" s="1"/>
  <c r="M3879" i="21"/>
  <c r="O3879" i="21"/>
  <c r="N3879" i="21"/>
  <c r="L3879" i="21"/>
  <c r="G3878" i="21"/>
  <c r="I3879" i="21" s="1"/>
  <c r="F3878" i="21"/>
  <c r="H3879" i="21" s="1"/>
  <c r="J3878" i="20"/>
  <c r="K3878" i="20" s="1"/>
  <c r="O3879" i="20"/>
  <c r="N3879" i="20"/>
  <c r="M3879" i="20"/>
  <c r="L3879" i="20"/>
  <c r="G3878" i="20"/>
  <c r="I3879" i="20" s="1"/>
  <c r="F3878" i="20"/>
  <c r="H3879" i="20" s="1"/>
  <c r="J3878" i="19"/>
  <c r="K3878" i="19" s="1"/>
  <c r="O3879" i="19"/>
  <c r="N3879" i="19"/>
  <c r="M3879" i="19"/>
  <c r="L3879" i="19"/>
  <c r="G3878" i="19"/>
  <c r="I3879" i="19" s="1"/>
  <c r="F3878" i="19"/>
  <c r="H3879" i="19" s="1"/>
  <c r="N3866" i="1"/>
  <c r="O3866" i="1"/>
  <c r="M3866" i="1"/>
  <c r="J3887" i="1"/>
  <c r="K3887" i="1" s="1"/>
  <c r="F3887" i="1"/>
  <c r="H3888" i="1" s="1"/>
  <c r="G3887" i="1"/>
  <c r="I3888" i="1" s="1"/>
  <c r="L3888" i="1"/>
  <c r="J3879" i="23" l="1"/>
  <c r="K3879" i="23" s="1"/>
  <c r="O3880" i="23"/>
  <c r="N3880" i="23"/>
  <c r="M3880" i="23"/>
  <c r="L3880" i="23"/>
  <c r="G3879" i="23"/>
  <c r="I3880" i="23" s="1"/>
  <c r="F3879" i="23"/>
  <c r="H3880" i="23" s="1"/>
  <c r="J3879" i="22"/>
  <c r="K3879" i="22" s="1"/>
  <c r="N3880" i="22"/>
  <c r="M3880" i="22"/>
  <c r="O3880" i="22"/>
  <c r="L3880" i="22"/>
  <c r="G3879" i="22"/>
  <c r="I3880" i="22" s="1"/>
  <c r="F3879" i="22"/>
  <c r="H3880" i="22" s="1"/>
  <c r="J3879" i="21"/>
  <c r="K3879" i="21" s="1"/>
  <c r="L3880" i="21"/>
  <c r="N3880" i="21"/>
  <c r="M3880" i="21"/>
  <c r="O3880" i="21"/>
  <c r="G3879" i="21"/>
  <c r="I3880" i="21" s="1"/>
  <c r="F3879" i="21"/>
  <c r="H3880" i="21" s="1"/>
  <c r="J3879" i="20"/>
  <c r="K3879" i="20" s="1"/>
  <c r="L3880" i="20"/>
  <c r="O3880" i="20"/>
  <c r="N3880" i="20"/>
  <c r="M3880" i="20"/>
  <c r="G3879" i="20"/>
  <c r="I3880" i="20" s="1"/>
  <c r="F3879" i="20"/>
  <c r="H3880" i="20" s="1"/>
  <c r="J3879" i="19"/>
  <c r="K3879" i="19" s="1"/>
  <c r="L3880" i="19"/>
  <c r="O3880" i="19"/>
  <c r="N3880" i="19"/>
  <c r="M3880" i="19"/>
  <c r="G3879" i="19"/>
  <c r="I3880" i="19" s="1"/>
  <c r="F3879" i="19"/>
  <c r="H3880" i="19" s="1"/>
  <c r="N3867" i="1"/>
  <c r="O3867" i="1"/>
  <c r="M3867" i="1"/>
  <c r="J3888" i="1"/>
  <c r="K3888" i="1" s="1"/>
  <c r="F3888" i="1"/>
  <c r="H3889" i="1" s="1"/>
  <c r="G3888" i="1"/>
  <c r="I3889" i="1" s="1"/>
  <c r="L3889" i="1"/>
  <c r="J3880" i="23" l="1"/>
  <c r="K3880" i="23" s="1"/>
  <c r="L3881" i="23"/>
  <c r="O3881" i="23"/>
  <c r="N3881" i="23"/>
  <c r="M3881" i="23"/>
  <c r="G3880" i="23"/>
  <c r="I3881" i="23" s="1"/>
  <c r="F3880" i="23"/>
  <c r="H3881" i="23" s="1"/>
  <c r="J3880" i="22"/>
  <c r="K3880" i="22" s="1"/>
  <c r="L3881" i="22"/>
  <c r="G3880" i="22"/>
  <c r="I3881" i="22" s="1"/>
  <c r="F3880" i="22"/>
  <c r="H3881" i="22" s="1"/>
  <c r="M3881" i="22"/>
  <c r="O3881" i="22"/>
  <c r="N3881" i="22"/>
  <c r="J3880" i="21"/>
  <c r="K3880" i="21" s="1"/>
  <c r="O3881" i="21"/>
  <c r="N3881" i="21"/>
  <c r="M3881" i="21"/>
  <c r="L3881" i="21"/>
  <c r="G3880" i="21"/>
  <c r="I3881" i="21" s="1"/>
  <c r="F3880" i="21"/>
  <c r="H3881" i="21" s="1"/>
  <c r="J3880" i="20"/>
  <c r="K3880" i="20" s="1"/>
  <c r="M3881" i="20"/>
  <c r="O3881" i="20"/>
  <c r="N3881" i="20"/>
  <c r="L3881" i="20"/>
  <c r="G3880" i="20"/>
  <c r="I3881" i="20" s="1"/>
  <c r="F3880" i="20"/>
  <c r="H3881" i="20" s="1"/>
  <c r="J3880" i="19"/>
  <c r="K3880" i="19" s="1"/>
  <c r="O3881" i="19"/>
  <c r="N3881" i="19"/>
  <c r="M3881" i="19"/>
  <c r="L3881" i="19"/>
  <c r="G3880" i="19"/>
  <c r="I3881" i="19" s="1"/>
  <c r="F3880" i="19"/>
  <c r="H3881" i="19" s="1"/>
  <c r="M3868" i="1"/>
  <c r="N3868" i="1"/>
  <c r="O3868" i="1"/>
  <c r="J3889" i="1"/>
  <c r="K3889" i="1" s="1"/>
  <c r="F3889" i="1"/>
  <c r="H3890" i="1" s="1"/>
  <c r="G3889" i="1"/>
  <c r="I3890" i="1" s="1"/>
  <c r="L3890" i="1"/>
  <c r="J3881" i="23" l="1"/>
  <c r="K3881" i="23" s="1"/>
  <c r="G3881" i="23"/>
  <c r="I3882" i="23" s="1"/>
  <c r="F3881" i="23"/>
  <c r="H3882" i="23" s="1"/>
  <c r="O3882" i="23"/>
  <c r="N3882" i="23"/>
  <c r="M3882" i="23"/>
  <c r="L3882" i="23"/>
  <c r="J3881" i="22"/>
  <c r="K3881" i="22" s="1"/>
  <c r="O3882" i="22"/>
  <c r="N3882" i="22"/>
  <c r="M3882" i="22"/>
  <c r="L3882" i="22"/>
  <c r="G3881" i="22"/>
  <c r="I3882" i="22" s="1"/>
  <c r="F3881" i="22"/>
  <c r="H3882" i="22" s="1"/>
  <c r="J3881" i="21"/>
  <c r="K3881" i="21" s="1"/>
  <c r="O3882" i="21"/>
  <c r="N3882" i="21"/>
  <c r="M3882" i="21"/>
  <c r="L3882" i="21"/>
  <c r="G3881" i="21"/>
  <c r="I3882" i="21" s="1"/>
  <c r="F3881" i="21"/>
  <c r="H3882" i="21" s="1"/>
  <c r="J3881" i="20"/>
  <c r="K3881" i="20" s="1"/>
  <c r="L3882" i="20"/>
  <c r="O3882" i="20"/>
  <c r="N3882" i="20"/>
  <c r="M3882" i="20"/>
  <c r="G3881" i="20"/>
  <c r="I3882" i="20" s="1"/>
  <c r="F3881" i="20"/>
  <c r="H3882" i="20" s="1"/>
  <c r="J3881" i="19"/>
  <c r="K3881" i="19" s="1"/>
  <c r="L3882" i="19"/>
  <c r="O3882" i="19"/>
  <c r="N3882" i="19"/>
  <c r="M3882" i="19"/>
  <c r="G3881" i="19"/>
  <c r="I3882" i="19" s="1"/>
  <c r="F3881" i="19"/>
  <c r="H3882" i="19" s="1"/>
  <c r="N3869" i="1"/>
  <c r="M3869" i="1"/>
  <c r="O3869" i="1"/>
  <c r="J3890" i="1"/>
  <c r="K3890" i="1" s="1"/>
  <c r="F3890" i="1"/>
  <c r="H3891" i="1" s="1"/>
  <c r="G3890" i="1"/>
  <c r="I3891" i="1" s="1"/>
  <c r="L3891" i="1"/>
  <c r="J3882" i="23" l="1"/>
  <c r="K3882" i="23" s="1"/>
  <c r="L3883" i="23"/>
  <c r="M3883" i="23"/>
  <c r="O3883" i="23"/>
  <c r="N3883" i="23"/>
  <c r="G3882" i="23"/>
  <c r="I3883" i="23" s="1"/>
  <c r="F3882" i="23"/>
  <c r="H3883" i="23" s="1"/>
  <c r="J3882" i="22"/>
  <c r="K3882" i="22" s="1"/>
  <c r="L3883" i="22"/>
  <c r="O3883" i="22"/>
  <c r="N3883" i="22"/>
  <c r="M3883" i="22"/>
  <c r="G3882" i="22"/>
  <c r="I3883" i="22" s="1"/>
  <c r="F3882" i="22"/>
  <c r="H3883" i="22" s="1"/>
  <c r="J3882" i="21"/>
  <c r="K3882" i="21" s="1"/>
  <c r="O3883" i="21"/>
  <c r="N3883" i="21"/>
  <c r="M3883" i="21"/>
  <c r="L3883" i="21"/>
  <c r="G3882" i="21"/>
  <c r="I3883" i="21" s="1"/>
  <c r="F3882" i="21"/>
  <c r="H3883" i="21" s="1"/>
  <c r="J3882" i="20"/>
  <c r="K3882" i="20" s="1"/>
  <c r="O3883" i="20"/>
  <c r="N3883" i="20"/>
  <c r="M3883" i="20"/>
  <c r="L3883" i="20"/>
  <c r="G3882" i="20"/>
  <c r="I3883" i="20" s="1"/>
  <c r="F3882" i="20"/>
  <c r="H3883" i="20" s="1"/>
  <c r="J3882" i="19"/>
  <c r="K3882" i="19" s="1"/>
  <c r="O3883" i="19"/>
  <c r="N3883" i="19"/>
  <c r="M3883" i="19"/>
  <c r="L3883" i="19"/>
  <c r="G3882" i="19"/>
  <c r="I3883" i="19" s="1"/>
  <c r="F3882" i="19"/>
  <c r="H3883" i="19" s="1"/>
  <c r="N3870" i="1"/>
  <c r="M3870" i="1"/>
  <c r="O3870" i="1"/>
  <c r="J3891" i="1"/>
  <c r="K3891" i="1" s="1"/>
  <c r="G3891" i="1"/>
  <c r="I3892" i="1" s="1"/>
  <c r="F3891" i="1"/>
  <c r="H3892" i="1" s="1"/>
  <c r="L3892" i="1"/>
  <c r="J3883" i="23" l="1"/>
  <c r="K3883" i="23" s="1"/>
  <c r="F3883" i="23"/>
  <c r="H3884" i="23" s="1"/>
  <c r="G3883" i="23"/>
  <c r="I3884" i="23" s="1"/>
  <c r="N3884" i="23"/>
  <c r="M3884" i="23"/>
  <c r="O3884" i="23"/>
  <c r="L3884" i="23"/>
  <c r="J3883" i="22"/>
  <c r="K3883" i="22" s="1"/>
  <c r="O3884" i="22"/>
  <c r="N3884" i="22"/>
  <c r="M3884" i="22"/>
  <c r="G3883" i="22"/>
  <c r="I3884" i="22" s="1"/>
  <c r="F3883" i="22"/>
  <c r="H3884" i="22" s="1"/>
  <c r="L3884" i="22"/>
  <c r="J3883" i="21"/>
  <c r="K3883" i="21" s="1"/>
  <c r="M3884" i="21"/>
  <c r="O3884" i="21"/>
  <c r="N3884" i="21"/>
  <c r="G3883" i="21"/>
  <c r="I3884" i="21" s="1"/>
  <c r="F3883" i="21"/>
  <c r="H3884" i="21" s="1"/>
  <c r="L3884" i="21"/>
  <c r="J3883" i="20"/>
  <c r="K3883" i="20" s="1"/>
  <c r="O3884" i="20"/>
  <c r="N3884" i="20"/>
  <c r="M3884" i="20"/>
  <c r="G3883" i="20"/>
  <c r="I3884" i="20" s="1"/>
  <c r="F3883" i="20"/>
  <c r="H3884" i="20" s="1"/>
  <c r="L3884" i="20"/>
  <c r="J3883" i="19"/>
  <c r="K3883" i="19" s="1"/>
  <c r="L3884" i="19"/>
  <c r="O3884" i="19"/>
  <c r="N3884" i="19"/>
  <c r="M3884" i="19"/>
  <c r="G3883" i="19"/>
  <c r="I3884" i="19" s="1"/>
  <c r="F3883" i="19"/>
  <c r="H3884" i="19" s="1"/>
  <c r="N3871" i="1"/>
  <c r="O3871" i="1"/>
  <c r="M3871" i="1"/>
  <c r="J3892" i="1"/>
  <c r="K3892" i="1" s="1"/>
  <c r="F3892" i="1"/>
  <c r="H3893" i="1" s="1"/>
  <c r="G3892" i="1"/>
  <c r="I3893" i="1" s="1"/>
  <c r="L3893" i="1"/>
  <c r="J3884" i="23" l="1"/>
  <c r="K3884" i="23" s="1"/>
  <c r="L3885" i="23"/>
  <c r="M3885" i="23"/>
  <c r="O3885" i="23"/>
  <c r="N3885" i="23"/>
  <c r="G3884" i="23"/>
  <c r="I3885" i="23" s="1"/>
  <c r="F3884" i="23"/>
  <c r="H3885" i="23" s="1"/>
  <c r="J3884" i="22"/>
  <c r="K3884" i="22" s="1"/>
  <c r="L3885" i="22"/>
  <c r="O3885" i="22"/>
  <c r="N3885" i="22"/>
  <c r="M3885" i="22"/>
  <c r="G3884" i="22"/>
  <c r="I3885" i="22" s="1"/>
  <c r="F3884" i="22"/>
  <c r="H3885" i="22" s="1"/>
  <c r="J3884" i="21"/>
  <c r="K3884" i="21" s="1"/>
  <c r="L3885" i="21"/>
  <c r="O3885" i="21"/>
  <c r="N3885" i="21"/>
  <c r="M3885" i="21"/>
  <c r="G3884" i="21"/>
  <c r="I3885" i="21" s="1"/>
  <c r="F3884" i="21"/>
  <c r="H3885" i="21" s="1"/>
  <c r="J3884" i="20"/>
  <c r="K3884" i="20" s="1"/>
  <c r="L3885" i="20"/>
  <c r="O3885" i="20"/>
  <c r="N3885" i="20"/>
  <c r="M3885" i="20"/>
  <c r="G3884" i="20"/>
  <c r="I3885" i="20" s="1"/>
  <c r="F3884" i="20"/>
  <c r="H3885" i="20" s="1"/>
  <c r="J3884" i="19"/>
  <c r="K3884" i="19" s="1"/>
  <c r="O3885" i="19"/>
  <c r="N3885" i="19"/>
  <c r="M3885" i="19"/>
  <c r="L3885" i="19"/>
  <c r="G3884" i="19"/>
  <c r="I3885" i="19" s="1"/>
  <c r="F3884" i="19"/>
  <c r="H3885" i="19" s="1"/>
  <c r="O3872" i="1"/>
  <c r="N3872" i="1"/>
  <c r="M3872" i="1"/>
  <c r="J3893" i="1"/>
  <c r="K3893" i="1" s="1"/>
  <c r="F3893" i="1"/>
  <c r="H3894" i="1" s="1"/>
  <c r="G3893" i="1"/>
  <c r="I3894" i="1" s="1"/>
  <c r="L3894" i="1"/>
  <c r="J3885" i="23" l="1"/>
  <c r="K3885" i="23" s="1"/>
  <c r="O3886" i="23"/>
  <c r="N3886" i="23"/>
  <c r="M3886" i="23"/>
  <c r="G3885" i="23"/>
  <c r="I3886" i="23" s="1"/>
  <c r="F3885" i="23"/>
  <c r="H3886" i="23" s="1"/>
  <c r="L3886" i="23"/>
  <c r="J3885" i="22"/>
  <c r="K3885" i="22" s="1"/>
  <c r="L3886" i="22"/>
  <c r="M3886" i="22"/>
  <c r="O3886" i="22"/>
  <c r="N3886" i="22"/>
  <c r="G3885" i="22"/>
  <c r="I3886" i="22" s="1"/>
  <c r="F3885" i="22"/>
  <c r="H3886" i="22" s="1"/>
  <c r="J3885" i="21"/>
  <c r="K3885" i="21" s="1"/>
  <c r="O3886" i="21"/>
  <c r="N3886" i="21"/>
  <c r="M3886" i="21"/>
  <c r="L3886" i="21"/>
  <c r="G3885" i="21"/>
  <c r="I3886" i="21" s="1"/>
  <c r="F3885" i="21"/>
  <c r="H3886" i="21" s="1"/>
  <c r="J3885" i="20"/>
  <c r="K3885" i="20" s="1"/>
  <c r="M3886" i="20"/>
  <c r="O3886" i="20"/>
  <c r="N3886" i="20"/>
  <c r="L3886" i="20"/>
  <c r="G3885" i="20"/>
  <c r="I3886" i="20" s="1"/>
  <c r="F3885" i="20"/>
  <c r="H3886" i="20" s="1"/>
  <c r="J3885" i="19"/>
  <c r="K3885" i="19" s="1"/>
  <c r="O3886" i="19"/>
  <c r="N3886" i="19"/>
  <c r="M3886" i="19"/>
  <c r="L3886" i="19"/>
  <c r="G3885" i="19"/>
  <c r="I3886" i="19" s="1"/>
  <c r="F3885" i="19"/>
  <c r="H3886" i="19" s="1"/>
  <c r="M3873" i="1"/>
  <c r="O3873" i="1"/>
  <c r="N3873" i="1"/>
  <c r="J3894" i="1"/>
  <c r="K3894" i="1" s="1"/>
  <c r="G3894" i="1"/>
  <c r="I3895" i="1" s="1"/>
  <c r="F3894" i="1"/>
  <c r="H3895" i="1" s="1"/>
  <c r="L3895" i="1"/>
  <c r="J3886" i="23" l="1"/>
  <c r="K3886" i="23" s="1"/>
  <c r="L3887" i="23"/>
  <c r="O3887" i="23"/>
  <c r="N3887" i="23"/>
  <c r="M3887" i="23"/>
  <c r="G3886" i="23"/>
  <c r="I3887" i="23" s="1"/>
  <c r="F3886" i="23"/>
  <c r="H3887" i="23" s="1"/>
  <c r="J3886" i="22"/>
  <c r="K3886" i="22" s="1"/>
  <c r="O3887" i="22"/>
  <c r="N3887" i="22"/>
  <c r="M3887" i="22"/>
  <c r="L3887" i="22"/>
  <c r="G3886" i="22"/>
  <c r="I3887" i="22" s="1"/>
  <c r="F3886" i="22"/>
  <c r="H3887" i="22" s="1"/>
  <c r="J3886" i="21"/>
  <c r="K3886" i="21" s="1"/>
  <c r="L3887" i="21"/>
  <c r="O3887" i="21"/>
  <c r="N3887" i="21"/>
  <c r="M3887" i="21"/>
  <c r="G3886" i="21"/>
  <c r="I3887" i="21" s="1"/>
  <c r="F3886" i="21"/>
  <c r="H3887" i="21" s="1"/>
  <c r="J3886" i="20"/>
  <c r="K3886" i="20" s="1"/>
  <c r="L3887" i="20"/>
  <c r="O3887" i="20"/>
  <c r="M3887" i="20"/>
  <c r="N3887" i="20"/>
  <c r="G3886" i="20"/>
  <c r="I3887" i="20" s="1"/>
  <c r="F3886" i="20"/>
  <c r="H3887" i="20" s="1"/>
  <c r="J3886" i="19"/>
  <c r="K3886" i="19" s="1"/>
  <c r="L3887" i="19"/>
  <c r="O3887" i="19"/>
  <c r="N3887" i="19"/>
  <c r="M3887" i="19"/>
  <c r="G3886" i="19"/>
  <c r="I3887" i="19" s="1"/>
  <c r="F3886" i="19"/>
  <c r="H3887" i="19" s="1"/>
  <c r="M3874" i="1"/>
  <c r="N3874" i="1"/>
  <c r="O3874" i="1"/>
  <c r="J3895" i="1"/>
  <c r="K3895" i="1" s="1"/>
  <c r="G3895" i="1"/>
  <c r="I3896" i="1" s="1"/>
  <c r="F3895" i="1"/>
  <c r="H3896" i="1" s="1"/>
  <c r="L3896" i="1"/>
  <c r="J3887" i="23" l="1"/>
  <c r="K3887" i="23" s="1"/>
  <c r="L3888" i="23"/>
  <c r="M3888" i="23"/>
  <c r="O3888" i="23"/>
  <c r="N3888" i="23"/>
  <c r="G3887" i="23"/>
  <c r="I3888" i="23" s="1"/>
  <c r="F3887" i="23"/>
  <c r="H3888" i="23" s="1"/>
  <c r="J3887" i="22"/>
  <c r="K3887" i="22" s="1"/>
  <c r="L3888" i="22"/>
  <c r="O3888" i="22"/>
  <c r="N3888" i="22"/>
  <c r="M3888" i="22"/>
  <c r="G3887" i="22"/>
  <c r="I3888" i="22" s="1"/>
  <c r="F3887" i="22"/>
  <c r="H3888" i="22" s="1"/>
  <c r="J3887" i="21"/>
  <c r="K3887" i="21" s="1"/>
  <c r="O3888" i="21"/>
  <c r="N3888" i="21"/>
  <c r="M3888" i="21"/>
  <c r="L3888" i="21"/>
  <c r="G3887" i="21"/>
  <c r="I3888" i="21" s="1"/>
  <c r="F3887" i="21"/>
  <c r="H3888" i="21" s="1"/>
  <c r="J3887" i="20"/>
  <c r="K3887" i="20" s="1"/>
  <c r="G3887" i="20"/>
  <c r="I3888" i="20" s="1"/>
  <c r="F3887" i="20"/>
  <c r="H3888" i="20" s="1"/>
  <c r="O3888" i="20"/>
  <c r="N3888" i="20"/>
  <c r="M3888" i="20"/>
  <c r="L3888" i="20"/>
  <c r="J3887" i="19"/>
  <c r="K3887" i="19" s="1"/>
  <c r="O3888" i="19"/>
  <c r="N3888" i="19"/>
  <c r="M3888" i="19"/>
  <c r="L3888" i="19"/>
  <c r="G3887" i="19"/>
  <c r="I3888" i="19" s="1"/>
  <c r="F3887" i="19"/>
  <c r="H3888" i="19" s="1"/>
  <c r="M3875" i="1"/>
  <c r="N3875" i="1"/>
  <c r="O3875" i="1"/>
  <c r="J3896" i="1"/>
  <c r="K3896" i="1" s="1"/>
  <c r="F3896" i="1"/>
  <c r="H3897" i="1" s="1"/>
  <c r="G3896" i="1"/>
  <c r="I3897" i="1" s="1"/>
  <c r="L3897" i="1"/>
  <c r="J3888" i="23" l="1"/>
  <c r="K3888" i="23" s="1"/>
  <c r="N3889" i="23"/>
  <c r="M3889" i="23"/>
  <c r="O3889" i="23"/>
  <c r="L3889" i="23"/>
  <c r="F3888" i="23"/>
  <c r="H3889" i="23" s="1"/>
  <c r="G3888" i="23"/>
  <c r="I3889" i="23" s="1"/>
  <c r="J3888" i="22"/>
  <c r="K3888" i="22" s="1"/>
  <c r="G3888" i="22"/>
  <c r="I3889" i="22" s="1"/>
  <c r="F3888" i="22"/>
  <c r="H3889" i="22" s="1"/>
  <c r="O3889" i="22"/>
  <c r="N3889" i="22"/>
  <c r="M3889" i="22"/>
  <c r="L3889" i="22"/>
  <c r="J3888" i="21"/>
  <c r="K3888" i="21" s="1"/>
  <c r="M3889" i="21"/>
  <c r="O3889" i="21"/>
  <c r="N3889" i="21"/>
  <c r="L3889" i="21"/>
  <c r="G3888" i="21"/>
  <c r="I3889" i="21" s="1"/>
  <c r="F3888" i="21"/>
  <c r="H3889" i="21" s="1"/>
  <c r="J3888" i="20"/>
  <c r="K3888" i="20" s="1"/>
  <c r="L3889" i="20"/>
  <c r="M3889" i="20"/>
  <c r="O3889" i="20"/>
  <c r="N3889" i="20"/>
  <c r="G3888" i="20"/>
  <c r="I3889" i="20" s="1"/>
  <c r="F3888" i="20"/>
  <c r="H3889" i="20" s="1"/>
  <c r="J3888" i="19"/>
  <c r="K3888" i="19" s="1"/>
  <c r="O3889" i="19"/>
  <c r="N3889" i="19"/>
  <c r="M3889" i="19"/>
  <c r="L3889" i="19"/>
  <c r="G3888" i="19"/>
  <c r="I3889" i="19" s="1"/>
  <c r="F3888" i="19"/>
  <c r="H3889" i="19" s="1"/>
  <c r="N3876" i="1"/>
  <c r="M3876" i="1"/>
  <c r="O3876" i="1"/>
  <c r="J3897" i="1"/>
  <c r="K3897" i="1" s="1"/>
  <c r="G3897" i="1"/>
  <c r="I3898" i="1" s="1"/>
  <c r="F3897" i="1"/>
  <c r="H3898" i="1" s="1"/>
  <c r="L3898" i="1"/>
  <c r="J3889" i="23" l="1"/>
  <c r="K3889" i="23" s="1"/>
  <c r="L3890" i="23"/>
  <c r="O3890" i="23"/>
  <c r="N3890" i="23"/>
  <c r="M3890" i="23"/>
  <c r="G3889" i="23"/>
  <c r="I3890" i="23" s="1"/>
  <c r="F3889" i="23"/>
  <c r="H3890" i="23" s="1"/>
  <c r="J3889" i="22"/>
  <c r="K3889" i="22" s="1"/>
  <c r="O3890" i="22"/>
  <c r="N3890" i="22"/>
  <c r="M3890" i="22"/>
  <c r="L3890" i="22"/>
  <c r="F3889" i="22"/>
  <c r="H3890" i="22" s="1"/>
  <c r="G3889" i="22"/>
  <c r="I3890" i="22" s="1"/>
  <c r="J3889" i="21"/>
  <c r="K3889" i="21" s="1"/>
  <c r="L3890" i="21"/>
  <c r="O3890" i="21"/>
  <c r="N3890" i="21"/>
  <c r="M3890" i="21"/>
  <c r="G3889" i="21"/>
  <c r="I3890" i="21" s="1"/>
  <c r="F3889" i="21"/>
  <c r="H3890" i="21" s="1"/>
  <c r="J3889" i="20"/>
  <c r="K3889" i="20" s="1"/>
  <c r="L3890" i="20"/>
  <c r="O3890" i="20"/>
  <c r="N3890" i="20"/>
  <c r="M3890" i="20"/>
  <c r="G3889" i="20"/>
  <c r="I3890" i="20" s="1"/>
  <c r="F3889" i="20"/>
  <c r="H3890" i="20" s="1"/>
  <c r="J3889" i="19"/>
  <c r="K3889" i="19" s="1"/>
  <c r="L3890" i="19"/>
  <c r="O3890" i="19"/>
  <c r="M3890" i="19"/>
  <c r="N3890" i="19"/>
  <c r="G3889" i="19"/>
  <c r="I3890" i="19" s="1"/>
  <c r="F3889" i="19"/>
  <c r="H3890" i="19" s="1"/>
  <c r="N3877" i="1"/>
  <c r="M3877" i="1"/>
  <c r="O3877" i="1"/>
  <c r="J3898" i="1"/>
  <c r="K3898" i="1" s="1"/>
  <c r="G3898" i="1"/>
  <c r="I3899" i="1" s="1"/>
  <c r="F3898" i="1"/>
  <c r="H3899" i="1" s="1"/>
  <c r="L3899" i="1"/>
  <c r="J3890" i="23" l="1"/>
  <c r="K3890" i="23" s="1"/>
  <c r="O3891" i="23"/>
  <c r="N3891" i="23"/>
  <c r="M3891" i="23"/>
  <c r="G3890" i="23"/>
  <c r="I3891" i="23" s="1"/>
  <c r="F3890" i="23"/>
  <c r="H3891" i="23" s="1"/>
  <c r="L3891" i="23"/>
  <c r="J3890" i="22"/>
  <c r="K3890" i="22" s="1"/>
  <c r="M3891" i="22"/>
  <c r="O3891" i="22"/>
  <c r="N3891" i="22"/>
  <c r="G3890" i="22"/>
  <c r="I3891" i="22" s="1"/>
  <c r="F3890" i="22"/>
  <c r="H3891" i="22" s="1"/>
  <c r="L3891" i="22"/>
  <c r="J3890" i="21"/>
  <c r="K3890" i="21" s="1"/>
  <c r="O3891" i="21"/>
  <c r="N3891" i="21"/>
  <c r="M3891" i="21"/>
  <c r="L3891" i="21"/>
  <c r="G3890" i="21"/>
  <c r="I3891" i="21" s="1"/>
  <c r="F3890" i="21"/>
  <c r="H3891" i="21" s="1"/>
  <c r="J3890" i="20"/>
  <c r="K3890" i="20" s="1"/>
  <c r="M3891" i="20"/>
  <c r="O3891" i="20"/>
  <c r="N3891" i="20"/>
  <c r="L3891" i="20"/>
  <c r="G3890" i="20"/>
  <c r="I3891" i="20" s="1"/>
  <c r="F3890" i="20"/>
  <c r="H3891" i="20" s="1"/>
  <c r="J3890" i="19"/>
  <c r="K3890" i="19" s="1"/>
  <c r="O3891" i="19"/>
  <c r="N3891" i="19"/>
  <c r="M3891" i="19"/>
  <c r="L3891" i="19"/>
  <c r="G3890" i="19"/>
  <c r="I3891" i="19" s="1"/>
  <c r="F3890" i="19"/>
  <c r="H3891" i="19" s="1"/>
  <c r="M3878" i="1"/>
  <c r="N3878" i="1"/>
  <c r="O3878" i="1"/>
  <c r="J3899" i="1"/>
  <c r="K3899" i="1" s="1"/>
  <c r="L3900" i="1"/>
  <c r="F3899" i="1"/>
  <c r="H3900" i="1" s="1"/>
  <c r="G3899" i="1"/>
  <c r="I3900" i="1" s="1"/>
  <c r="J3891" i="23" l="1"/>
  <c r="K3891" i="23" s="1"/>
  <c r="L3892" i="23"/>
  <c r="O3892" i="23"/>
  <c r="N3892" i="23"/>
  <c r="M3892" i="23"/>
  <c r="G3891" i="23"/>
  <c r="I3892" i="23" s="1"/>
  <c r="F3891" i="23"/>
  <c r="H3892" i="23" s="1"/>
  <c r="J3891" i="22"/>
  <c r="K3891" i="22" s="1"/>
  <c r="L3892" i="22"/>
  <c r="G3891" i="22"/>
  <c r="I3892" i="22" s="1"/>
  <c r="F3891" i="22"/>
  <c r="H3892" i="22" s="1"/>
  <c r="N3892" i="22"/>
  <c r="M3892" i="22"/>
  <c r="O3892" i="22"/>
  <c r="J3891" i="21"/>
  <c r="K3891" i="21" s="1"/>
  <c r="O3892" i="21"/>
  <c r="N3892" i="21"/>
  <c r="M3892" i="21"/>
  <c r="L3892" i="21"/>
  <c r="G3891" i="21"/>
  <c r="I3892" i="21" s="1"/>
  <c r="F3891" i="21"/>
  <c r="H3892" i="21" s="1"/>
  <c r="J3891" i="20"/>
  <c r="K3891" i="20" s="1"/>
  <c r="L3892" i="20"/>
  <c r="O3892" i="20"/>
  <c r="N3892" i="20"/>
  <c r="M3892" i="20"/>
  <c r="G3891" i="20"/>
  <c r="I3892" i="20" s="1"/>
  <c r="F3891" i="20"/>
  <c r="H3892" i="20" s="1"/>
  <c r="J3891" i="19"/>
  <c r="K3891" i="19" s="1"/>
  <c r="G3891" i="19"/>
  <c r="I3892" i="19" s="1"/>
  <c r="F3891" i="19"/>
  <c r="H3892" i="19" s="1"/>
  <c r="L3892" i="19"/>
  <c r="O3892" i="19"/>
  <c r="N3892" i="19"/>
  <c r="M3892" i="19"/>
  <c r="M3879" i="1"/>
  <c r="O3879" i="1"/>
  <c r="N3879" i="1"/>
  <c r="J3900" i="1"/>
  <c r="K3900" i="1" s="1"/>
  <c r="L3901" i="1"/>
  <c r="G3900" i="1"/>
  <c r="I3901" i="1" s="1"/>
  <c r="F3900" i="1"/>
  <c r="H3901" i="1" s="1"/>
  <c r="J3892" i="23" l="1"/>
  <c r="K3892" i="23" s="1"/>
  <c r="M3893" i="23"/>
  <c r="O3893" i="23"/>
  <c r="N3893" i="23"/>
  <c r="L3893" i="23"/>
  <c r="G3892" i="23"/>
  <c r="I3893" i="23" s="1"/>
  <c r="F3892" i="23"/>
  <c r="H3893" i="23" s="1"/>
  <c r="J3892" i="22"/>
  <c r="K3892" i="22" s="1"/>
  <c r="O3893" i="22"/>
  <c r="N3893" i="22"/>
  <c r="M3893" i="22"/>
  <c r="L3893" i="22"/>
  <c r="G3892" i="22"/>
  <c r="I3893" i="22" s="1"/>
  <c r="F3892" i="22"/>
  <c r="H3893" i="22" s="1"/>
  <c r="J3892" i="21"/>
  <c r="K3892" i="21" s="1"/>
  <c r="O3893" i="21"/>
  <c r="N3893" i="21"/>
  <c r="M3893" i="21"/>
  <c r="L3893" i="21"/>
  <c r="F3892" i="21"/>
  <c r="H3893" i="21" s="1"/>
  <c r="G3892" i="21"/>
  <c r="I3893" i="21" s="1"/>
  <c r="J3892" i="20"/>
  <c r="K3892" i="20" s="1"/>
  <c r="O3893" i="20"/>
  <c r="N3893" i="20"/>
  <c r="M3893" i="20"/>
  <c r="L3893" i="20"/>
  <c r="G3892" i="20"/>
  <c r="I3893" i="20" s="1"/>
  <c r="F3892" i="20"/>
  <c r="H3893" i="20" s="1"/>
  <c r="J3892" i="19"/>
  <c r="K3892" i="19" s="1"/>
  <c r="L3893" i="19"/>
  <c r="O3893" i="19"/>
  <c r="N3893" i="19"/>
  <c r="M3893" i="19"/>
  <c r="G3892" i="19"/>
  <c r="I3893" i="19" s="1"/>
  <c r="F3892" i="19"/>
  <c r="H3893" i="19" s="1"/>
  <c r="M3880" i="1"/>
  <c r="N3880" i="1"/>
  <c r="O3880" i="1"/>
  <c r="J3901" i="1"/>
  <c r="K3901" i="1" s="1"/>
  <c r="L3902" i="1"/>
  <c r="F3901" i="1"/>
  <c r="H3902" i="1" s="1"/>
  <c r="G3901" i="1"/>
  <c r="I3902" i="1" s="1"/>
  <c r="J3893" i="23" l="1"/>
  <c r="K3893" i="23" s="1"/>
  <c r="L3894" i="23"/>
  <c r="F3893" i="23"/>
  <c r="H3894" i="23" s="1"/>
  <c r="G3893" i="23"/>
  <c r="I3894" i="23" s="1"/>
  <c r="N3894" i="23"/>
  <c r="M3894" i="23"/>
  <c r="O3894" i="23"/>
  <c r="J3893" i="22"/>
  <c r="K3893" i="22" s="1"/>
  <c r="L3894" i="22"/>
  <c r="G3893" i="22"/>
  <c r="I3894" i="22" s="1"/>
  <c r="F3893" i="22"/>
  <c r="H3894" i="22" s="1"/>
  <c r="O3894" i="22"/>
  <c r="N3894" i="22"/>
  <c r="M3894" i="22"/>
  <c r="J3893" i="21"/>
  <c r="K3893" i="21" s="1"/>
  <c r="M3894" i="21"/>
  <c r="O3894" i="21"/>
  <c r="N3894" i="21"/>
  <c r="G3893" i="21"/>
  <c r="I3894" i="21" s="1"/>
  <c r="F3893" i="21"/>
  <c r="H3894" i="21" s="1"/>
  <c r="L3894" i="21"/>
  <c r="J3893" i="20"/>
  <c r="K3893" i="20" s="1"/>
  <c r="N3894" i="20"/>
  <c r="M3894" i="20"/>
  <c r="O3894" i="20"/>
  <c r="L3894" i="20"/>
  <c r="G3893" i="20"/>
  <c r="I3894" i="20" s="1"/>
  <c r="F3893" i="20"/>
  <c r="H3894" i="20" s="1"/>
  <c r="J3893" i="19"/>
  <c r="K3893" i="19" s="1"/>
  <c r="L3894" i="19"/>
  <c r="O3894" i="19"/>
  <c r="N3894" i="19"/>
  <c r="M3894" i="19"/>
  <c r="G3893" i="19"/>
  <c r="I3894" i="19" s="1"/>
  <c r="F3893" i="19"/>
  <c r="H3894" i="19" s="1"/>
  <c r="O3881" i="1"/>
  <c r="N3881" i="1"/>
  <c r="M3881" i="1"/>
  <c r="J3902" i="1"/>
  <c r="K3902" i="1" s="1"/>
  <c r="L3903" i="1"/>
  <c r="F3902" i="1"/>
  <c r="H3903" i="1" s="1"/>
  <c r="G3902" i="1"/>
  <c r="I3903" i="1" s="1"/>
  <c r="J3894" i="23" l="1"/>
  <c r="K3894" i="23" s="1"/>
  <c r="O3895" i="23"/>
  <c r="N3895" i="23"/>
  <c r="M3895" i="23"/>
  <c r="L3895" i="23"/>
  <c r="G3894" i="23"/>
  <c r="I3895" i="23" s="1"/>
  <c r="F3894" i="23"/>
  <c r="H3895" i="23" s="1"/>
  <c r="J3894" i="22"/>
  <c r="K3894" i="22" s="1"/>
  <c r="O3895" i="22"/>
  <c r="N3895" i="22"/>
  <c r="M3895" i="22"/>
  <c r="L3895" i="22"/>
  <c r="G3894" i="22"/>
  <c r="I3895" i="22" s="1"/>
  <c r="F3894" i="22"/>
  <c r="H3895" i="22" s="1"/>
  <c r="J3894" i="21"/>
  <c r="K3894" i="21" s="1"/>
  <c r="L3895" i="21"/>
  <c r="G3894" i="21"/>
  <c r="I3895" i="21" s="1"/>
  <c r="F3894" i="21"/>
  <c r="H3895" i="21" s="1"/>
  <c r="O3895" i="21"/>
  <c r="N3895" i="21"/>
  <c r="M3895" i="21"/>
  <c r="J3894" i="20"/>
  <c r="K3894" i="20" s="1"/>
  <c r="L3895" i="20"/>
  <c r="O3895" i="20"/>
  <c r="N3895" i="20"/>
  <c r="M3895" i="20"/>
  <c r="G3894" i="20"/>
  <c r="I3895" i="20" s="1"/>
  <c r="F3894" i="20"/>
  <c r="H3895" i="20" s="1"/>
  <c r="J3894" i="19"/>
  <c r="K3894" i="19" s="1"/>
  <c r="L3895" i="19"/>
  <c r="O3895" i="19"/>
  <c r="N3895" i="19"/>
  <c r="M3895" i="19"/>
  <c r="G3894" i="19"/>
  <c r="I3895" i="19" s="1"/>
  <c r="F3894" i="19"/>
  <c r="H3895" i="19" s="1"/>
  <c r="O3882" i="1"/>
  <c r="N3882" i="1"/>
  <c r="M3882" i="1"/>
  <c r="J3903" i="1"/>
  <c r="K3903" i="1" s="1"/>
  <c r="L3904" i="1"/>
  <c r="F3903" i="1"/>
  <c r="H3904" i="1" s="1"/>
  <c r="G3903" i="1"/>
  <c r="I3904" i="1" s="1"/>
  <c r="J3895" i="23" l="1"/>
  <c r="K3895" i="23" s="1"/>
  <c r="L3896" i="23"/>
  <c r="G3895" i="23"/>
  <c r="I3896" i="23" s="1"/>
  <c r="F3895" i="23"/>
  <c r="H3896" i="23" s="1"/>
  <c r="O3896" i="23"/>
  <c r="N3896" i="23"/>
  <c r="M3896" i="23"/>
  <c r="J3895" i="22"/>
  <c r="K3895" i="22" s="1"/>
  <c r="L3896" i="22"/>
  <c r="M3896" i="22"/>
  <c r="O3896" i="22"/>
  <c r="N3896" i="22"/>
  <c r="G3895" i="22"/>
  <c r="I3896" i="22" s="1"/>
  <c r="F3895" i="22"/>
  <c r="H3896" i="22" s="1"/>
  <c r="J3895" i="21"/>
  <c r="K3895" i="21" s="1"/>
  <c r="O3896" i="21"/>
  <c r="N3896" i="21"/>
  <c r="M3896" i="21"/>
  <c r="L3896" i="21"/>
  <c r="G3895" i="21"/>
  <c r="I3896" i="21" s="1"/>
  <c r="F3895" i="21"/>
  <c r="H3896" i="21" s="1"/>
  <c r="J3895" i="20"/>
  <c r="K3895" i="20" s="1"/>
  <c r="L3896" i="20"/>
  <c r="M3896" i="20"/>
  <c r="N3896" i="20"/>
  <c r="O3896" i="20"/>
  <c r="G3895" i="20"/>
  <c r="I3896" i="20" s="1"/>
  <c r="F3895" i="20"/>
  <c r="H3896" i="20" s="1"/>
  <c r="J3895" i="19"/>
  <c r="K3895" i="19" s="1"/>
  <c r="O3896" i="19"/>
  <c r="N3896" i="19"/>
  <c r="M3896" i="19"/>
  <c r="L3896" i="19"/>
  <c r="G3895" i="19"/>
  <c r="I3896" i="19" s="1"/>
  <c r="F3895" i="19"/>
  <c r="H3896" i="19" s="1"/>
  <c r="M3883" i="1"/>
  <c r="N3883" i="1"/>
  <c r="O3883" i="1"/>
  <c r="J3904" i="1"/>
  <c r="K3904" i="1" s="1"/>
  <c r="L3905" i="1"/>
  <c r="F3904" i="1"/>
  <c r="H3905" i="1" s="1"/>
  <c r="G3904" i="1"/>
  <c r="I3905" i="1" s="1"/>
  <c r="J3896" i="23" l="1"/>
  <c r="K3896" i="23" s="1"/>
  <c r="O3897" i="23"/>
  <c r="N3897" i="23"/>
  <c r="M3897" i="23"/>
  <c r="G3896" i="23"/>
  <c r="I3897" i="23" s="1"/>
  <c r="F3896" i="23"/>
  <c r="H3897" i="23" s="1"/>
  <c r="L3897" i="23"/>
  <c r="J3896" i="22"/>
  <c r="K3896" i="22" s="1"/>
  <c r="L3897" i="22"/>
  <c r="O3897" i="22"/>
  <c r="N3897" i="22"/>
  <c r="M3897" i="22"/>
  <c r="G3896" i="22"/>
  <c r="I3897" i="22" s="1"/>
  <c r="F3896" i="22"/>
  <c r="H3897" i="22" s="1"/>
  <c r="J3896" i="21"/>
  <c r="K3896" i="21" s="1"/>
  <c r="L3897" i="21"/>
  <c r="O3897" i="21"/>
  <c r="N3897" i="21"/>
  <c r="M3897" i="21"/>
  <c r="G3896" i="21"/>
  <c r="I3897" i="21" s="1"/>
  <c r="F3896" i="21"/>
  <c r="H3897" i="21" s="1"/>
  <c r="J3896" i="20"/>
  <c r="K3896" i="20" s="1"/>
  <c r="L3897" i="20"/>
  <c r="O3897" i="20"/>
  <c r="N3897" i="20"/>
  <c r="M3897" i="20"/>
  <c r="G3896" i="20"/>
  <c r="I3897" i="20" s="1"/>
  <c r="F3896" i="20"/>
  <c r="H3897" i="20" s="1"/>
  <c r="J3896" i="19"/>
  <c r="K3896" i="19" s="1"/>
  <c r="L3897" i="19"/>
  <c r="O3897" i="19"/>
  <c r="N3897" i="19"/>
  <c r="M3897" i="19"/>
  <c r="G3896" i="19"/>
  <c r="I3897" i="19" s="1"/>
  <c r="F3896" i="19"/>
  <c r="H3897" i="19" s="1"/>
  <c r="M3884" i="1"/>
  <c r="N3884" i="1"/>
  <c r="O3884" i="1"/>
  <c r="J3905" i="1"/>
  <c r="K3905" i="1" s="1"/>
  <c r="L3906" i="1"/>
  <c r="F3905" i="1"/>
  <c r="H3906" i="1" s="1"/>
  <c r="G3905" i="1"/>
  <c r="I3906" i="1" s="1"/>
  <c r="J3897" i="23" l="1"/>
  <c r="K3897" i="23" s="1"/>
  <c r="L3898" i="23"/>
  <c r="M3898" i="23"/>
  <c r="O3898" i="23"/>
  <c r="N3898" i="23"/>
  <c r="G3897" i="23"/>
  <c r="I3898" i="23" s="1"/>
  <c r="F3897" i="23"/>
  <c r="H3898" i="23" s="1"/>
  <c r="J3897" i="22"/>
  <c r="K3897" i="22" s="1"/>
  <c r="O3898" i="22"/>
  <c r="N3898" i="22"/>
  <c r="M3898" i="22"/>
  <c r="L3898" i="22"/>
  <c r="G3897" i="22"/>
  <c r="I3898" i="22" s="1"/>
  <c r="F3897" i="22"/>
  <c r="H3898" i="22" s="1"/>
  <c r="J3897" i="21"/>
  <c r="K3897" i="21" s="1"/>
  <c r="O3898" i="21"/>
  <c r="N3898" i="21"/>
  <c r="M3898" i="21"/>
  <c r="L3898" i="21"/>
  <c r="G3897" i="21"/>
  <c r="I3898" i="21" s="1"/>
  <c r="F3897" i="21"/>
  <c r="H3898" i="21" s="1"/>
  <c r="J3897" i="20"/>
  <c r="K3897" i="20" s="1"/>
  <c r="O3898" i="20"/>
  <c r="M3898" i="20"/>
  <c r="N3898" i="20"/>
  <c r="L3898" i="20"/>
  <c r="G3897" i="20"/>
  <c r="I3898" i="20" s="1"/>
  <c r="F3897" i="20"/>
  <c r="H3898" i="20" s="1"/>
  <c r="J3897" i="19"/>
  <c r="K3897" i="19" s="1"/>
  <c r="O3898" i="19"/>
  <c r="N3898" i="19"/>
  <c r="M3898" i="19"/>
  <c r="L3898" i="19"/>
  <c r="G3897" i="19"/>
  <c r="I3898" i="19" s="1"/>
  <c r="F3897" i="19"/>
  <c r="H3898" i="19" s="1"/>
  <c r="N3885" i="1"/>
  <c r="O3885" i="1"/>
  <c r="M3885" i="1"/>
  <c r="J3906" i="1"/>
  <c r="K3906" i="1" s="1"/>
  <c r="L3907" i="1"/>
  <c r="F3906" i="1"/>
  <c r="H3907" i="1" s="1"/>
  <c r="G3906" i="1"/>
  <c r="I3907" i="1" s="1"/>
  <c r="J3898" i="23" l="1"/>
  <c r="K3898" i="23" s="1"/>
  <c r="N3899" i="23"/>
  <c r="M3899" i="23"/>
  <c r="O3899" i="23"/>
  <c r="L3899" i="23"/>
  <c r="F3898" i="23"/>
  <c r="H3899" i="23" s="1"/>
  <c r="G3898" i="23"/>
  <c r="I3899" i="23" s="1"/>
  <c r="J3898" i="22"/>
  <c r="K3898" i="22" s="1"/>
  <c r="L3899" i="22"/>
  <c r="G3898" i="22"/>
  <c r="I3899" i="22" s="1"/>
  <c r="F3898" i="22"/>
  <c r="H3899" i="22" s="1"/>
  <c r="O3899" i="22"/>
  <c r="N3899" i="22"/>
  <c r="M3899" i="22"/>
  <c r="J3898" i="21"/>
  <c r="K3898" i="21" s="1"/>
  <c r="M3899" i="21"/>
  <c r="O3899" i="21"/>
  <c r="N3899" i="21"/>
  <c r="L3899" i="21"/>
  <c r="G3898" i="21"/>
  <c r="I3899" i="21" s="1"/>
  <c r="F3898" i="21"/>
  <c r="H3899" i="21" s="1"/>
  <c r="J3898" i="20"/>
  <c r="K3898" i="20" s="1"/>
  <c r="L3899" i="20"/>
  <c r="O3899" i="20"/>
  <c r="N3899" i="20"/>
  <c r="M3899" i="20"/>
  <c r="G3898" i="20"/>
  <c r="I3899" i="20" s="1"/>
  <c r="F3898" i="20"/>
  <c r="H3899" i="20" s="1"/>
  <c r="J3898" i="19"/>
  <c r="K3898" i="19" s="1"/>
  <c r="O3899" i="19"/>
  <c r="N3899" i="19"/>
  <c r="M3899" i="19"/>
  <c r="L3899" i="19"/>
  <c r="G3898" i="19"/>
  <c r="I3899" i="19" s="1"/>
  <c r="F3898" i="19"/>
  <c r="H3899" i="19" s="1"/>
  <c r="N3886" i="1"/>
  <c r="O3886" i="1"/>
  <c r="M3886" i="1"/>
  <c r="J3907" i="1"/>
  <c r="K3907" i="1" s="1"/>
  <c r="L3908" i="1"/>
  <c r="G3907" i="1"/>
  <c r="I3908" i="1" s="1"/>
  <c r="F3907" i="1"/>
  <c r="H3908" i="1" s="1"/>
  <c r="J3899" i="23" l="1"/>
  <c r="K3899" i="23" s="1"/>
  <c r="L3900" i="23"/>
  <c r="O3900" i="23"/>
  <c r="N3900" i="23"/>
  <c r="M3900" i="23"/>
  <c r="G3899" i="23"/>
  <c r="I3900" i="23" s="1"/>
  <c r="F3899" i="23"/>
  <c r="H3900" i="23" s="1"/>
  <c r="J3899" i="22"/>
  <c r="K3899" i="22" s="1"/>
  <c r="O3900" i="22"/>
  <c r="N3900" i="22"/>
  <c r="M3900" i="22"/>
  <c r="L3900" i="22"/>
  <c r="G3899" i="22"/>
  <c r="I3900" i="22" s="1"/>
  <c r="F3899" i="22"/>
  <c r="H3900" i="22" s="1"/>
  <c r="J3899" i="21"/>
  <c r="K3899" i="21" s="1"/>
  <c r="L3900" i="21"/>
  <c r="O3900" i="21"/>
  <c r="N3900" i="21"/>
  <c r="M3900" i="21"/>
  <c r="G3899" i="21"/>
  <c r="I3900" i="21" s="1"/>
  <c r="F3899" i="21"/>
  <c r="H3900" i="21" s="1"/>
  <c r="J3899" i="20"/>
  <c r="K3899" i="20" s="1"/>
  <c r="L3900" i="20"/>
  <c r="O3900" i="20"/>
  <c r="M3900" i="20"/>
  <c r="N3900" i="20"/>
  <c r="G3899" i="20"/>
  <c r="I3900" i="20" s="1"/>
  <c r="F3899" i="20"/>
  <c r="H3900" i="20" s="1"/>
  <c r="J3899" i="19"/>
  <c r="K3899" i="19" s="1"/>
  <c r="L3900" i="19"/>
  <c r="O3900" i="19"/>
  <c r="N3900" i="19"/>
  <c r="M3900" i="19"/>
  <c r="G3899" i="19"/>
  <c r="I3900" i="19" s="1"/>
  <c r="F3899" i="19"/>
  <c r="H3900" i="19" s="1"/>
  <c r="M3887" i="1"/>
  <c r="N3887" i="1"/>
  <c r="O3887" i="1"/>
  <c r="L3909" i="1"/>
  <c r="J3908" i="1"/>
  <c r="K3908" i="1" s="1"/>
  <c r="F3908" i="1"/>
  <c r="H3909" i="1" s="1"/>
  <c r="G3908" i="1"/>
  <c r="I3909" i="1" s="1"/>
  <c r="J3900" i="23" l="1"/>
  <c r="K3900" i="23" s="1"/>
  <c r="O3901" i="23"/>
  <c r="N3901" i="23"/>
  <c r="M3901" i="23"/>
  <c r="G3900" i="23"/>
  <c r="I3901" i="23" s="1"/>
  <c r="F3900" i="23"/>
  <c r="H3901" i="23" s="1"/>
  <c r="L3901" i="23"/>
  <c r="J3900" i="22"/>
  <c r="K3900" i="22" s="1"/>
  <c r="L3901" i="22"/>
  <c r="G3900" i="22"/>
  <c r="I3901" i="22" s="1"/>
  <c r="F3900" i="22"/>
  <c r="H3901" i="22" s="1"/>
  <c r="M3901" i="22"/>
  <c r="O3901" i="22"/>
  <c r="N3901" i="22"/>
  <c r="J3900" i="21"/>
  <c r="K3900" i="21" s="1"/>
  <c r="O3901" i="21"/>
  <c r="N3901" i="21"/>
  <c r="M3901" i="21"/>
  <c r="L3901" i="21"/>
  <c r="G3900" i="21"/>
  <c r="I3901" i="21" s="1"/>
  <c r="F3900" i="21"/>
  <c r="H3901" i="21" s="1"/>
  <c r="J3900" i="20"/>
  <c r="K3900" i="20" s="1"/>
  <c r="G3900" i="20"/>
  <c r="I3901" i="20" s="1"/>
  <c r="F3900" i="20"/>
  <c r="H3901" i="20" s="1"/>
  <c r="M3901" i="20"/>
  <c r="O3901" i="20"/>
  <c r="N3901" i="20"/>
  <c r="L3901" i="20"/>
  <c r="J3900" i="19"/>
  <c r="K3900" i="19" s="1"/>
  <c r="O3901" i="19"/>
  <c r="N3901" i="19"/>
  <c r="M3901" i="19"/>
  <c r="L3901" i="19"/>
  <c r="G3900" i="19"/>
  <c r="I3901" i="19" s="1"/>
  <c r="F3900" i="19"/>
  <c r="H3901" i="19" s="1"/>
  <c r="O3888" i="1"/>
  <c r="M3888" i="1"/>
  <c r="N3888" i="1"/>
  <c r="J3909" i="1"/>
  <c r="K3909" i="1" s="1"/>
  <c r="L3910" i="1"/>
  <c r="F3909" i="1"/>
  <c r="H3910" i="1" s="1"/>
  <c r="G3909" i="1"/>
  <c r="I3910" i="1" s="1"/>
  <c r="J3901" i="23" l="1"/>
  <c r="K3901" i="23" s="1"/>
  <c r="L3902" i="23"/>
  <c r="G3901" i="23"/>
  <c r="I3902" i="23" s="1"/>
  <c r="F3901" i="23"/>
  <c r="H3902" i="23" s="1"/>
  <c r="O3902" i="23"/>
  <c r="N3902" i="23"/>
  <c r="M3902" i="23"/>
  <c r="J3901" i="22"/>
  <c r="K3901" i="22" s="1"/>
  <c r="O3902" i="22"/>
  <c r="N3902" i="22"/>
  <c r="M3902" i="22"/>
  <c r="L3902" i="22"/>
  <c r="G3901" i="22"/>
  <c r="I3902" i="22" s="1"/>
  <c r="F3901" i="22"/>
  <c r="H3902" i="22" s="1"/>
  <c r="J3901" i="21"/>
  <c r="K3901" i="21" s="1"/>
  <c r="L3902" i="21"/>
  <c r="O3902" i="21"/>
  <c r="N3902" i="21"/>
  <c r="M3902" i="21"/>
  <c r="G3901" i="21"/>
  <c r="I3902" i="21" s="1"/>
  <c r="F3901" i="21"/>
  <c r="H3902" i="21" s="1"/>
  <c r="J3901" i="20"/>
  <c r="K3901" i="20" s="1"/>
  <c r="M3902" i="20"/>
  <c r="O3902" i="20"/>
  <c r="N3902" i="20"/>
  <c r="L3902" i="20"/>
  <c r="G3901" i="20"/>
  <c r="I3902" i="20" s="1"/>
  <c r="F3901" i="20"/>
  <c r="H3902" i="20" s="1"/>
  <c r="J3901" i="19"/>
  <c r="K3901" i="19" s="1"/>
  <c r="L3902" i="19"/>
  <c r="O3902" i="19"/>
  <c r="N3902" i="19"/>
  <c r="M3902" i="19"/>
  <c r="G3901" i="19"/>
  <c r="I3902" i="19" s="1"/>
  <c r="F3901" i="19"/>
  <c r="H3902" i="19" s="1"/>
  <c r="M3889" i="1"/>
  <c r="O3889" i="1"/>
  <c r="N3889" i="1"/>
  <c r="J3910" i="1"/>
  <c r="K3910" i="1" s="1"/>
  <c r="L3911" i="1"/>
  <c r="G3910" i="1"/>
  <c r="I3911" i="1" s="1"/>
  <c r="F3910" i="1"/>
  <c r="H3911" i="1" s="1"/>
  <c r="J3902" i="23" l="1"/>
  <c r="K3902" i="23" s="1"/>
  <c r="M3903" i="23"/>
  <c r="O3903" i="23"/>
  <c r="N3903" i="23"/>
  <c r="L3903" i="23"/>
  <c r="G3902" i="23"/>
  <c r="I3903" i="23" s="1"/>
  <c r="F3902" i="23"/>
  <c r="H3903" i="23" s="1"/>
  <c r="J3902" i="22"/>
  <c r="K3902" i="22" s="1"/>
  <c r="O3903" i="22"/>
  <c r="N3903" i="22"/>
  <c r="M3903" i="22"/>
  <c r="L3903" i="22"/>
  <c r="G3902" i="22"/>
  <c r="I3903" i="22" s="1"/>
  <c r="F3902" i="22"/>
  <c r="H3903" i="22" s="1"/>
  <c r="J3902" i="21"/>
  <c r="K3902" i="21" s="1"/>
  <c r="O3903" i="21"/>
  <c r="N3903" i="21"/>
  <c r="M3903" i="21"/>
  <c r="L3903" i="21"/>
  <c r="G3902" i="21"/>
  <c r="I3903" i="21" s="1"/>
  <c r="F3902" i="21"/>
  <c r="H3903" i="21" s="1"/>
  <c r="J3902" i="20"/>
  <c r="K3902" i="20" s="1"/>
  <c r="L3903" i="20"/>
  <c r="O3903" i="20"/>
  <c r="N3903" i="20"/>
  <c r="M3903" i="20"/>
  <c r="G3902" i="20"/>
  <c r="I3903" i="20" s="1"/>
  <c r="F3902" i="20"/>
  <c r="H3903" i="20" s="1"/>
  <c r="J3902" i="19"/>
  <c r="K3902" i="19" s="1"/>
  <c r="L3903" i="19"/>
  <c r="O3903" i="19"/>
  <c r="N3903" i="19"/>
  <c r="M3903" i="19"/>
  <c r="G3902" i="19"/>
  <c r="I3903" i="19" s="1"/>
  <c r="F3902" i="19"/>
  <c r="H3903" i="19" s="1"/>
  <c r="L3912" i="1"/>
  <c r="O3890" i="1"/>
  <c r="N3890" i="1"/>
  <c r="M3890" i="1"/>
  <c r="J3911" i="1"/>
  <c r="K3911" i="1" s="1"/>
  <c r="G3911" i="1"/>
  <c r="I3912" i="1" s="1"/>
  <c r="F3911" i="1"/>
  <c r="H3912" i="1" s="1"/>
  <c r="J3903" i="23" l="1"/>
  <c r="K3903" i="23" s="1"/>
  <c r="L3904" i="23"/>
  <c r="F3903" i="23"/>
  <c r="H3904" i="23" s="1"/>
  <c r="G3903" i="23"/>
  <c r="I3904" i="23" s="1"/>
  <c r="N3904" i="23"/>
  <c r="M3904" i="23"/>
  <c r="O3904" i="23"/>
  <c r="J3903" i="22"/>
  <c r="K3903" i="22" s="1"/>
  <c r="G3903" i="22"/>
  <c r="I3904" i="22" s="1"/>
  <c r="F3903" i="22"/>
  <c r="H3904" i="22" s="1"/>
  <c r="L3904" i="22"/>
  <c r="O3904" i="22"/>
  <c r="N3904" i="22"/>
  <c r="M3904" i="22"/>
  <c r="J3903" i="21"/>
  <c r="K3903" i="21" s="1"/>
  <c r="L3904" i="21"/>
  <c r="M3904" i="21"/>
  <c r="O3904" i="21"/>
  <c r="N3904" i="21"/>
  <c r="G3903" i="21"/>
  <c r="I3904" i="21" s="1"/>
  <c r="F3903" i="21"/>
  <c r="H3904" i="21" s="1"/>
  <c r="J3903" i="20"/>
  <c r="K3903" i="20" s="1"/>
  <c r="O3904" i="20"/>
  <c r="N3904" i="20"/>
  <c r="M3904" i="20"/>
  <c r="L3904" i="20"/>
  <c r="G3903" i="20"/>
  <c r="I3904" i="20" s="1"/>
  <c r="F3903" i="20"/>
  <c r="H3904" i="20" s="1"/>
  <c r="J3903" i="19"/>
  <c r="K3903" i="19" s="1"/>
  <c r="O3904" i="19"/>
  <c r="N3904" i="19"/>
  <c r="M3904" i="19"/>
  <c r="L3904" i="19"/>
  <c r="G3903" i="19"/>
  <c r="I3904" i="19" s="1"/>
  <c r="F3903" i="19"/>
  <c r="H3904" i="19" s="1"/>
  <c r="M3891" i="1"/>
  <c r="N3891" i="1"/>
  <c r="O3891" i="1"/>
  <c r="J3912" i="1"/>
  <c r="K3912" i="1" s="1"/>
  <c r="L3913" i="1"/>
  <c r="F3912" i="1"/>
  <c r="H3913" i="1" s="1"/>
  <c r="G3912" i="1"/>
  <c r="I3913" i="1" s="1"/>
  <c r="J3904" i="23" l="1"/>
  <c r="K3904" i="23" s="1"/>
  <c r="O3905" i="23"/>
  <c r="N3905" i="23"/>
  <c r="M3905" i="23"/>
  <c r="L3905" i="23"/>
  <c r="G3904" i="23"/>
  <c r="I3905" i="23" s="1"/>
  <c r="F3904" i="23"/>
  <c r="H3905" i="23" s="1"/>
  <c r="J3904" i="22"/>
  <c r="K3904" i="22" s="1"/>
  <c r="N3905" i="22"/>
  <c r="M3905" i="22"/>
  <c r="O3905" i="22"/>
  <c r="L3905" i="22"/>
  <c r="F3904" i="22"/>
  <c r="H3905" i="22" s="1"/>
  <c r="G3904" i="22"/>
  <c r="I3905" i="22" s="1"/>
  <c r="J3904" i="21"/>
  <c r="K3904" i="21" s="1"/>
  <c r="O3905" i="21"/>
  <c r="N3905" i="21"/>
  <c r="M3905" i="21"/>
  <c r="L3905" i="21"/>
  <c r="G3904" i="21"/>
  <c r="I3905" i="21" s="1"/>
  <c r="F3904" i="21"/>
  <c r="H3905" i="21" s="1"/>
  <c r="J3904" i="20"/>
  <c r="K3904" i="20" s="1"/>
  <c r="O3905" i="20"/>
  <c r="N3905" i="20"/>
  <c r="M3905" i="20"/>
  <c r="G3904" i="20"/>
  <c r="I3905" i="20" s="1"/>
  <c r="F3904" i="20"/>
  <c r="H3905" i="20" s="1"/>
  <c r="L3905" i="20"/>
  <c r="J3904" i="19"/>
  <c r="K3904" i="19" s="1"/>
  <c r="L3905" i="19"/>
  <c r="O3905" i="19"/>
  <c r="N3905" i="19"/>
  <c r="M3905" i="19"/>
  <c r="G3904" i="19"/>
  <c r="I3905" i="19" s="1"/>
  <c r="F3904" i="19"/>
  <c r="H3905" i="19" s="1"/>
  <c r="O3892" i="1"/>
  <c r="M3892" i="1"/>
  <c r="N3892" i="1"/>
  <c r="J3913" i="1"/>
  <c r="K3913" i="1" s="1"/>
  <c r="L3914" i="1"/>
  <c r="F3913" i="1"/>
  <c r="H3914" i="1" s="1"/>
  <c r="G3913" i="1"/>
  <c r="I3914" i="1" s="1"/>
  <c r="J3905" i="23" l="1"/>
  <c r="K3905" i="23" s="1"/>
  <c r="O3906" i="23"/>
  <c r="N3906" i="23"/>
  <c r="M3906" i="23"/>
  <c r="L3906" i="23"/>
  <c r="G3905" i="23"/>
  <c r="I3906" i="23" s="1"/>
  <c r="F3905" i="23"/>
  <c r="H3906" i="23" s="1"/>
  <c r="J3905" i="22"/>
  <c r="K3905" i="22" s="1"/>
  <c r="L3906" i="22"/>
  <c r="O3906" i="22"/>
  <c r="N3906" i="22"/>
  <c r="M3906" i="22"/>
  <c r="F3905" i="22"/>
  <c r="H3906" i="22" s="1"/>
  <c r="G3905" i="22"/>
  <c r="I3906" i="22" s="1"/>
  <c r="J3905" i="21"/>
  <c r="K3905" i="21" s="1"/>
  <c r="L3906" i="21"/>
  <c r="O3906" i="21"/>
  <c r="N3906" i="21"/>
  <c r="M3906" i="21"/>
  <c r="G3905" i="21"/>
  <c r="I3906" i="21" s="1"/>
  <c r="F3905" i="21"/>
  <c r="H3906" i="21" s="1"/>
  <c r="J3905" i="20"/>
  <c r="K3905" i="20" s="1"/>
  <c r="M3906" i="20"/>
  <c r="O3906" i="20"/>
  <c r="N3906" i="20"/>
  <c r="L3906" i="20"/>
  <c r="G3905" i="20"/>
  <c r="I3906" i="20" s="1"/>
  <c r="F3905" i="20"/>
  <c r="H3906" i="20" s="1"/>
  <c r="J3905" i="19"/>
  <c r="K3905" i="19" s="1"/>
  <c r="O3906" i="19"/>
  <c r="N3906" i="19"/>
  <c r="M3906" i="19"/>
  <c r="L3906" i="19"/>
  <c r="G3905" i="19"/>
  <c r="I3906" i="19" s="1"/>
  <c r="F3905" i="19"/>
  <c r="H3906" i="19" s="1"/>
  <c r="O3893" i="1"/>
  <c r="M3893" i="1"/>
  <c r="N3893" i="1"/>
  <c r="J3914" i="1"/>
  <c r="K3914" i="1" s="1"/>
  <c r="L3915" i="1"/>
  <c r="G3914" i="1"/>
  <c r="I3915" i="1" s="1"/>
  <c r="F3914" i="1"/>
  <c r="H3915" i="1" s="1"/>
  <c r="J3906" i="23" l="1"/>
  <c r="K3906" i="23" s="1"/>
  <c r="L3907" i="23"/>
  <c r="O3907" i="23"/>
  <c r="N3907" i="23"/>
  <c r="M3907" i="23"/>
  <c r="G3906" i="23"/>
  <c r="I3907" i="23" s="1"/>
  <c r="F3906" i="23"/>
  <c r="H3907" i="23" s="1"/>
  <c r="J3906" i="22"/>
  <c r="K3906" i="22" s="1"/>
  <c r="O3907" i="22"/>
  <c r="N3907" i="22"/>
  <c r="M3907" i="22"/>
  <c r="L3907" i="22"/>
  <c r="G3906" i="22"/>
  <c r="I3907" i="22" s="1"/>
  <c r="F3906" i="22"/>
  <c r="H3907" i="22" s="1"/>
  <c r="J3906" i="21"/>
  <c r="K3906" i="21" s="1"/>
  <c r="O3907" i="21"/>
  <c r="N3907" i="21"/>
  <c r="M3907" i="21"/>
  <c r="G3906" i="21"/>
  <c r="I3907" i="21" s="1"/>
  <c r="F3906" i="21"/>
  <c r="H3907" i="21" s="1"/>
  <c r="L3907" i="21"/>
  <c r="J3906" i="20"/>
  <c r="K3906" i="20" s="1"/>
  <c r="L3907" i="20"/>
  <c r="O3907" i="20"/>
  <c r="N3907" i="20"/>
  <c r="M3907" i="20"/>
  <c r="G3906" i="20"/>
  <c r="I3907" i="20" s="1"/>
  <c r="F3906" i="20"/>
  <c r="H3907" i="20" s="1"/>
  <c r="J3906" i="19"/>
  <c r="K3906" i="19" s="1"/>
  <c r="L3907" i="19"/>
  <c r="O3907" i="19"/>
  <c r="N3907" i="19"/>
  <c r="M3907" i="19"/>
  <c r="G3906" i="19"/>
  <c r="I3907" i="19" s="1"/>
  <c r="F3906" i="19"/>
  <c r="H3907" i="19" s="1"/>
  <c r="M3894" i="1"/>
  <c r="N3894" i="1"/>
  <c r="O3894" i="1"/>
  <c r="L3916" i="1"/>
  <c r="J3915" i="1"/>
  <c r="K3915" i="1" s="1"/>
  <c r="F3915" i="1"/>
  <c r="H3916" i="1" s="1"/>
  <c r="G3915" i="1"/>
  <c r="I3916" i="1" s="1"/>
  <c r="J3907" i="23" l="1"/>
  <c r="K3907" i="23" s="1"/>
  <c r="O3908" i="23"/>
  <c r="N3908" i="23"/>
  <c r="M3908" i="23"/>
  <c r="F3907" i="23"/>
  <c r="H3908" i="23" s="1"/>
  <c r="G3907" i="23"/>
  <c r="I3908" i="23" s="1"/>
  <c r="L3908" i="23"/>
  <c r="J3907" i="22"/>
  <c r="K3907" i="22" s="1"/>
  <c r="L3908" i="22"/>
  <c r="O3908" i="22"/>
  <c r="N3908" i="22"/>
  <c r="M3908" i="22"/>
  <c r="G3907" i="22"/>
  <c r="I3908" i="22" s="1"/>
  <c r="F3907" i="22"/>
  <c r="H3908" i="22" s="1"/>
  <c r="J3907" i="21"/>
  <c r="K3907" i="21" s="1"/>
  <c r="O3908" i="21"/>
  <c r="N3908" i="21"/>
  <c r="M3908" i="21"/>
  <c r="L3908" i="21"/>
  <c r="G3907" i="21"/>
  <c r="I3908" i="21" s="1"/>
  <c r="F3907" i="21"/>
  <c r="H3908" i="21" s="1"/>
  <c r="J3907" i="20"/>
  <c r="K3907" i="20" s="1"/>
  <c r="O3908" i="20"/>
  <c r="M3908" i="20"/>
  <c r="N3908" i="20"/>
  <c r="L3908" i="20"/>
  <c r="G3907" i="20"/>
  <c r="I3908" i="20" s="1"/>
  <c r="F3907" i="20"/>
  <c r="H3908" i="20" s="1"/>
  <c r="J3907" i="19"/>
  <c r="K3907" i="19" s="1"/>
  <c r="O3908" i="19"/>
  <c r="N3908" i="19"/>
  <c r="M3908" i="19"/>
  <c r="L3908" i="19"/>
  <c r="G3907" i="19"/>
  <c r="I3908" i="19" s="1"/>
  <c r="F3907" i="19"/>
  <c r="H3908" i="19" s="1"/>
  <c r="M3895" i="1"/>
  <c r="N3895" i="1"/>
  <c r="O3895" i="1"/>
  <c r="J3916" i="1"/>
  <c r="K3916" i="1" s="1"/>
  <c r="L3917" i="1"/>
  <c r="F3916" i="1"/>
  <c r="H3917" i="1" s="1"/>
  <c r="G3916" i="1"/>
  <c r="I3917" i="1" s="1"/>
  <c r="J3908" i="23" l="1"/>
  <c r="K3908" i="23" s="1"/>
  <c r="O3909" i="23"/>
  <c r="N3909" i="23"/>
  <c r="M3909" i="23"/>
  <c r="G3908" i="23"/>
  <c r="I3909" i="23" s="1"/>
  <c r="F3908" i="23"/>
  <c r="H3909" i="23" s="1"/>
  <c r="L3909" i="23"/>
  <c r="J3908" i="22"/>
  <c r="K3908" i="22" s="1"/>
  <c r="O3909" i="22"/>
  <c r="N3909" i="22"/>
  <c r="M3909" i="22"/>
  <c r="L3909" i="22"/>
  <c r="F3908" i="22"/>
  <c r="H3909" i="22" s="1"/>
  <c r="G3908" i="22"/>
  <c r="I3909" i="22" s="1"/>
  <c r="J3908" i="21"/>
  <c r="K3908" i="21" s="1"/>
  <c r="L3909" i="21"/>
  <c r="M3909" i="21"/>
  <c r="O3909" i="21"/>
  <c r="N3909" i="21"/>
  <c r="G3908" i="21"/>
  <c r="I3909" i="21" s="1"/>
  <c r="F3908" i="21"/>
  <c r="H3909" i="21" s="1"/>
  <c r="J3908" i="20"/>
  <c r="K3908" i="20" s="1"/>
  <c r="L3909" i="20"/>
  <c r="O3909" i="20"/>
  <c r="N3909" i="20"/>
  <c r="M3909" i="20"/>
  <c r="G3908" i="20"/>
  <c r="I3909" i="20" s="1"/>
  <c r="F3908" i="20"/>
  <c r="H3909" i="20" s="1"/>
  <c r="J3908" i="19"/>
  <c r="K3908" i="19" s="1"/>
  <c r="L3909" i="19"/>
  <c r="O3909" i="19"/>
  <c r="N3909" i="19"/>
  <c r="M3909" i="19"/>
  <c r="G3908" i="19"/>
  <c r="I3909" i="19" s="1"/>
  <c r="F3908" i="19"/>
  <c r="H3909" i="19" s="1"/>
  <c r="M3896" i="1"/>
  <c r="N3896" i="1"/>
  <c r="O3896" i="1"/>
  <c r="J3917" i="1"/>
  <c r="K3917" i="1" s="1"/>
  <c r="L3918" i="1"/>
  <c r="F3917" i="1"/>
  <c r="H3918" i="1" s="1"/>
  <c r="G3917" i="1"/>
  <c r="I3918" i="1" s="1"/>
  <c r="J3909" i="23" l="1"/>
  <c r="K3909" i="23" s="1"/>
  <c r="L3910" i="23"/>
  <c r="G3909" i="23"/>
  <c r="I3910" i="23" s="1"/>
  <c r="F3909" i="23"/>
  <c r="H3910" i="23" s="1"/>
  <c r="M3910" i="23"/>
  <c r="O3910" i="23"/>
  <c r="N3910" i="23"/>
  <c r="J3909" i="22"/>
  <c r="K3909" i="22" s="1"/>
  <c r="L3910" i="22"/>
  <c r="O3910" i="22"/>
  <c r="N3910" i="22"/>
  <c r="M3910" i="22"/>
  <c r="F3909" i="22"/>
  <c r="H3910" i="22" s="1"/>
  <c r="G3909" i="22"/>
  <c r="I3910" i="22" s="1"/>
  <c r="J3909" i="21"/>
  <c r="K3909" i="21" s="1"/>
  <c r="O3910" i="21"/>
  <c r="N3910" i="21"/>
  <c r="M3910" i="21"/>
  <c r="L3910" i="21"/>
  <c r="G3909" i="21"/>
  <c r="I3910" i="21" s="1"/>
  <c r="F3909" i="21"/>
  <c r="H3910" i="21" s="1"/>
  <c r="J3909" i="20"/>
  <c r="K3909" i="20" s="1"/>
  <c r="L3910" i="20"/>
  <c r="O3910" i="20"/>
  <c r="N3910" i="20"/>
  <c r="M3910" i="20"/>
  <c r="G3909" i="20"/>
  <c r="I3910" i="20" s="1"/>
  <c r="F3909" i="20"/>
  <c r="H3910" i="20" s="1"/>
  <c r="J3909" i="19"/>
  <c r="K3909" i="19" s="1"/>
  <c r="M3910" i="19"/>
  <c r="O3910" i="19"/>
  <c r="N3910" i="19"/>
  <c r="L3910" i="19"/>
  <c r="G3909" i="19"/>
  <c r="I3910" i="19" s="1"/>
  <c r="F3909" i="19"/>
  <c r="H3910" i="19" s="1"/>
  <c r="O3897" i="1"/>
  <c r="M3897" i="1"/>
  <c r="N3897" i="1"/>
  <c r="J3918" i="1"/>
  <c r="K3918" i="1" s="1"/>
  <c r="L3919" i="1"/>
  <c r="F3918" i="1"/>
  <c r="H3919" i="1" s="1"/>
  <c r="G3918" i="1"/>
  <c r="I3919" i="1" s="1"/>
  <c r="J3910" i="23" l="1"/>
  <c r="K3910" i="23" s="1"/>
  <c r="G3910" i="23"/>
  <c r="I3911" i="23" s="1"/>
  <c r="F3910" i="23"/>
  <c r="H3911" i="23" s="1"/>
  <c r="N3911" i="23"/>
  <c r="M3911" i="23"/>
  <c r="O3911" i="23"/>
  <c r="L3911" i="23"/>
  <c r="J3910" i="22"/>
  <c r="K3910" i="22" s="1"/>
  <c r="L3911" i="22"/>
  <c r="O3911" i="22"/>
  <c r="N3911" i="22"/>
  <c r="M3911" i="22"/>
  <c r="G3910" i="22"/>
  <c r="I3911" i="22" s="1"/>
  <c r="F3910" i="22"/>
  <c r="H3911" i="22" s="1"/>
  <c r="J3910" i="21"/>
  <c r="K3910" i="21" s="1"/>
  <c r="L3911" i="21"/>
  <c r="O3911" i="21"/>
  <c r="N3911" i="21"/>
  <c r="M3911" i="21"/>
  <c r="G3910" i="21"/>
  <c r="I3911" i="21" s="1"/>
  <c r="F3910" i="21"/>
  <c r="H3911" i="21" s="1"/>
  <c r="J3910" i="20"/>
  <c r="K3910" i="20" s="1"/>
  <c r="M3911" i="20"/>
  <c r="O3911" i="20"/>
  <c r="N3911" i="20"/>
  <c r="L3911" i="20"/>
  <c r="F3910" i="20"/>
  <c r="H3911" i="20" s="1"/>
  <c r="G3910" i="20"/>
  <c r="I3911" i="20" s="1"/>
  <c r="J3910" i="19"/>
  <c r="K3910" i="19" s="1"/>
  <c r="L3911" i="19"/>
  <c r="M3911" i="19"/>
  <c r="O3911" i="19"/>
  <c r="N3911" i="19"/>
  <c r="G3910" i="19"/>
  <c r="I3911" i="19" s="1"/>
  <c r="F3910" i="19"/>
  <c r="H3911" i="19" s="1"/>
  <c r="O3898" i="1"/>
  <c r="N3898" i="1"/>
  <c r="M3898" i="1"/>
  <c r="J3919" i="1"/>
  <c r="K3919" i="1" s="1"/>
  <c r="L3920" i="1"/>
  <c r="F3919" i="1"/>
  <c r="H3920" i="1" s="1"/>
  <c r="G3919" i="1"/>
  <c r="I3920" i="1" s="1"/>
  <c r="J3911" i="23" l="1"/>
  <c r="K3911" i="23" s="1"/>
  <c r="L3912" i="23"/>
  <c r="O3912" i="23"/>
  <c r="N3912" i="23"/>
  <c r="M3912" i="23"/>
  <c r="G3911" i="23"/>
  <c r="I3912" i="23" s="1"/>
  <c r="F3911" i="23"/>
  <c r="H3912" i="23" s="1"/>
  <c r="J3911" i="22"/>
  <c r="K3911" i="22" s="1"/>
  <c r="L3912" i="22"/>
  <c r="O3912" i="22"/>
  <c r="N3912" i="22"/>
  <c r="M3912" i="22"/>
  <c r="G3911" i="22"/>
  <c r="I3912" i="22" s="1"/>
  <c r="F3911" i="22"/>
  <c r="H3912" i="22" s="1"/>
  <c r="J3911" i="21"/>
  <c r="K3911" i="21" s="1"/>
  <c r="O3912" i="21"/>
  <c r="N3912" i="21"/>
  <c r="M3912" i="21"/>
  <c r="G3911" i="21"/>
  <c r="I3912" i="21" s="1"/>
  <c r="F3911" i="21"/>
  <c r="H3912" i="21" s="1"/>
  <c r="L3912" i="21"/>
  <c r="J3911" i="20"/>
  <c r="K3911" i="20" s="1"/>
  <c r="L3912" i="20"/>
  <c r="O3912" i="20"/>
  <c r="N3912" i="20"/>
  <c r="M3912" i="20"/>
  <c r="G3911" i="20"/>
  <c r="I3912" i="20" s="1"/>
  <c r="F3911" i="20"/>
  <c r="H3912" i="20" s="1"/>
  <c r="J3911" i="19"/>
  <c r="K3911" i="19" s="1"/>
  <c r="L3912" i="19"/>
  <c r="O3912" i="19"/>
  <c r="N3912" i="19"/>
  <c r="M3912" i="19"/>
  <c r="G3911" i="19"/>
  <c r="I3912" i="19" s="1"/>
  <c r="F3911" i="19"/>
  <c r="H3912" i="19" s="1"/>
  <c r="M3899" i="1"/>
  <c r="N3899" i="1"/>
  <c r="O3899" i="1"/>
  <c r="J3920" i="1"/>
  <c r="K3920" i="1" s="1"/>
  <c r="L3921" i="1"/>
  <c r="F3920" i="1"/>
  <c r="H3921" i="1" s="1"/>
  <c r="G3920" i="1"/>
  <c r="I3921" i="1" s="1"/>
  <c r="J3912" i="23" l="1"/>
  <c r="K3912" i="23" s="1"/>
  <c r="O3913" i="23"/>
  <c r="N3913" i="23"/>
  <c r="M3913" i="23"/>
  <c r="L3913" i="23"/>
  <c r="G3912" i="23"/>
  <c r="I3913" i="23" s="1"/>
  <c r="F3912" i="23"/>
  <c r="H3913" i="23" s="1"/>
  <c r="J3912" i="22"/>
  <c r="K3912" i="22" s="1"/>
  <c r="G3912" i="22"/>
  <c r="I3913" i="22" s="1"/>
  <c r="F3912" i="22"/>
  <c r="H3913" i="22" s="1"/>
  <c r="O3913" i="22"/>
  <c r="N3913" i="22"/>
  <c r="M3913" i="22"/>
  <c r="L3913" i="22"/>
  <c r="J3912" i="21"/>
  <c r="K3912" i="21" s="1"/>
  <c r="O3913" i="21"/>
  <c r="N3913" i="21"/>
  <c r="M3913" i="21"/>
  <c r="L3913" i="21"/>
  <c r="G3912" i="21"/>
  <c r="I3913" i="21" s="1"/>
  <c r="F3912" i="21"/>
  <c r="H3913" i="21" s="1"/>
  <c r="J3912" i="20"/>
  <c r="K3912" i="20" s="1"/>
  <c r="O3913" i="20"/>
  <c r="N3913" i="20"/>
  <c r="M3913" i="20"/>
  <c r="L3913" i="20"/>
  <c r="G3912" i="20"/>
  <c r="I3913" i="20" s="1"/>
  <c r="F3912" i="20"/>
  <c r="H3913" i="20" s="1"/>
  <c r="J3912" i="19"/>
  <c r="K3912" i="19" s="1"/>
  <c r="O3913" i="19"/>
  <c r="N3913" i="19"/>
  <c r="M3913" i="19"/>
  <c r="L3913" i="19"/>
  <c r="G3912" i="19"/>
  <c r="I3913" i="19" s="1"/>
  <c r="F3912" i="19"/>
  <c r="H3913" i="19" s="1"/>
  <c r="M3900" i="1"/>
  <c r="N3900" i="1"/>
  <c r="O3900" i="1"/>
  <c r="J3921" i="1"/>
  <c r="K3921" i="1" s="1"/>
  <c r="L3922" i="1"/>
  <c r="F3921" i="1"/>
  <c r="H3922" i="1" s="1"/>
  <c r="G3921" i="1"/>
  <c r="I3922" i="1" s="1"/>
  <c r="J3913" i="23" l="1"/>
  <c r="K3913" i="23" s="1"/>
  <c r="L3914" i="23"/>
  <c r="O3914" i="23"/>
  <c r="M3914" i="23"/>
  <c r="N3914" i="23"/>
  <c r="G3913" i="23"/>
  <c r="I3914" i="23" s="1"/>
  <c r="F3913" i="23"/>
  <c r="H3914" i="23" s="1"/>
  <c r="J3913" i="22"/>
  <c r="K3913" i="22" s="1"/>
  <c r="O3914" i="22"/>
  <c r="N3914" i="22"/>
  <c r="M3914" i="22"/>
  <c r="L3914" i="22"/>
  <c r="G3913" i="22"/>
  <c r="I3914" i="22" s="1"/>
  <c r="F3913" i="22"/>
  <c r="H3914" i="22" s="1"/>
  <c r="J3913" i="21"/>
  <c r="K3913" i="21" s="1"/>
  <c r="M3914" i="21"/>
  <c r="O3914" i="21"/>
  <c r="N3914" i="21"/>
  <c r="L3914" i="21"/>
  <c r="G3913" i="21"/>
  <c r="I3914" i="21" s="1"/>
  <c r="F3913" i="21"/>
  <c r="H3914" i="21" s="1"/>
  <c r="J3913" i="20"/>
  <c r="K3913" i="20" s="1"/>
  <c r="O3914" i="20"/>
  <c r="N3914" i="20"/>
  <c r="M3914" i="20"/>
  <c r="L3914" i="20"/>
  <c r="G3913" i="20"/>
  <c r="I3914" i="20" s="1"/>
  <c r="F3913" i="20"/>
  <c r="H3914" i="20" s="1"/>
  <c r="J3913" i="19"/>
  <c r="K3913" i="19" s="1"/>
  <c r="L3914" i="19"/>
  <c r="O3914" i="19"/>
  <c r="N3914" i="19"/>
  <c r="M3914" i="19"/>
  <c r="G3913" i="19"/>
  <c r="I3914" i="19" s="1"/>
  <c r="F3913" i="19"/>
  <c r="H3914" i="19" s="1"/>
  <c r="M3901" i="1"/>
  <c r="O3901" i="1"/>
  <c r="N3901" i="1"/>
  <c r="J3922" i="1"/>
  <c r="K3922" i="1" s="1"/>
  <c r="L3923" i="1"/>
  <c r="F3922" i="1"/>
  <c r="H3923" i="1" s="1"/>
  <c r="G3922" i="1"/>
  <c r="I3923" i="1" s="1"/>
  <c r="J3914" i="23" l="1"/>
  <c r="K3914" i="23" s="1"/>
  <c r="L3915" i="23"/>
  <c r="O3915" i="23"/>
  <c r="N3915" i="23"/>
  <c r="M3915" i="23"/>
  <c r="G3914" i="23"/>
  <c r="I3915" i="23" s="1"/>
  <c r="F3914" i="23"/>
  <c r="H3915" i="23" s="1"/>
  <c r="J3914" i="22"/>
  <c r="K3914" i="22" s="1"/>
  <c r="L3915" i="22"/>
  <c r="G3914" i="22"/>
  <c r="I3915" i="22" s="1"/>
  <c r="F3914" i="22"/>
  <c r="H3915" i="22" s="1"/>
  <c r="O3915" i="22"/>
  <c r="N3915" i="22"/>
  <c r="M3915" i="22"/>
  <c r="J3914" i="21"/>
  <c r="K3914" i="21" s="1"/>
  <c r="L3915" i="21"/>
  <c r="O3915" i="21"/>
  <c r="N3915" i="21"/>
  <c r="M3915" i="21"/>
  <c r="G3914" i="21"/>
  <c r="I3915" i="21" s="1"/>
  <c r="F3914" i="21"/>
  <c r="H3915" i="21" s="1"/>
  <c r="J3914" i="20"/>
  <c r="K3914" i="20" s="1"/>
  <c r="M3915" i="20"/>
  <c r="O3915" i="20"/>
  <c r="N3915" i="20"/>
  <c r="L3915" i="20"/>
  <c r="G3914" i="20"/>
  <c r="I3915" i="20" s="1"/>
  <c r="F3914" i="20"/>
  <c r="H3915" i="20" s="1"/>
  <c r="J3914" i="19"/>
  <c r="K3914" i="19" s="1"/>
  <c r="M3915" i="19"/>
  <c r="O3915" i="19"/>
  <c r="N3915" i="19"/>
  <c r="L3915" i="19"/>
  <c r="G3914" i="19"/>
  <c r="I3915" i="19" s="1"/>
  <c r="F3914" i="19"/>
  <c r="H3915" i="19" s="1"/>
  <c r="N3902" i="1"/>
  <c r="M3902" i="1"/>
  <c r="O3902" i="1"/>
  <c r="J3923" i="1"/>
  <c r="K3923" i="1" s="1"/>
  <c r="L3924" i="1"/>
  <c r="G3923" i="1"/>
  <c r="I3924" i="1" s="1"/>
  <c r="F3923" i="1"/>
  <c r="H3924" i="1" s="1"/>
  <c r="J3915" i="23" l="1"/>
  <c r="K3915" i="23" s="1"/>
  <c r="O3916" i="23"/>
  <c r="N3916" i="23"/>
  <c r="M3916" i="23"/>
  <c r="G3915" i="23"/>
  <c r="I3916" i="23" s="1"/>
  <c r="F3915" i="23"/>
  <c r="H3916" i="23" s="1"/>
  <c r="L3916" i="23"/>
  <c r="J3915" i="22"/>
  <c r="K3915" i="22" s="1"/>
  <c r="L3916" i="22"/>
  <c r="O3916" i="22"/>
  <c r="N3916" i="22"/>
  <c r="M3916" i="22"/>
  <c r="G3915" i="22"/>
  <c r="I3916" i="22" s="1"/>
  <c r="F3915" i="22"/>
  <c r="H3916" i="22" s="1"/>
  <c r="J3915" i="21"/>
  <c r="K3915" i="21" s="1"/>
  <c r="O3916" i="21"/>
  <c r="N3916" i="21"/>
  <c r="M3916" i="21"/>
  <c r="L3916" i="21"/>
  <c r="G3915" i="21"/>
  <c r="I3916" i="21" s="1"/>
  <c r="F3915" i="21"/>
  <c r="H3916" i="21" s="1"/>
  <c r="J3915" i="20"/>
  <c r="K3915" i="20" s="1"/>
  <c r="L3916" i="20"/>
  <c r="M3916" i="20"/>
  <c r="O3916" i="20"/>
  <c r="N3916" i="20"/>
  <c r="F3915" i="20"/>
  <c r="H3916" i="20" s="1"/>
  <c r="G3915" i="20"/>
  <c r="I3916" i="20" s="1"/>
  <c r="J3915" i="19"/>
  <c r="K3915" i="19" s="1"/>
  <c r="G3915" i="19"/>
  <c r="I3916" i="19" s="1"/>
  <c r="F3915" i="19"/>
  <c r="H3916" i="19" s="1"/>
  <c r="L3916" i="19"/>
  <c r="O3916" i="19"/>
  <c r="N3916" i="19"/>
  <c r="M3916" i="19"/>
  <c r="M3903" i="1"/>
  <c r="N3903" i="1"/>
  <c r="O3903" i="1"/>
  <c r="L3925" i="1"/>
  <c r="J3924" i="1"/>
  <c r="K3924" i="1" s="1"/>
  <c r="F3924" i="1"/>
  <c r="H3925" i="1" s="1"/>
  <c r="G3924" i="1"/>
  <c r="I3925" i="1" s="1"/>
  <c r="J3916" i="23" l="1"/>
  <c r="K3916" i="23" s="1"/>
  <c r="L3917" i="23"/>
  <c r="N3917" i="23"/>
  <c r="M3917" i="23"/>
  <c r="O3917" i="23"/>
  <c r="G3916" i="23"/>
  <c r="I3917" i="23" s="1"/>
  <c r="F3916" i="23"/>
  <c r="H3917" i="23" s="1"/>
  <c r="J3916" i="22"/>
  <c r="K3916" i="22" s="1"/>
  <c r="N3917" i="22"/>
  <c r="M3917" i="22"/>
  <c r="O3917" i="22"/>
  <c r="G3916" i="22"/>
  <c r="I3917" i="22" s="1"/>
  <c r="F3916" i="22"/>
  <c r="H3917" i="22" s="1"/>
  <c r="L3917" i="22"/>
  <c r="J3916" i="21"/>
  <c r="K3916" i="21" s="1"/>
  <c r="O3917" i="21"/>
  <c r="N3917" i="21"/>
  <c r="M3917" i="21"/>
  <c r="L3917" i="21"/>
  <c r="G3916" i="21"/>
  <c r="I3917" i="21" s="1"/>
  <c r="F3916" i="21"/>
  <c r="H3917" i="21" s="1"/>
  <c r="J3916" i="20"/>
  <c r="K3916" i="20" s="1"/>
  <c r="L3917" i="20"/>
  <c r="O3917" i="20"/>
  <c r="N3917" i="20"/>
  <c r="M3917" i="20"/>
  <c r="G3916" i="20"/>
  <c r="I3917" i="20" s="1"/>
  <c r="F3916" i="20"/>
  <c r="H3917" i="20" s="1"/>
  <c r="J3916" i="19"/>
  <c r="K3916" i="19" s="1"/>
  <c r="N3917" i="19"/>
  <c r="M3917" i="19"/>
  <c r="O3917" i="19"/>
  <c r="L3917" i="19"/>
  <c r="G3916" i="19"/>
  <c r="I3917" i="19" s="1"/>
  <c r="F3916" i="19"/>
  <c r="H3917" i="19" s="1"/>
  <c r="M3904" i="1"/>
  <c r="N3904" i="1"/>
  <c r="O3904" i="1"/>
  <c r="J3925" i="1"/>
  <c r="K3925" i="1" s="1"/>
  <c r="L3926" i="1"/>
  <c r="F3925" i="1"/>
  <c r="H3926" i="1" s="1"/>
  <c r="G3925" i="1"/>
  <c r="I3926" i="1" s="1"/>
  <c r="J3917" i="23" l="1"/>
  <c r="K3917" i="23" s="1"/>
  <c r="N3918" i="23"/>
  <c r="O3918" i="23"/>
  <c r="M3918" i="23"/>
  <c r="L3918" i="23"/>
  <c r="F3917" i="23"/>
  <c r="H3918" i="23" s="1"/>
  <c r="G3917" i="23"/>
  <c r="I3918" i="23" s="1"/>
  <c r="J3917" i="22"/>
  <c r="K3917" i="22" s="1"/>
  <c r="L3918" i="22"/>
  <c r="G3917" i="22"/>
  <c r="I3918" i="22" s="1"/>
  <c r="F3917" i="22"/>
  <c r="H3918" i="22" s="1"/>
  <c r="O3918" i="22"/>
  <c r="N3918" i="22"/>
  <c r="M3918" i="22"/>
  <c r="J3917" i="21"/>
  <c r="K3917" i="21" s="1"/>
  <c r="O3918" i="21"/>
  <c r="N3918" i="21"/>
  <c r="M3918" i="21"/>
  <c r="L3918" i="21"/>
  <c r="G3917" i="21"/>
  <c r="I3918" i="21" s="1"/>
  <c r="F3917" i="21"/>
  <c r="H3918" i="21" s="1"/>
  <c r="J3917" i="20"/>
  <c r="K3917" i="20" s="1"/>
  <c r="O3918" i="20"/>
  <c r="N3918" i="20"/>
  <c r="M3918" i="20"/>
  <c r="L3918" i="20"/>
  <c r="G3917" i="20"/>
  <c r="I3918" i="20" s="1"/>
  <c r="F3917" i="20"/>
  <c r="H3918" i="20" s="1"/>
  <c r="J3917" i="19"/>
  <c r="K3917" i="19" s="1"/>
  <c r="L3918" i="19"/>
  <c r="O3918" i="19"/>
  <c r="N3918" i="19"/>
  <c r="M3918" i="19"/>
  <c r="G3917" i="19"/>
  <c r="I3918" i="19" s="1"/>
  <c r="F3917" i="19"/>
  <c r="H3918" i="19" s="1"/>
  <c r="M3905" i="1"/>
  <c r="O3905" i="1"/>
  <c r="N3905" i="1"/>
  <c r="J3926" i="1"/>
  <c r="K3926" i="1" s="1"/>
  <c r="G3926" i="1"/>
  <c r="I3927" i="1" s="1"/>
  <c r="F3926" i="1"/>
  <c r="H3927" i="1" s="1"/>
  <c r="L3927" i="1"/>
  <c r="J3918" i="23" l="1"/>
  <c r="K3918" i="23" s="1"/>
  <c r="G3918" i="23"/>
  <c r="I3919" i="23" s="1"/>
  <c r="F3918" i="23"/>
  <c r="H3919" i="23" s="1"/>
  <c r="L3919" i="23"/>
  <c r="O3919" i="23"/>
  <c r="N3919" i="23"/>
  <c r="M3919" i="23"/>
  <c r="J3918" i="22"/>
  <c r="K3918" i="22" s="1"/>
  <c r="N3919" i="22"/>
  <c r="M3919" i="22"/>
  <c r="O3919" i="22"/>
  <c r="L3919" i="22"/>
  <c r="G3918" i="22"/>
  <c r="I3919" i="22" s="1"/>
  <c r="F3918" i="22"/>
  <c r="H3919" i="22" s="1"/>
  <c r="J3918" i="21"/>
  <c r="K3918" i="21" s="1"/>
  <c r="L3919" i="21"/>
  <c r="M3919" i="21"/>
  <c r="O3919" i="21"/>
  <c r="N3919" i="21"/>
  <c r="G3918" i="21"/>
  <c r="I3919" i="21" s="1"/>
  <c r="F3918" i="21"/>
  <c r="H3919" i="21" s="1"/>
  <c r="J3918" i="20"/>
  <c r="K3918" i="20" s="1"/>
  <c r="M3919" i="20"/>
  <c r="O3919" i="20"/>
  <c r="N3919" i="20"/>
  <c r="L3919" i="20"/>
  <c r="G3918" i="20"/>
  <c r="I3919" i="20" s="1"/>
  <c r="F3918" i="20"/>
  <c r="H3919" i="20" s="1"/>
  <c r="J3918" i="19"/>
  <c r="K3918" i="19" s="1"/>
  <c r="O3919" i="19"/>
  <c r="N3919" i="19"/>
  <c r="M3919" i="19"/>
  <c r="L3919" i="19"/>
  <c r="G3918" i="19"/>
  <c r="I3919" i="19" s="1"/>
  <c r="F3918" i="19"/>
  <c r="H3919" i="19" s="1"/>
  <c r="O3906" i="1"/>
  <c r="M3906" i="1"/>
  <c r="N3906" i="1"/>
  <c r="J3927" i="1"/>
  <c r="K3927" i="1" s="1"/>
  <c r="G3927" i="1"/>
  <c r="I3928" i="1" s="1"/>
  <c r="F3927" i="1"/>
  <c r="H3928" i="1" s="1"/>
  <c r="L3928" i="1"/>
  <c r="J3919" i="23" l="1"/>
  <c r="K3919" i="23" s="1"/>
  <c r="O3920" i="23"/>
  <c r="N3920" i="23"/>
  <c r="M3920" i="23"/>
  <c r="L3920" i="23"/>
  <c r="G3919" i="23"/>
  <c r="I3920" i="23" s="1"/>
  <c r="F3919" i="23"/>
  <c r="H3920" i="23" s="1"/>
  <c r="J3919" i="22"/>
  <c r="K3919" i="22" s="1"/>
  <c r="L3920" i="22"/>
  <c r="O3920" i="22"/>
  <c r="N3920" i="22"/>
  <c r="M3920" i="22"/>
  <c r="G3919" i="22"/>
  <c r="I3920" i="22" s="1"/>
  <c r="F3919" i="22"/>
  <c r="H3920" i="22" s="1"/>
  <c r="J3919" i="21"/>
  <c r="K3919" i="21" s="1"/>
  <c r="L3920" i="21"/>
  <c r="O3920" i="21"/>
  <c r="N3920" i="21"/>
  <c r="M3920" i="21"/>
  <c r="G3919" i="21"/>
  <c r="I3920" i="21" s="1"/>
  <c r="F3919" i="21"/>
  <c r="H3920" i="21" s="1"/>
  <c r="J3919" i="20"/>
  <c r="K3919" i="20" s="1"/>
  <c r="L3920" i="20"/>
  <c r="O3920" i="20"/>
  <c r="N3920" i="20"/>
  <c r="M3920" i="20"/>
  <c r="G3919" i="20"/>
  <c r="I3920" i="20" s="1"/>
  <c r="F3919" i="20"/>
  <c r="H3920" i="20" s="1"/>
  <c r="J3919" i="19"/>
  <c r="K3919" i="19" s="1"/>
  <c r="O3920" i="19"/>
  <c r="N3920" i="19"/>
  <c r="M3920" i="19"/>
  <c r="L3920" i="19"/>
  <c r="G3919" i="19"/>
  <c r="I3920" i="19" s="1"/>
  <c r="F3919" i="19"/>
  <c r="H3920" i="19" s="1"/>
  <c r="O3907" i="1"/>
  <c r="N3907" i="1"/>
  <c r="M3907" i="1"/>
  <c r="J3928" i="1"/>
  <c r="K3928" i="1" s="1"/>
  <c r="F3928" i="1"/>
  <c r="H3929" i="1" s="1"/>
  <c r="G3928" i="1"/>
  <c r="I3929" i="1" s="1"/>
  <c r="L3929" i="1"/>
  <c r="J3920" i="23" l="1"/>
  <c r="K3920" i="23" s="1"/>
  <c r="L3921" i="23"/>
  <c r="N3921" i="23"/>
  <c r="O3921" i="23"/>
  <c r="M3921" i="23"/>
  <c r="G3920" i="23"/>
  <c r="I3921" i="23" s="1"/>
  <c r="F3920" i="23"/>
  <c r="H3921" i="23" s="1"/>
  <c r="J3920" i="22"/>
  <c r="K3920" i="22" s="1"/>
  <c r="G3920" i="22"/>
  <c r="I3921" i="22" s="1"/>
  <c r="F3920" i="22"/>
  <c r="H3921" i="22" s="1"/>
  <c r="N3921" i="22"/>
  <c r="M3921" i="22"/>
  <c r="O3921" i="22"/>
  <c r="L3921" i="22"/>
  <c r="J3920" i="21"/>
  <c r="K3920" i="21" s="1"/>
  <c r="O3921" i="21"/>
  <c r="N3921" i="21"/>
  <c r="M3921" i="21"/>
  <c r="L3921" i="21"/>
  <c r="G3920" i="21"/>
  <c r="I3921" i="21" s="1"/>
  <c r="F3920" i="21"/>
  <c r="H3921" i="21" s="1"/>
  <c r="J3920" i="20"/>
  <c r="K3920" i="20" s="1"/>
  <c r="M3921" i="20"/>
  <c r="O3921" i="20"/>
  <c r="N3921" i="20"/>
  <c r="L3921" i="20"/>
  <c r="F3920" i="20"/>
  <c r="H3921" i="20" s="1"/>
  <c r="G3920" i="20"/>
  <c r="I3921" i="20" s="1"/>
  <c r="J3920" i="19"/>
  <c r="K3920" i="19" s="1"/>
  <c r="O3921" i="19"/>
  <c r="N3921" i="19"/>
  <c r="M3921" i="19"/>
  <c r="L3921" i="19"/>
  <c r="G3920" i="19"/>
  <c r="I3921" i="19" s="1"/>
  <c r="F3920" i="19"/>
  <c r="H3921" i="19" s="1"/>
  <c r="N3908" i="1"/>
  <c r="O3908" i="1"/>
  <c r="M3908" i="1"/>
  <c r="J3929" i="1"/>
  <c r="K3929" i="1" s="1"/>
  <c r="G3929" i="1"/>
  <c r="I3930" i="1" s="1"/>
  <c r="F3929" i="1"/>
  <c r="H3930" i="1" s="1"/>
  <c r="L3930" i="1"/>
  <c r="J3921" i="23" l="1"/>
  <c r="K3921" i="23" s="1"/>
  <c r="M3922" i="23"/>
  <c r="O3922" i="23"/>
  <c r="N3922" i="23"/>
  <c r="L3922" i="23"/>
  <c r="G3921" i="23"/>
  <c r="I3922" i="23" s="1"/>
  <c r="F3921" i="23"/>
  <c r="H3922" i="23" s="1"/>
  <c r="J3921" i="22"/>
  <c r="K3921" i="22" s="1"/>
  <c r="L3922" i="22"/>
  <c r="O3922" i="22"/>
  <c r="N3922" i="22"/>
  <c r="M3922" i="22"/>
  <c r="G3921" i="22"/>
  <c r="I3922" i="22" s="1"/>
  <c r="F3921" i="22"/>
  <c r="H3922" i="22" s="1"/>
  <c r="J3921" i="21"/>
  <c r="K3921" i="21" s="1"/>
  <c r="L3922" i="21"/>
  <c r="O3922" i="21"/>
  <c r="N3922" i="21"/>
  <c r="M3922" i="21"/>
  <c r="G3921" i="21"/>
  <c r="I3922" i="21" s="1"/>
  <c r="F3921" i="21"/>
  <c r="H3922" i="21" s="1"/>
  <c r="J3921" i="20"/>
  <c r="K3921" i="20" s="1"/>
  <c r="L3922" i="20"/>
  <c r="O3922" i="20"/>
  <c r="N3922" i="20"/>
  <c r="M3922" i="20"/>
  <c r="G3921" i="20"/>
  <c r="I3922" i="20" s="1"/>
  <c r="F3921" i="20"/>
  <c r="H3922" i="20" s="1"/>
  <c r="J3921" i="19"/>
  <c r="K3921" i="19" s="1"/>
  <c r="L3922" i="19"/>
  <c r="O3922" i="19"/>
  <c r="N3922" i="19"/>
  <c r="M3922" i="19"/>
  <c r="G3921" i="19"/>
  <c r="I3922" i="19" s="1"/>
  <c r="F3921" i="19"/>
  <c r="H3922" i="19" s="1"/>
  <c r="M3909" i="1"/>
  <c r="N3909" i="1"/>
  <c r="O3909" i="1"/>
  <c r="J3930" i="1"/>
  <c r="K3930" i="1" s="1"/>
  <c r="G3930" i="1"/>
  <c r="I3931" i="1" s="1"/>
  <c r="F3930" i="1"/>
  <c r="H3931" i="1" s="1"/>
  <c r="L3931" i="1"/>
  <c r="J3922" i="23" l="1"/>
  <c r="K3922" i="23" s="1"/>
  <c r="L3923" i="23"/>
  <c r="F3922" i="23"/>
  <c r="H3923" i="23" s="1"/>
  <c r="G3922" i="23"/>
  <c r="I3923" i="23" s="1"/>
  <c r="N3923" i="23"/>
  <c r="O3923" i="23"/>
  <c r="M3923" i="23"/>
  <c r="J3922" i="22"/>
  <c r="K3922" i="22" s="1"/>
  <c r="L3923" i="22"/>
  <c r="O3923" i="22"/>
  <c r="N3923" i="22"/>
  <c r="M3923" i="22"/>
  <c r="G3922" i="22"/>
  <c r="I3923" i="22" s="1"/>
  <c r="F3922" i="22"/>
  <c r="H3923" i="22" s="1"/>
  <c r="J3922" i="21"/>
  <c r="K3922" i="21" s="1"/>
  <c r="L3923" i="21"/>
  <c r="O3923" i="21"/>
  <c r="N3923" i="21"/>
  <c r="M3923" i="21"/>
  <c r="G3922" i="21"/>
  <c r="I3923" i="21" s="1"/>
  <c r="F3922" i="21"/>
  <c r="H3923" i="21" s="1"/>
  <c r="J3922" i="20"/>
  <c r="K3922" i="20" s="1"/>
  <c r="G3922" i="20"/>
  <c r="I3923" i="20" s="1"/>
  <c r="F3922" i="20"/>
  <c r="H3923" i="20" s="1"/>
  <c r="O3923" i="20"/>
  <c r="N3923" i="20"/>
  <c r="M3923" i="20"/>
  <c r="L3923" i="20"/>
  <c r="J3922" i="19"/>
  <c r="K3922" i="19" s="1"/>
  <c r="O3923" i="19"/>
  <c r="N3923" i="19"/>
  <c r="M3923" i="19"/>
  <c r="L3923" i="19"/>
  <c r="G3922" i="19"/>
  <c r="I3923" i="19" s="1"/>
  <c r="F3922" i="19"/>
  <c r="H3923" i="19" s="1"/>
  <c r="M3910" i="1"/>
  <c r="O3910" i="1"/>
  <c r="N3910" i="1"/>
  <c r="J3931" i="1"/>
  <c r="K3931" i="1" s="1"/>
  <c r="L3932" i="1"/>
  <c r="F3931" i="1"/>
  <c r="H3932" i="1" s="1"/>
  <c r="G3931" i="1"/>
  <c r="I3932" i="1" s="1"/>
  <c r="J3923" i="23" l="1"/>
  <c r="K3923" i="23" s="1"/>
  <c r="O3924" i="23"/>
  <c r="N3924" i="23"/>
  <c r="M3924" i="23"/>
  <c r="L3924" i="23"/>
  <c r="G3923" i="23"/>
  <c r="I3924" i="23" s="1"/>
  <c r="F3923" i="23"/>
  <c r="H3924" i="23" s="1"/>
  <c r="J3923" i="22"/>
  <c r="K3923" i="22" s="1"/>
  <c r="O3924" i="22"/>
  <c r="N3924" i="22"/>
  <c r="M3924" i="22"/>
  <c r="L3924" i="22"/>
  <c r="G3923" i="22"/>
  <c r="I3924" i="22" s="1"/>
  <c r="F3923" i="22"/>
  <c r="H3924" i="22" s="1"/>
  <c r="J3923" i="21"/>
  <c r="K3923" i="21" s="1"/>
  <c r="M3924" i="21"/>
  <c r="O3924" i="21"/>
  <c r="N3924" i="21"/>
  <c r="L3924" i="21"/>
  <c r="G3923" i="21"/>
  <c r="I3924" i="21" s="1"/>
  <c r="F3923" i="21"/>
  <c r="H3924" i="21" s="1"/>
  <c r="J3923" i="20"/>
  <c r="K3923" i="20" s="1"/>
  <c r="O3924" i="20"/>
  <c r="N3924" i="20"/>
  <c r="M3924" i="20"/>
  <c r="L3924" i="20"/>
  <c r="G3923" i="20"/>
  <c r="I3924" i="20" s="1"/>
  <c r="F3923" i="20"/>
  <c r="H3924" i="20" s="1"/>
  <c r="J3923" i="19"/>
  <c r="K3923" i="19" s="1"/>
  <c r="L3924" i="19"/>
  <c r="O3924" i="19"/>
  <c r="N3924" i="19"/>
  <c r="M3924" i="19"/>
  <c r="G3923" i="19"/>
  <c r="I3924" i="19" s="1"/>
  <c r="F3923" i="19"/>
  <c r="H3924" i="19" s="1"/>
  <c r="N3911" i="1"/>
  <c r="O3911" i="1"/>
  <c r="M3911" i="1"/>
  <c r="J3932" i="1"/>
  <c r="K3932" i="1" s="1"/>
  <c r="L3933" i="1"/>
  <c r="G3932" i="1"/>
  <c r="I3933" i="1" s="1"/>
  <c r="F3932" i="1"/>
  <c r="H3933" i="1" s="1"/>
  <c r="J3924" i="23" l="1"/>
  <c r="K3924" i="23" s="1"/>
  <c r="O3925" i="23"/>
  <c r="N3925" i="23"/>
  <c r="M3925" i="23"/>
  <c r="G3924" i="23"/>
  <c r="I3925" i="23" s="1"/>
  <c r="F3924" i="23"/>
  <c r="H3925" i="23" s="1"/>
  <c r="L3925" i="23"/>
  <c r="J3924" i="22"/>
  <c r="K3924" i="22" s="1"/>
  <c r="L3925" i="22"/>
  <c r="O3925" i="22"/>
  <c r="N3925" i="22"/>
  <c r="M3925" i="22"/>
  <c r="G3924" i="22"/>
  <c r="I3925" i="22" s="1"/>
  <c r="F3924" i="22"/>
  <c r="H3925" i="22" s="1"/>
  <c r="J3924" i="21"/>
  <c r="K3924" i="21" s="1"/>
  <c r="L3925" i="21"/>
  <c r="O3925" i="21"/>
  <c r="N3925" i="21"/>
  <c r="M3925" i="21"/>
  <c r="G3924" i="21"/>
  <c r="I3925" i="21" s="1"/>
  <c r="F3924" i="21"/>
  <c r="H3925" i="21" s="1"/>
  <c r="J3924" i="20"/>
  <c r="K3924" i="20" s="1"/>
  <c r="M3925" i="20"/>
  <c r="O3925" i="20"/>
  <c r="N3925" i="20"/>
  <c r="L3925" i="20"/>
  <c r="G3924" i="20"/>
  <c r="I3925" i="20" s="1"/>
  <c r="F3924" i="20"/>
  <c r="H3925" i="20" s="1"/>
  <c r="J3924" i="19"/>
  <c r="K3924" i="19" s="1"/>
  <c r="L3925" i="19"/>
  <c r="O3925" i="19"/>
  <c r="N3925" i="19"/>
  <c r="M3925" i="19"/>
  <c r="G3924" i="19"/>
  <c r="I3925" i="19" s="1"/>
  <c r="F3924" i="19"/>
  <c r="H3925" i="19" s="1"/>
  <c r="O3912" i="1"/>
  <c r="N3912" i="1"/>
  <c r="M3912" i="1"/>
  <c r="J3933" i="1"/>
  <c r="K3933" i="1" s="1"/>
  <c r="L3934" i="1"/>
  <c r="F3933" i="1"/>
  <c r="H3934" i="1" s="1"/>
  <c r="G3933" i="1"/>
  <c r="I3934" i="1" s="1"/>
  <c r="J3925" i="23" l="1"/>
  <c r="K3925" i="23" s="1"/>
  <c r="L3926" i="23"/>
  <c r="O3926" i="23"/>
  <c r="N3926" i="23"/>
  <c r="M3926" i="23"/>
  <c r="F3925" i="23"/>
  <c r="H3926" i="23" s="1"/>
  <c r="G3925" i="23"/>
  <c r="I3926" i="23" s="1"/>
  <c r="J3925" i="22"/>
  <c r="K3925" i="22" s="1"/>
  <c r="L3926" i="22"/>
  <c r="O3926" i="22"/>
  <c r="N3926" i="22"/>
  <c r="M3926" i="22"/>
  <c r="G3925" i="22"/>
  <c r="I3926" i="22" s="1"/>
  <c r="F3925" i="22"/>
  <c r="H3926" i="22" s="1"/>
  <c r="J3925" i="21"/>
  <c r="K3925" i="21" s="1"/>
  <c r="O3926" i="21"/>
  <c r="N3926" i="21"/>
  <c r="M3926" i="21"/>
  <c r="L3926" i="21"/>
  <c r="G3925" i="21"/>
  <c r="I3926" i="21" s="1"/>
  <c r="F3925" i="21"/>
  <c r="H3926" i="21" s="1"/>
  <c r="J3925" i="20"/>
  <c r="K3925" i="20" s="1"/>
  <c r="M3926" i="20"/>
  <c r="N3926" i="20"/>
  <c r="O3926" i="20"/>
  <c r="L3926" i="20"/>
  <c r="F3925" i="20"/>
  <c r="H3926" i="20" s="1"/>
  <c r="G3925" i="20"/>
  <c r="I3926" i="20" s="1"/>
  <c r="J3925" i="19"/>
  <c r="K3925" i="19" s="1"/>
  <c r="O3926" i="19"/>
  <c r="N3926" i="19"/>
  <c r="M3926" i="19"/>
  <c r="L3926" i="19"/>
  <c r="G3925" i="19"/>
  <c r="I3926" i="19" s="1"/>
  <c r="F3925" i="19"/>
  <c r="H3926" i="19" s="1"/>
  <c r="M3913" i="1"/>
  <c r="N3913" i="1"/>
  <c r="O3913" i="1"/>
  <c r="J3934" i="1"/>
  <c r="K3934" i="1" s="1"/>
  <c r="L3935" i="1"/>
  <c r="F3934" i="1"/>
  <c r="H3935" i="1" s="1"/>
  <c r="G3934" i="1"/>
  <c r="I3935" i="1" s="1"/>
  <c r="J3926" i="23" l="1"/>
  <c r="K3926" i="23" s="1"/>
  <c r="O3927" i="23"/>
  <c r="N3927" i="23"/>
  <c r="M3927" i="23"/>
  <c r="L3927" i="23"/>
  <c r="G3926" i="23"/>
  <c r="I3927" i="23" s="1"/>
  <c r="F3926" i="23"/>
  <c r="H3927" i="23" s="1"/>
  <c r="J3926" i="22"/>
  <c r="K3926" i="22" s="1"/>
  <c r="O3927" i="22"/>
  <c r="N3927" i="22"/>
  <c r="M3927" i="22"/>
  <c r="L3927" i="22"/>
  <c r="G3926" i="22"/>
  <c r="I3927" i="22" s="1"/>
  <c r="F3926" i="22"/>
  <c r="H3927" i="22" s="1"/>
  <c r="J3926" i="21"/>
  <c r="K3926" i="21" s="1"/>
  <c r="O3927" i="21"/>
  <c r="N3927" i="21"/>
  <c r="M3927" i="21"/>
  <c r="L3927" i="21"/>
  <c r="G3926" i="21"/>
  <c r="I3927" i="21" s="1"/>
  <c r="F3926" i="21"/>
  <c r="H3927" i="21" s="1"/>
  <c r="J3926" i="20"/>
  <c r="K3926" i="20" s="1"/>
  <c r="L3927" i="20"/>
  <c r="O3927" i="20"/>
  <c r="N3927" i="20"/>
  <c r="M3927" i="20"/>
  <c r="G3926" i="20"/>
  <c r="I3927" i="20" s="1"/>
  <c r="F3926" i="20"/>
  <c r="H3927" i="20" s="1"/>
  <c r="J3926" i="19"/>
  <c r="K3926" i="19" s="1"/>
  <c r="L3927" i="19"/>
  <c r="O3927" i="19"/>
  <c r="N3927" i="19"/>
  <c r="M3927" i="19"/>
  <c r="G3926" i="19"/>
  <c r="I3927" i="19" s="1"/>
  <c r="F3926" i="19"/>
  <c r="H3927" i="19" s="1"/>
  <c r="N3914" i="1"/>
  <c r="M3914" i="1"/>
  <c r="O3914" i="1"/>
  <c r="J3935" i="1"/>
  <c r="K3935" i="1" s="1"/>
  <c r="L3936" i="1"/>
  <c r="G3935" i="1"/>
  <c r="I3936" i="1" s="1"/>
  <c r="F3935" i="1"/>
  <c r="H3936" i="1" s="1"/>
  <c r="J3927" i="23" l="1"/>
  <c r="K3927" i="23" s="1"/>
  <c r="N3928" i="23"/>
  <c r="O3928" i="23"/>
  <c r="M3928" i="23"/>
  <c r="L3928" i="23"/>
  <c r="F3927" i="23"/>
  <c r="H3928" i="23" s="1"/>
  <c r="G3927" i="23"/>
  <c r="I3928" i="23" s="1"/>
  <c r="J3927" i="22"/>
  <c r="K3927" i="22" s="1"/>
  <c r="L3928" i="22"/>
  <c r="G3927" i="22"/>
  <c r="I3928" i="22" s="1"/>
  <c r="F3927" i="22"/>
  <c r="H3928" i="22" s="1"/>
  <c r="O3928" i="22"/>
  <c r="N3928" i="22"/>
  <c r="M3928" i="22"/>
  <c r="J3927" i="21"/>
  <c r="K3927" i="21" s="1"/>
  <c r="L3928" i="21"/>
  <c r="O3928" i="21"/>
  <c r="N3928" i="21"/>
  <c r="M3928" i="21"/>
  <c r="G3927" i="21"/>
  <c r="I3928" i="21" s="1"/>
  <c r="F3927" i="21"/>
  <c r="H3928" i="21" s="1"/>
  <c r="J3927" i="20"/>
  <c r="K3927" i="20" s="1"/>
  <c r="O3928" i="20"/>
  <c r="M3928" i="20"/>
  <c r="N3928" i="20"/>
  <c r="L3928" i="20"/>
  <c r="G3927" i="20"/>
  <c r="I3928" i="20" s="1"/>
  <c r="F3927" i="20"/>
  <c r="H3928" i="20" s="1"/>
  <c r="J3927" i="19"/>
  <c r="K3927" i="19" s="1"/>
  <c r="L3928" i="19"/>
  <c r="O3928" i="19"/>
  <c r="N3928" i="19"/>
  <c r="M3928" i="19"/>
  <c r="G3927" i="19"/>
  <c r="I3928" i="19" s="1"/>
  <c r="F3927" i="19"/>
  <c r="H3928" i="19" s="1"/>
  <c r="N3915" i="1"/>
  <c r="O3915" i="1"/>
  <c r="M3915" i="1"/>
  <c r="J3936" i="1"/>
  <c r="K3936" i="1" s="1"/>
  <c r="L3937" i="1"/>
  <c r="F3936" i="1"/>
  <c r="H3937" i="1" s="1"/>
  <c r="G3936" i="1"/>
  <c r="I3937" i="1" s="1"/>
  <c r="J3928" i="23" l="1"/>
  <c r="K3928" i="23" s="1"/>
  <c r="L3929" i="23"/>
  <c r="O3929" i="23"/>
  <c r="N3929" i="23"/>
  <c r="M3929" i="23"/>
  <c r="G3928" i="23"/>
  <c r="I3929" i="23" s="1"/>
  <c r="F3928" i="23"/>
  <c r="H3929" i="23" s="1"/>
  <c r="J3928" i="22"/>
  <c r="K3928" i="22" s="1"/>
  <c r="O3929" i="22"/>
  <c r="N3929" i="22"/>
  <c r="M3929" i="22"/>
  <c r="L3929" i="22"/>
  <c r="G3928" i="22"/>
  <c r="I3929" i="22" s="1"/>
  <c r="F3928" i="22"/>
  <c r="H3929" i="22" s="1"/>
  <c r="J3928" i="21"/>
  <c r="K3928" i="21" s="1"/>
  <c r="O3929" i="21"/>
  <c r="N3929" i="21"/>
  <c r="M3929" i="21"/>
  <c r="G3928" i="21"/>
  <c r="I3929" i="21" s="1"/>
  <c r="F3928" i="21"/>
  <c r="H3929" i="21" s="1"/>
  <c r="L3929" i="21"/>
  <c r="J3928" i="20"/>
  <c r="K3928" i="20" s="1"/>
  <c r="L3929" i="20"/>
  <c r="O3929" i="20"/>
  <c r="N3929" i="20"/>
  <c r="M3929" i="20"/>
  <c r="G3928" i="20"/>
  <c r="I3929" i="20" s="1"/>
  <c r="F3928" i="20"/>
  <c r="H3929" i="20" s="1"/>
  <c r="J3928" i="19"/>
  <c r="K3928" i="19" s="1"/>
  <c r="O3929" i="19"/>
  <c r="N3929" i="19"/>
  <c r="M3929" i="19"/>
  <c r="L3929" i="19"/>
  <c r="G3928" i="19"/>
  <c r="I3929" i="19" s="1"/>
  <c r="F3928" i="19"/>
  <c r="H3929" i="19" s="1"/>
  <c r="M3916" i="1"/>
  <c r="O3916" i="1"/>
  <c r="N3916" i="1"/>
  <c r="J3937" i="1"/>
  <c r="K3937" i="1" s="1"/>
  <c r="L3938" i="1"/>
  <c r="F3937" i="1"/>
  <c r="H3938" i="1" s="1"/>
  <c r="G3937" i="1"/>
  <c r="I3938" i="1" s="1"/>
  <c r="J3929" i="23" l="1"/>
  <c r="K3929" i="23" s="1"/>
  <c r="O3930" i="23"/>
  <c r="N3930" i="23"/>
  <c r="M3930" i="23"/>
  <c r="L3930" i="23"/>
  <c r="G3929" i="23"/>
  <c r="I3930" i="23" s="1"/>
  <c r="F3929" i="23"/>
  <c r="H3930" i="23" s="1"/>
  <c r="J3929" i="22"/>
  <c r="K3929" i="22" s="1"/>
  <c r="L3930" i="22"/>
  <c r="O3930" i="22"/>
  <c r="N3930" i="22"/>
  <c r="M3930" i="22"/>
  <c r="G3929" i="22"/>
  <c r="I3930" i="22" s="1"/>
  <c r="F3929" i="22"/>
  <c r="H3930" i="22" s="1"/>
  <c r="J3929" i="21"/>
  <c r="K3929" i="21" s="1"/>
  <c r="L3930" i="21"/>
  <c r="M3930" i="21"/>
  <c r="O3930" i="21"/>
  <c r="N3930" i="21"/>
  <c r="F3929" i="21"/>
  <c r="H3930" i="21" s="1"/>
  <c r="G3929" i="21"/>
  <c r="I3930" i="21" s="1"/>
  <c r="J3929" i="20"/>
  <c r="K3929" i="20" s="1"/>
  <c r="M3930" i="20"/>
  <c r="O3930" i="20"/>
  <c r="N3930" i="20"/>
  <c r="L3930" i="20"/>
  <c r="G3929" i="20"/>
  <c r="I3930" i="20" s="1"/>
  <c r="F3929" i="20"/>
  <c r="H3930" i="20" s="1"/>
  <c r="J3929" i="19"/>
  <c r="K3929" i="19" s="1"/>
  <c r="L3930" i="19"/>
  <c r="O3930" i="19"/>
  <c r="N3930" i="19"/>
  <c r="M3930" i="19"/>
  <c r="G3929" i="19"/>
  <c r="I3930" i="19" s="1"/>
  <c r="F3929" i="19"/>
  <c r="H3930" i="19" s="1"/>
  <c r="O3917" i="1"/>
  <c r="N3917" i="1"/>
  <c r="M3917" i="1"/>
  <c r="J3938" i="1"/>
  <c r="K3938" i="1" s="1"/>
  <c r="L3939" i="1"/>
  <c r="F3938" i="1"/>
  <c r="H3939" i="1" s="1"/>
  <c r="G3938" i="1"/>
  <c r="I3939" i="1" s="1"/>
  <c r="J3930" i="23" l="1"/>
  <c r="K3930" i="23" s="1"/>
  <c r="L3931" i="23"/>
  <c r="O3931" i="23"/>
  <c r="N3931" i="23"/>
  <c r="M3931" i="23"/>
  <c r="G3930" i="23"/>
  <c r="I3931" i="23" s="1"/>
  <c r="F3930" i="23"/>
  <c r="H3931" i="23" s="1"/>
  <c r="J3930" i="22"/>
  <c r="K3930" i="22" s="1"/>
  <c r="L3931" i="22"/>
  <c r="O3931" i="22"/>
  <c r="N3931" i="22"/>
  <c r="M3931" i="22"/>
  <c r="G3930" i="22"/>
  <c r="I3931" i="22" s="1"/>
  <c r="F3930" i="22"/>
  <c r="H3931" i="22" s="1"/>
  <c r="J3930" i="21"/>
  <c r="K3930" i="21" s="1"/>
  <c r="G3930" i="21"/>
  <c r="I3931" i="21" s="1"/>
  <c r="F3930" i="21"/>
  <c r="H3931" i="21" s="1"/>
  <c r="M3931" i="21"/>
  <c r="O3931" i="21"/>
  <c r="N3931" i="21"/>
  <c r="L3931" i="21"/>
  <c r="J3930" i="20"/>
  <c r="K3930" i="20" s="1"/>
  <c r="L3931" i="20"/>
  <c r="G3930" i="20"/>
  <c r="I3931" i="20" s="1"/>
  <c r="F3930" i="20"/>
  <c r="H3931" i="20" s="1"/>
  <c r="M3931" i="20"/>
  <c r="O3931" i="20"/>
  <c r="N3931" i="20"/>
  <c r="J3930" i="19"/>
  <c r="K3930" i="19" s="1"/>
  <c r="O3931" i="19"/>
  <c r="N3931" i="19"/>
  <c r="M3931" i="19"/>
  <c r="L3931" i="19"/>
  <c r="G3930" i="19"/>
  <c r="I3931" i="19" s="1"/>
  <c r="F3930" i="19"/>
  <c r="H3931" i="19" s="1"/>
  <c r="N3918" i="1"/>
  <c r="O3918" i="1"/>
  <c r="M3918" i="1"/>
  <c r="J3939" i="1"/>
  <c r="K3939" i="1" s="1"/>
  <c r="L3940" i="1"/>
  <c r="G3939" i="1"/>
  <c r="I3940" i="1" s="1"/>
  <c r="F3939" i="1"/>
  <c r="H3940" i="1" s="1"/>
  <c r="J3931" i="23" l="1"/>
  <c r="K3931" i="23" s="1"/>
  <c r="O3932" i="23"/>
  <c r="N3932" i="23"/>
  <c r="M3932" i="23"/>
  <c r="L3932" i="23"/>
  <c r="G3931" i="23"/>
  <c r="I3932" i="23" s="1"/>
  <c r="F3931" i="23"/>
  <c r="H3932" i="23" s="1"/>
  <c r="J3931" i="22"/>
  <c r="K3931" i="22" s="1"/>
  <c r="O3932" i="22"/>
  <c r="N3932" i="22"/>
  <c r="M3932" i="22"/>
  <c r="G3931" i="22"/>
  <c r="I3932" i="22" s="1"/>
  <c r="F3931" i="22"/>
  <c r="H3932" i="22" s="1"/>
  <c r="L3932" i="22"/>
  <c r="J3931" i="21"/>
  <c r="K3931" i="21" s="1"/>
  <c r="O3932" i="21"/>
  <c r="N3932" i="21"/>
  <c r="M3932" i="21"/>
  <c r="L3932" i="21"/>
  <c r="G3931" i="21"/>
  <c r="I3932" i="21" s="1"/>
  <c r="F3931" i="21"/>
  <c r="H3932" i="21" s="1"/>
  <c r="J3931" i="20"/>
  <c r="K3931" i="20" s="1"/>
  <c r="O3932" i="20"/>
  <c r="N3932" i="20"/>
  <c r="M3932" i="20"/>
  <c r="L3932" i="20"/>
  <c r="G3931" i="20"/>
  <c r="I3932" i="20" s="1"/>
  <c r="F3931" i="20"/>
  <c r="H3932" i="20" s="1"/>
  <c r="J3931" i="19"/>
  <c r="K3931" i="19" s="1"/>
  <c r="L3932" i="19"/>
  <c r="O3932" i="19"/>
  <c r="N3932" i="19"/>
  <c r="M3932" i="19"/>
  <c r="G3931" i="19"/>
  <c r="I3932" i="19" s="1"/>
  <c r="F3931" i="19"/>
  <c r="H3932" i="19" s="1"/>
  <c r="L3941" i="1"/>
  <c r="M3919" i="1"/>
  <c r="O3919" i="1"/>
  <c r="N3919" i="1"/>
  <c r="J3940" i="1"/>
  <c r="K3940" i="1" s="1"/>
  <c r="F3940" i="1"/>
  <c r="H3941" i="1" s="1"/>
  <c r="G3940" i="1"/>
  <c r="I3941" i="1" s="1"/>
  <c r="J3932" i="23" l="1"/>
  <c r="K3932" i="23" s="1"/>
  <c r="L3933" i="23"/>
  <c r="F3932" i="23"/>
  <c r="H3933" i="23" s="1"/>
  <c r="G3932" i="23"/>
  <c r="I3933" i="23" s="1"/>
  <c r="N3933" i="23"/>
  <c r="M3933" i="23"/>
  <c r="O3933" i="23"/>
  <c r="J3932" i="22"/>
  <c r="K3932" i="22" s="1"/>
  <c r="L3933" i="22"/>
  <c r="O3933" i="22"/>
  <c r="N3933" i="22"/>
  <c r="M3933" i="22"/>
  <c r="G3932" i="22"/>
  <c r="I3933" i="22" s="1"/>
  <c r="F3932" i="22"/>
  <c r="H3933" i="22" s="1"/>
  <c r="J3932" i="21"/>
  <c r="K3932" i="21" s="1"/>
  <c r="L3933" i="21"/>
  <c r="O3933" i="21"/>
  <c r="N3933" i="21"/>
  <c r="M3933" i="21"/>
  <c r="G3932" i="21"/>
  <c r="I3933" i="21" s="1"/>
  <c r="F3932" i="21"/>
  <c r="H3933" i="21" s="1"/>
  <c r="J3932" i="20"/>
  <c r="K3932" i="20" s="1"/>
  <c r="O3933" i="20"/>
  <c r="N3933" i="20"/>
  <c r="M3933" i="20"/>
  <c r="L3933" i="20"/>
  <c r="G3932" i="20"/>
  <c r="I3933" i="20" s="1"/>
  <c r="F3932" i="20"/>
  <c r="H3933" i="20" s="1"/>
  <c r="J3932" i="19"/>
  <c r="K3932" i="19" s="1"/>
  <c r="O3933" i="19"/>
  <c r="N3933" i="19"/>
  <c r="M3933" i="19"/>
  <c r="L3933" i="19"/>
  <c r="G3932" i="19"/>
  <c r="I3933" i="19" s="1"/>
  <c r="F3932" i="19"/>
  <c r="H3933" i="19" s="1"/>
  <c r="O3920" i="1"/>
  <c r="N3920" i="1"/>
  <c r="M3920" i="1"/>
  <c r="J3941" i="1"/>
  <c r="K3941" i="1" s="1"/>
  <c r="L3942" i="1"/>
  <c r="F3941" i="1"/>
  <c r="H3942" i="1" s="1"/>
  <c r="G3941" i="1"/>
  <c r="I3942" i="1" s="1"/>
  <c r="J3933" i="23" l="1"/>
  <c r="K3933" i="23" s="1"/>
  <c r="O3934" i="23"/>
  <c r="N3934" i="23"/>
  <c r="M3934" i="23"/>
  <c r="G3933" i="23"/>
  <c r="I3934" i="23" s="1"/>
  <c r="F3933" i="23"/>
  <c r="H3934" i="23" s="1"/>
  <c r="L3934" i="23"/>
  <c r="J3933" i="22"/>
  <c r="K3933" i="22" s="1"/>
  <c r="O3934" i="22"/>
  <c r="N3934" i="22"/>
  <c r="M3934" i="22"/>
  <c r="L3934" i="22"/>
  <c r="G3933" i="22"/>
  <c r="I3934" i="22" s="1"/>
  <c r="F3933" i="22"/>
  <c r="H3934" i="22" s="1"/>
  <c r="J3933" i="21"/>
  <c r="K3933" i="21" s="1"/>
  <c r="O3934" i="21"/>
  <c r="N3934" i="21"/>
  <c r="M3934" i="21"/>
  <c r="G3933" i="21"/>
  <c r="I3934" i="21" s="1"/>
  <c r="F3933" i="21"/>
  <c r="H3934" i="21" s="1"/>
  <c r="L3934" i="21"/>
  <c r="J3933" i="20"/>
  <c r="K3933" i="20" s="1"/>
  <c r="L3934" i="20"/>
  <c r="O3934" i="20"/>
  <c r="N3934" i="20"/>
  <c r="M3934" i="20"/>
  <c r="G3933" i="20"/>
  <c r="I3934" i="20" s="1"/>
  <c r="F3933" i="20"/>
  <c r="H3934" i="20" s="1"/>
  <c r="J3933" i="19"/>
  <c r="K3933" i="19" s="1"/>
  <c r="L3934" i="19"/>
  <c r="O3934" i="19"/>
  <c r="N3934" i="19"/>
  <c r="M3934" i="19"/>
  <c r="G3933" i="19"/>
  <c r="I3934" i="19" s="1"/>
  <c r="F3933" i="19"/>
  <c r="H3934" i="19" s="1"/>
  <c r="M3921" i="1"/>
  <c r="O3921" i="1"/>
  <c r="N3921" i="1"/>
  <c r="J3942" i="1"/>
  <c r="K3942" i="1" s="1"/>
  <c r="L3943" i="1"/>
  <c r="G3942" i="1"/>
  <c r="I3943" i="1" s="1"/>
  <c r="F3942" i="1"/>
  <c r="H3943" i="1" s="1"/>
  <c r="J3934" i="23" l="1"/>
  <c r="K3934" i="23" s="1"/>
  <c r="L3935" i="23"/>
  <c r="M3935" i="23"/>
  <c r="O3935" i="23"/>
  <c r="N3935" i="23"/>
  <c r="G3934" i="23"/>
  <c r="I3935" i="23" s="1"/>
  <c r="F3934" i="23"/>
  <c r="H3935" i="23" s="1"/>
  <c r="J3934" i="22"/>
  <c r="K3934" i="22" s="1"/>
  <c r="O3935" i="22"/>
  <c r="N3935" i="22"/>
  <c r="M3935" i="22"/>
  <c r="L3935" i="22"/>
  <c r="G3934" i="22"/>
  <c r="I3935" i="22" s="1"/>
  <c r="F3934" i="22"/>
  <c r="H3935" i="22" s="1"/>
  <c r="J3934" i="21"/>
  <c r="K3934" i="21" s="1"/>
  <c r="L3935" i="21"/>
  <c r="M3935" i="21"/>
  <c r="O3935" i="21"/>
  <c r="N3935" i="21"/>
  <c r="G3934" i="21"/>
  <c r="I3935" i="21" s="1"/>
  <c r="F3934" i="21"/>
  <c r="H3935" i="21" s="1"/>
  <c r="J3934" i="20"/>
  <c r="K3934" i="20" s="1"/>
  <c r="O3935" i="20"/>
  <c r="N3935" i="20"/>
  <c r="M3935" i="20"/>
  <c r="L3935" i="20"/>
  <c r="G3934" i="20"/>
  <c r="I3935" i="20" s="1"/>
  <c r="F3934" i="20"/>
  <c r="H3935" i="20" s="1"/>
  <c r="J3934" i="19"/>
  <c r="K3934" i="19" s="1"/>
  <c r="O3935" i="19"/>
  <c r="N3935" i="19"/>
  <c r="M3935" i="19"/>
  <c r="L3935" i="19"/>
  <c r="G3934" i="19"/>
  <c r="I3935" i="19" s="1"/>
  <c r="F3934" i="19"/>
  <c r="H3935" i="19" s="1"/>
  <c r="N3922" i="1"/>
  <c r="M3922" i="1"/>
  <c r="O3922" i="1"/>
  <c r="J3943" i="1"/>
  <c r="K3943" i="1" s="1"/>
  <c r="L3944" i="1"/>
  <c r="G3943" i="1"/>
  <c r="I3944" i="1" s="1"/>
  <c r="F3943" i="1"/>
  <c r="H3944" i="1" s="1"/>
  <c r="J3935" i="23" l="1"/>
  <c r="K3935" i="23" s="1"/>
  <c r="G3935" i="23"/>
  <c r="I3936" i="23" s="1"/>
  <c r="F3935" i="23"/>
  <c r="H3936" i="23" s="1"/>
  <c r="O3936" i="23"/>
  <c r="N3936" i="23"/>
  <c r="M3936" i="23"/>
  <c r="L3936" i="23"/>
  <c r="J3935" i="22"/>
  <c r="K3935" i="22" s="1"/>
  <c r="O3936" i="22"/>
  <c r="N3936" i="22"/>
  <c r="M3936" i="22"/>
  <c r="L3936" i="22"/>
  <c r="G3935" i="22"/>
  <c r="I3936" i="22" s="1"/>
  <c r="F3935" i="22"/>
  <c r="H3936" i="22" s="1"/>
  <c r="J3935" i="21"/>
  <c r="K3935" i="21" s="1"/>
  <c r="O3936" i="21"/>
  <c r="N3936" i="21"/>
  <c r="M3936" i="21"/>
  <c r="L3936" i="21"/>
  <c r="G3935" i="21"/>
  <c r="I3936" i="21" s="1"/>
  <c r="F3935" i="21"/>
  <c r="H3936" i="21" s="1"/>
  <c r="J3935" i="20"/>
  <c r="K3935" i="20" s="1"/>
  <c r="M3936" i="20"/>
  <c r="N3936" i="20"/>
  <c r="O3936" i="20"/>
  <c r="L3936" i="20"/>
  <c r="F3935" i="20"/>
  <c r="H3936" i="20" s="1"/>
  <c r="G3935" i="20"/>
  <c r="I3936" i="20" s="1"/>
  <c r="J3935" i="19"/>
  <c r="K3935" i="19" s="1"/>
  <c r="L3936" i="19"/>
  <c r="O3936" i="19"/>
  <c r="N3936" i="19"/>
  <c r="M3936" i="19"/>
  <c r="G3935" i="19"/>
  <c r="I3936" i="19" s="1"/>
  <c r="F3935" i="19"/>
  <c r="H3936" i="19" s="1"/>
  <c r="O3923" i="1"/>
  <c r="M3923" i="1"/>
  <c r="N3923" i="1"/>
  <c r="L3945" i="1"/>
  <c r="J3944" i="1"/>
  <c r="K3944" i="1" s="1"/>
  <c r="F3944" i="1"/>
  <c r="H3945" i="1" s="1"/>
  <c r="G3944" i="1"/>
  <c r="I3945" i="1" s="1"/>
  <c r="J3936" i="23" l="1"/>
  <c r="K3936" i="23" s="1"/>
  <c r="L3937" i="23"/>
  <c r="O3937" i="23"/>
  <c r="N3937" i="23"/>
  <c r="M3937" i="23"/>
  <c r="G3936" i="23"/>
  <c r="I3937" i="23" s="1"/>
  <c r="F3936" i="23"/>
  <c r="H3937" i="23" s="1"/>
  <c r="J3936" i="22"/>
  <c r="K3936" i="22" s="1"/>
  <c r="L3937" i="22"/>
  <c r="O3937" i="22"/>
  <c r="N3937" i="22"/>
  <c r="M3937" i="22"/>
  <c r="G3936" i="22"/>
  <c r="I3937" i="22" s="1"/>
  <c r="F3936" i="22"/>
  <c r="H3937" i="22" s="1"/>
  <c r="J3936" i="21"/>
  <c r="K3936" i="21" s="1"/>
  <c r="O3937" i="21"/>
  <c r="N3937" i="21"/>
  <c r="M3937" i="21"/>
  <c r="L3937" i="21"/>
  <c r="F3936" i="21"/>
  <c r="H3937" i="21" s="1"/>
  <c r="G3936" i="21"/>
  <c r="I3937" i="21" s="1"/>
  <c r="J3936" i="20"/>
  <c r="K3936" i="20" s="1"/>
  <c r="L3937" i="20"/>
  <c r="F3936" i="20"/>
  <c r="H3937" i="20" s="1"/>
  <c r="G3936" i="20"/>
  <c r="I3937" i="20" s="1"/>
  <c r="O3937" i="20"/>
  <c r="N3937" i="20"/>
  <c r="M3937" i="20"/>
  <c r="J3936" i="19"/>
  <c r="K3936" i="19" s="1"/>
  <c r="O3937" i="19"/>
  <c r="N3937" i="19"/>
  <c r="M3937" i="19"/>
  <c r="L3937" i="19"/>
  <c r="G3936" i="19"/>
  <c r="I3937" i="19" s="1"/>
  <c r="F3936" i="19"/>
  <c r="H3937" i="19" s="1"/>
  <c r="M3924" i="1"/>
  <c r="N3924" i="1"/>
  <c r="O3924" i="1"/>
  <c r="J3945" i="1"/>
  <c r="K3945" i="1" s="1"/>
  <c r="L3946" i="1"/>
  <c r="F3945" i="1"/>
  <c r="H3946" i="1" s="1"/>
  <c r="G3945" i="1"/>
  <c r="I3946" i="1" s="1"/>
  <c r="J3937" i="23" l="1"/>
  <c r="K3937" i="23" s="1"/>
  <c r="N3938" i="23"/>
  <c r="O3938" i="23"/>
  <c r="M3938" i="23"/>
  <c r="L3938" i="23"/>
  <c r="F3937" i="23"/>
  <c r="H3938" i="23" s="1"/>
  <c r="G3937" i="23"/>
  <c r="I3938" i="23" s="1"/>
  <c r="J3937" i="22"/>
  <c r="K3937" i="22" s="1"/>
  <c r="O3938" i="22"/>
  <c r="N3938" i="22"/>
  <c r="M3938" i="22"/>
  <c r="L3938" i="22"/>
  <c r="G3937" i="22"/>
  <c r="I3938" i="22" s="1"/>
  <c r="F3937" i="22"/>
  <c r="H3938" i="22" s="1"/>
  <c r="J3937" i="21"/>
  <c r="K3937" i="21" s="1"/>
  <c r="L3938" i="21"/>
  <c r="N3938" i="21"/>
  <c r="O3938" i="21"/>
  <c r="M3938" i="21"/>
  <c r="G3937" i="21"/>
  <c r="I3938" i="21" s="1"/>
  <c r="F3937" i="21"/>
  <c r="H3938" i="21" s="1"/>
  <c r="J3937" i="20"/>
  <c r="K3937" i="20" s="1"/>
  <c r="O3938" i="20"/>
  <c r="N3938" i="20"/>
  <c r="M3938" i="20"/>
  <c r="L3938" i="20"/>
  <c r="G3937" i="20"/>
  <c r="I3938" i="20" s="1"/>
  <c r="F3937" i="20"/>
  <c r="H3938" i="20" s="1"/>
  <c r="J3937" i="19"/>
  <c r="K3937" i="19" s="1"/>
  <c r="L3938" i="19"/>
  <c r="O3938" i="19"/>
  <c r="N3938" i="19"/>
  <c r="M3938" i="19"/>
  <c r="G3937" i="19"/>
  <c r="I3938" i="19" s="1"/>
  <c r="F3937" i="19"/>
  <c r="H3938" i="19" s="1"/>
  <c r="M3925" i="1"/>
  <c r="O3925" i="1"/>
  <c r="N3925" i="1"/>
  <c r="J3946" i="1"/>
  <c r="K3946" i="1" s="1"/>
  <c r="L3947" i="1"/>
  <c r="G3946" i="1"/>
  <c r="I3947" i="1" s="1"/>
  <c r="F3946" i="1"/>
  <c r="H3947" i="1" s="1"/>
  <c r="J3938" i="23" l="1"/>
  <c r="K3938" i="23" s="1"/>
  <c r="L3939" i="23"/>
  <c r="O3939" i="23"/>
  <c r="N3939" i="23"/>
  <c r="M3939" i="23"/>
  <c r="G3938" i="23"/>
  <c r="I3939" i="23" s="1"/>
  <c r="F3938" i="23"/>
  <c r="H3939" i="23" s="1"/>
  <c r="J3938" i="22"/>
  <c r="K3938" i="22" s="1"/>
  <c r="L3939" i="22"/>
  <c r="O3939" i="22"/>
  <c r="N3939" i="22"/>
  <c r="M3939" i="22"/>
  <c r="G3938" i="22"/>
  <c r="I3939" i="22" s="1"/>
  <c r="F3938" i="22"/>
  <c r="H3939" i="22" s="1"/>
  <c r="J3938" i="21"/>
  <c r="K3938" i="21" s="1"/>
  <c r="O3939" i="21"/>
  <c r="N3939" i="21"/>
  <c r="M3939" i="21"/>
  <c r="G3938" i="21"/>
  <c r="I3939" i="21" s="1"/>
  <c r="F3938" i="21"/>
  <c r="H3939" i="21" s="1"/>
  <c r="L3939" i="21"/>
  <c r="J3938" i="20"/>
  <c r="K3938" i="20" s="1"/>
  <c r="N3939" i="20"/>
  <c r="M3939" i="20"/>
  <c r="O3939" i="20"/>
  <c r="L3939" i="20"/>
  <c r="F3938" i="20"/>
  <c r="H3939" i="20" s="1"/>
  <c r="G3938" i="20"/>
  <c r="I3939" i="20" s="1"/>
  <c r="J3938" i="19"/>
  <c r="K3938" i="19" s="1"/>
  <c r="L3939" i="19"/>
  <c r="O3939" i="19"/>
  <c r="N3939" i="19"/>
  <c r="M3939" i="19"/>
  <c r="G3938" i="19"/>
  <c r="I3939" i="19" s="1"/>
  <c r="F3938" i="19"/>
  <c r="H3939" i="19" s="1"/>
  <c r="L3948" i="1"/>
  <c r="N3926" i="1"/>
  <c r="O3926" i="1"/>
  <c r="M3926" i="1"/>
  <c r="J3947" i="1"/>
  <c r="K3947" i="1" s="1"/>
  <c r="F3947" i="1"/>
  <c r="H3948" i="1" s="1"/>
  <c r="G3947" i="1"/>
  <c r="I3948" i="1" s="1"/>
  <c r="J3939" i="23" l="1"/>
  <c r="K3939" i="23" s="1"/>
  <c r="O3940" i="23"/>
  <c r="N3940" i="23"/>
  <c r="M3940" i="23"/>
  <c r="L3940" i="23"/>
  <c r="G3939" i="23"/>
  <c r="I3940" i="23" s="1"/>
  <c r="F3939" i="23"/>
  <c r="H3940" i="23" s="1"/>
  <c r="J3939" i="22"/>
  <c r="K3939" i="22" s="1"/>
  <c r="O3940" i="22"/>
  <c r="N3940" i="22"/>
  <c r="M3940" i="22"/>
  <c r="L3940" i="22"/>
  <c r="G3939" i="22"/>
  <c r="I3940" i="22" s="1"/>
  <c r="F3939" i="22"/>
  <c r="H3940" i="22" s="1"/>
  <c r="J3939" i="21"/>
  <c r="K3939" i="21" s="1"/>
  <c r="L3940" i="21"/>
  <c r="M3940" i="21"/>
  <c r="O3940" i="21"/>
  <c r="N3940" i="21"/>
  <c r="G3939" i="21"/>
  <c r="I3940" i="21" s="1"/>
  <c r="F3939" i="21"/>
  <c r="H3940" i="21" s="1"/>
  <c r="J3939" i="20"/>
  <c r="K3939" i="20" s="1"/>
  <c r="L3940" i="20"/>
  <c r="N3940" i="20"/>
  <c r="M3940" i="20"/>
  <c r="O3940" i="20"/>
  <c r="G3939" i="20"/>
  <c r="I3940" i="20" s="1"/>
  <c r="F3939" i="20"/>
  <c r="H3940" i="20" s="1"/>
  <c r="J3939" i="19"/>
  <c r="K3939" i="19" s="1"/>
  <c r="O3940" i="19"/>
  <c r="N3940" i="19"/>
  <c r="M3940" i="19"/>
  <c r="L3940" i="19"/>
  <c r="G3939" i="19"/>
  <c r="I3940" i="19" s="1"/>
  <c r="F3939" i="19"/>
  <c r="H3940" i="19" s="1"/>
  <c r="M3927" i="1"/>
  <c r="N3927" i="1"/>
  <c r="O3927" i="1"/>
  <c r="J3948" i="1"/>
  <c r="K3948" i="1" s="1"/>
  <c r="L3949" i="1"/>
  <c r="F3948" i="1"/>
  <c r="H3949" i="1" s="1"/>
  <c r="G3948" i="1"/>
  <c r="I3949" i="1" s="1"/>
  <c r="J3940" i="23" l="1"/>
  <c r="K3940" i="23" s="1"/>
  <c r="L3941" i="23"/>
  <c r="G3940" i="23"/>
  <c r="I3941" i="23" s="1"/>
  <c r="F3940" i="23"/>
  <c r="H3941" i="23" s="1"/>
  <c r="O3941" i="23"/>
  <c r="N3941" i="23"/>
  <c r="M3941" i="23"/>
  <c r="J3940" i="22"/>
  <c r="K3940" i="22" s="1"/>
  <c r="L3941" i="22"/>
  <c r="O3941" i="22"/>
  <c r="N3941" i="22"/>
  <c r="M3941" i="22"/>
  <c r="G3940" i="22"/>
  <c r="I3941" i="22" s="1"/>
  <c r="F3940" i="22"/>
  <c r="H3941" i="22" s="1"/>
  <c r="J3940" i="21"/>
  <c r="K3940" i="21" s="1"/>
  <c r="N3941" i="21"/>
  <c r="M3941" i="21"/>
  <c r="O3941" i="21"/>
  <c r="L3941" i="21"/>
  <c r="G3940" i="21"/>
  <c r="I3941" i="21" s="1"/>
  <c r="F3940" i="21"/>
  <c r="H3941" i="21" s="1"/>
  <c r="J3940" i="20"/>
  <c r="K3940" i="20" s="1"/>
  <c r="L3941" i="20"/>
  <c r="M3941" i="20"/>
  <c r="N3941" i="20"/>
  <c r="O3941" i="20"/>
  <c r="G3940" i="20"/>
  <c r="I3941" i="20" s="1"/>
  <c r="F3940" i="20"/>
  <c r="H3941" i="20" s="1"/>
  <c r="J3940" i="19"/>
  <c r="K3940" i="19" s="1"/>
  <c r="L3941" i="19"/>
  <c r="O3941" i="19"/>
  <c r="N3941" i="19"/>
  <c r="M3941" i="19"/>
  <c r="G3940" i="19"/>
  <c r="I3941" i="19" s="1"/>
  <c r="F3940" i="19"/>
  <c r="H3941" i="19" s="1"/>
  <c r="M3928" i="1"/>
  <c r="N3928" i="1"/>
  <c r="O3928" i="1"/>
  <c r="J3949" i="1"/>
  <c r="K3949" i="1" s="1"/>
  <c r="L3950" i="1"/>
  <c r="F3949" i="1"/>
  <c r="H3950" i="1" s="1"/>
  <c r="G3949" i="1"/>
  <c r="I3950" i="1" s="1"/>
  <c r="J3941" i="23" l="1"/>
  <c r="K3941" i="23" s="1"/>
  <c r="O3942" i="23"/>
  <c r="N3942" i="23"/>
  <c r="M3942" i="23"/>
  <c r="L3942" i="23"/>
  <c r="G3941" i="23"/>
  <c r="I3942" i="23" s="1"/>
  <c r="F3941" i="23"/>
  <c r="H3942" i="23" s="1"/>
  <c r="J3941" i="22"/>
  <c r="K3941" i="22" s="1"/>
  <c r="G3941" i="22"/>
  <c r="I3942" i="22" s="1"/>
  <c r="F3941" i="22"/>
  <c r="H3942" i="22" s="1"/>
  <c r="O3942" i="22"/>
  <c r="N3942" i="22"/>
  <c r="M3942" i="22"/>
  <c r="L3942" i="22"/>
  <c r="J3941" i="21"/>
  <c r="K3941" i="21" s="1"/>
  <c r="L3942" i="21"/>
  <c r="O3942" i="21"/>
  <c r="N3942" i="21"/>
  <c r="M3942" i="21"/>
  <c r="G3941" i="21"/>
  <c r="I3942" i="21" s="1"/>
  <c r="F3941" i="21"/>
  <c r="H3942" i="21" s="1"/>
  <c r="J3941" i="20"/>
  <c r="K3941" i="20" s="1"/>
  <c r="O3942" i="20"/>
  <c r="N3942" i="20"/>
  <c r="M3942" i="20"/>
  <c r="G3941" i="20"/>
  <c r="I3942" i="20" s="1"/>
  <c r="F3941" i="20"/>
  <c r="H3942" i="20" s="1"/>
  <c r="L3942" i="20"/>
  <c r="J3941" i="19"/>
  <c r="K3941" i="19" s="1"/>
  <c r="O3942" i="19"/>
  <c r="N3942" i="19"/>
  <c r="M3942" i="19"/>
  <c r="L3942" i="19"/>
  <c r="F3941" i="19"/>
  <c r="H3942" i="19" s="1"/>
  <c r="G3941" i="19"/>
  <c r="I3942" i="19" s="1"/>
  <c r="M3929" i="1"/>
  <c r="N3929" i="1"/>
  <c r="O3929" i="1"/>
  <c r="J3950" i="1"/>
  <c r="K3950" i="1" s="1"/>
  <c r="L3951" i="1"/>
  <c r="F3950" i="1"/>
  <c r="H3951" i="1" s="1"/>
  <c r="G3950" i="1"/>
  <c r="I3951" i="1" s="1"/>
  <c r="J3942" i="23" l="1"/>
  <c r="K3942" i="23" s="1"/>
  <c r="L3943" i="23"/>
  <c r="N3943" i="23"/>
  <c r="M3943" i="23"/>
  <c r="O3943" i="23"/>
  <c r="F3942" i="23"/>
  <c r="H3943" i="23" s="1"/>
  <c r="G3942" i="23"/>
  <c r="I3943" i="23" s="1"/>
  <c r="J3942" i="22"/>
  <c r="K3942" i="22" s="1"/>
  <c r="L3943" i="22"/>
  <c r="G3942" i="22"/>
  <c r="I3943" i="22" s="1"/>
  <c r="F3942" i="22"/>
  <c r="H3943" i="22" s="1"/>
  <c r="O3943" i="22"/>
  <c r="N3943" i="22"/>
  <c r="M3943" i="22"/>
  <c r="J3942" i="21"/>
  <c r="K3942" i="21" s="1"/>
  <c r="N3943" i="21"/>
  <c r="M3943" i="21"/>
  <c r="O3943" i="21"/>
  <c r="F3942" i="21"/>
  <c r="H3943" i="21" s="1"/>
  <c r="G3942" i="21"/>
  <c r="I3943" i="21" s="1"/>
  <c r="L3943" i="21"/>
  <c r="J3942" i="20"/>
  <c r="K3942" i="20" s="1"/>
  <c r="L3943" i="20"/>
  <c r="O3943" i="20"/>
  <c r="N3943" i="20"/>
  <c r="M3943" i="20"/>
  <c r="G3942" i="20"/>
  <c r="I3943" i="20" s="1"/>
  <c r="F3942" i="20"/>
  <c r="H3943" i="20" s="1"/>
  <c r="J3942" i="19"/>
  <c r="K3942" i="19" s="1"/>
  <c r="L3943" i="19"/>
  <c r="O3943" i="19"/>
  <c r="N3943" i="19"/>
  <c r="M3943" i="19"/>
  <c r="G3942" i="19"/>
  <c r="I3943" i="19" s="1"/>
  <c r="F3942" i="19"/>
  <c r="H3943" i="19" s="1"/>
  <c r="O3930" i="1"/>
  <c r="N3930" i="1"/>
  <c r="M3930" i="1"/>
  <c r="J3951" i="1"/>
  <c r="K3951" i="1" s="1"/>
  <c r="L3952" i="1"/>
  <c r="F3951" i="1"/>
  <c r="H3952" i="1" s="1"/>
  <c r="G3951" i="1"/>
  <c r="I3952" i="1" s="1"/>
  <c r="J3943" i="23" l="1"/>
  <c r="K3943" i="23" s="1"/>
  <c r="O3944" i="23"/>
  <c r="N3944" i="23"/>
  <c r="M3944" i="23"/>
  <c r="L3944" i="23"/>
  <c r="F3943" i="23"/>
  <c r="H3944" i="23" s="1"/>
  <c r="G3943" i="23"/>
  <c r="I3944" i="23" s="1"/>
  <c r="J3943" i="22"/>
  <c r="K3943" i="22" s="1"/>
  <c r="O3944" i="22"/>
  <c r="N3944" i="22"/>
  <c r="M3944" i="22"/>
  <c r="L3944" i="22"/>
  <c r="G3943" i="22"/>
  <c r="I3944" i="22" s="1"/>
  <c r="F3943" i="22"/>
  <c r="H3944" i="22" s="1"/>
  <c r="J3943" i="21"/>
  <c r="K3943" i="21" s="1"/>
  <c r="L3944" i="21"/>
  <c r="O3944" i="21"/>
  <c r="N3944" i="21"/>
  <c r="M3944" i="21"/>
  <c r="F3943" i="21"/>
  <c r="H3944" i="21" s="1"/>
  <c r="G3943" i="21"/>
  <c r="I3944" i="21" s="1"/>
  <c r="J3943" i="20"/>
  <c r="K3943" i="20" s="1"/>
  <c r="O3944" i="20"/>
  <c r="N3944" i="20"/>
  <c r="M3944" i="20"/>
  <c r="L3944" i="20"/>
  <c r="G3943" i="20"/>
  <c r="I3944" i="20" s="1"/>
  <c r="F3943" i="20"/>
  <c r="H3944" i="20" s="1"/>
  <c r="J3943" i="19"/>
  <c r="K3943" i="19" s="1"/>
  <c r="O3944" i="19"/>
  <c r="N3944" i="19"/>
  <c r="M3944" i="19"/>
  <c r="L3944" i="19"/>
  <c r="G3943" i="19"/>
  <c r="I3944" i="19" s="1"/>
  <c r="F3943" i="19"/>
  <c r="H3944" i="19" s="1"/>
  <c r="M3931" i="1"/>
  <c r="N3931" i="1"/>
  <c r="O3931" i="1"/>
  <c r="J3952" i="1"/>
  <c r="K3952" i="1" s="1"/>
  <c r="L3953" i="1"/>
  <c r="F3952" i="1"/>
  <c r="H3953" i="1" s="1"/>
  <c r="G3952" i="1"/>
  <c r="I3953" i="1" s="1"/>
  <c r="J3944" i="23" l="1"/>
  <c r="K3944" i="23" s="1"/>
  <c r="O3945" i="23"/>
  <c r="N3945" i="23"/>
  <c r="M3945" i="23"/>
  <c r="L3945" i="23"/>
  <c r="G3944" i="23"/>
  <c r="I3945" i="23" s="1"/>
  <c r="F3944" i="23"/>
  <c r="H3945" i="23" s="1"/>
  <c r="J3944" i="22"/>
  <c r="K3944" i="22" s="1"/>
  <c r="L3945" i="22"/>
  <c r="G3944" i="22"/>
  <c r="I3945" i="22" s="1"/>
  <c r="F3944" i="22"/>
  <c r="H3945" i="22" s="1"/>
  <c r="O3945" i="22"/>
  <c r="N3945" i="22"/>
  <c r="M3945" i="22"/>
  <c r="J3944" i="21"/>
  <c r="K3944" i="21" s="1"/>
  <c r="M3945" i="21"/>
  <c r="O3945" i="21"/>
  <c r="N3945" i="21"/>
  <c r="L3945" i="21"/>
  <c r="G3944" i="21"/>
  <c r="I3945" i="21" s="1"/>
  <c r="F3944" i="21"/>
  <c r="H3945" i="21" s="1"/>
  <c r="J3944" i="20"/>
  <c r="K3944" i="20" s="1"/>
  <c r="L3945" i="20"/>
  <c r="O3945" i="20"/>
  <c r="N3945" i="20"/>
  <c r="M3945" i="20"/>
  <c r="G3944" i="20"/>
  <c r="I3945" i="20" s="1"/>
  <c r="F3944" i="20"/>
  <c r="H3945" i="20" s="1"/>
  <c r="J3944" i="19"/>
  <c r="K3944" i="19" s="1"/>
  <c r="L3945" i="19"/>
  <c r="O3945" i="19"/>
  <c r="N3945" i="19"/>
  <c r="M3945" i="19"/>
  <c r="G3944" i="19"/>
  <c r="I3945" i="19" s="1"/>
  <c r="F3944" i="19"/>
  <c r="H3945" i="19" s="1"/>
  <c r="M3932" i="1"/>
  <c r="O3932" i="1"/>
  <c r="N3932" i="1"/>
  <c r="J3953" i="1"/>
  <c r="K3953" i="1" s="1"/>
  <c r="L3954" i="1"/>
  <c r="F3953" i="1"/>
  <c r="H3954" i="1" s="1"/>
  <c r="G3953" i="1"/>
  <c r="I3954" i="1" s="1"/>
  <c r="J3945" i="23" l="1"/>
  <c r="K3945" i="23" s="1"/>
  <c r="L3946" i="23"/>
  <c r="O3946" i="23"/>
  <c r="N3946" i="23"/>
  <c r="M3946" i="23"/>
  <c r="G3945" i="23"/>
  <c r="I3946" i="23" s="1"/>
  <c r="F3945" i="23"/>
  <c r="H3946" i="23" s="1"/>
  <c r="J3945" i="22"/>
  <c r="K3945" i="22" s="1"/>
  <c r="O3946" i="22"/>
  <c r="N3946" i="22"/>
  <c r="M3946" i="22"/>
  <c r="G3945" i="22"/>
  <c r="I3946" i="22" s="1"/>
  <c r="F3945" i="22"/>
  <c r="H3946" i="22" s="1"/>
  <c r="L3946" i="22"/>
  <c r="J3945" i="21"/>
  <c r="K3945" i="21" s="1"/>
  <c r="O3946" i="21"/>
  <c r="N3946" i="21"/>
  <c r="M3946" i="21"/>
  <c r="L3946" i="21"/>
  <c r="G3945" i="21"/>
  <c r="I3946" i="21" s="1"/>
  <c r="F3945" i="21"/>
  <c r="H3946" i="21" s="1"/>
  <c r="J3945" i="20"/>
  <c r="K3945" i="20" s="1"/>
  <c r="L3946" i="20"/>
  <c r="M3946" i="20"/>
  <c r="O3946" i="20"/>
  <c r="N3946" i="20"/>
  <c r="G3945" i="20"/>
  <c r="I3946" i="20" s="1"/>
  <c r="F3945" i="20"/>
  <c r="H3946" i="20" s="1"/>
  <c r="J3945" i="19"/>
  <c r="K3945" i="19" s="1"/>
  <c r="O3946" i="19"/>
  <c r="N3946" i="19"/>
  <c r="M3946" i="19"/>
  <c r="L3946" i="19"/>
  <c r="G3945" i="19"/>
  <c r="I3946" i="19" s="1"/>
  <c r="F3945" i="19"/>
  <c r="H3946" i="19" s="1"/>
  <c r="N3933" i="1"/>
  <c r="M3933" i="1"/>
  <c r="O3933" i="1"/>
  <c r="J3954" i="1"/>
  <c r="K3954" i="1" s="1"/>
  <c r="L3955" i="1"/>
  <c r="F3954" i="1"/>
  <c r="H3955" i="1" s="1"/>
  <c r="G3954" i="1"/>
  <c r="I3955" i="1" s="1"/>
  <c r="J3946" i="23" l="1"/>
  <c r="K3946" i="23" s="1"/>
  <c r="O3947" i="23"/>
  <c r="N3947" i="23"/>
  <c r="M3947" i="23"/>
  <c r="L3947" i="23"/>
  <c r="G3946" i="23"/>
  <c r="I3947" i="23" s="1"/>
  <c r="F3946" i="23"/>
  <c r="H3947" i="23" s="1"/>
  <c r="J3946" i="22"/>
  <c r="K3946" i="22" s="1"/>
  <c r="L3947" i="22"/>
  <c r="O3947" i="22"/>
  <c r="N3947" i="22"/>
  <c r="M3947" i="22"/>
  <c r="G3946" i="22"/>
  <c r="I3947" i="22" s="1"/>
  <c r="F3946" i="22"/>
  <c r="H3947" i="22" s="1"/>
  <c r="J3946" i="21"/>
  <c r="K3946" i="21" s="1"/>
  <c r="L3947" i="21"/>
  <c r="N3947" i="21"/>
  <c r="M3947" i="21"/>
  <c r="O3947" i="21"/>
  <c r="G3946" i="21"/>
  <c r="I3947" i="21" s="1"/>
  <c r="F3946" i="21"/>
  <c r="H3947" i="21" s="1"/>
  <c r="J3946" i="20"/>
  <c r="K3946" i="20" s="1"/>
  <c r="L3947" i="20"/>
  <c r="O3947" i="20"/>
  <c r="N3947" i="20"/>
  <c r="M3947" i="20"/>
  <c r="G3946" i="20"/>
  <c r="I3947" i="20" s="1"/>
  <c r="F3946" i="20"/>
  <c r="H3947" i="20" s="1"/>
  <c r="J3946" i="19"/>
  <c r="K3946" i="19" s="1"/>
  <c r="L3947" i="19"/>
  <c r="O3947" i="19"/>
  <c r="N3947" i="19"/>
  <c r="M3947" i="19"/>
  <c r="G3946" i="19"/>
  <c r="I3947" i="19" s="1"/>
  <c r="F3946" i="19"/>
  <c r="H3947" i="19" s="1"/>
  <c r="M3934" i="1"/>
  <c r="N3934" i="1"/>
  <c r="O3934" i="1"/>
  <c r="J3955" i="1"/>
  <c r="K3955" i="1" s="1"/>
  <c r="L3956" i="1"/>
  <c r="G3955" i="1"/>
  <c r="I3956" i="1" s="1"/>
  <c r="F3955" i="1"/>
  <c r="H3956" i="1" s="1"/>
  <c r="J3947" i="23" l="1"/>
  <c r="K3947" i="23" s="1"/>
  <c r="L3948" i="23"/>
  <c r="O3948" i="23"/>
  <c r="N3948" i="23"/>
  <c r="M3948" i="23"/>
  <c r="G3947" i="23"/>
  <c r="I3948" i="23" s="1"/>
  <c r="F3947" i="23"/>
  <c r="H3948" i="23" s="1"/>
  <c r="J3947" i="22"/>
  <c r="K3947" i="22" s="1"/>
  <c r="G3947" i="22"/>
  <c r="I3948" i="22" s="1"/>
  <c r="F3947" i="22"/>
  <c r="H3948" i="22" s="1"/>
  <c r="O3948" i="22"/>
  <c r="N3948" i="22"/>
  <c r="M3948" i="22"/>
  <c r="L3948" i="22"/>
  <c r="J3947" i="21"/>
  <c r="K3947" i="21" s="1"/>
  <c r="N3948" i="21"/>
  <c r="O3948" i="21"/>
  <c r="M3948" i="21"/>
  <c r="F3947" i="21"/>
  <c r="H3948" i="21" s="1"/>
  <c r="G3947" i="21"/>
  <c r="I3948" i="21" s="1"/>
  <c r="L3948" i="21"/>
  <c r="J3947" i="20"/>
  <c r="K3947" i="20" s="1"/>
  <c r="O3948" i="20"/>
  <c r="N3948" i="20"/>
  <c r="M3948" i="20"/>
  <c r="L3948" i="20"/>
  <c r="G3947" i="20"/>
  <c r="I3948" i="20" s="1"/>
  <c r="F3947" i="20"/>
  <c r="H3948" i="20" s="1"/>
  <c r="J3947" i="19"/>
  <c r="K3947" i="19" s="1"/>
  <c r="L3948" i="19"/>
  <c r="O3948" i="19"/>
  <c r="N3948" i="19"/>
  <c r="M3948" i="19"/>
  <c r="G3947" i="19"/>
  <c r="I3948" i="19" s="1"/>
  <c r="F3947" i="19"/>
  <c r="H3948" i="19" s="1"/>
  <c r="L3957" i="1"/>
  <c r="M3935" i="1"/>
  <c r="N3935" i="1"/>
  <c r="O3935" i="1"/>
  <c r="J3956" i="1"/>
  <c r="K3956" i="1" s="1"/>
  <c r="F3956" i="1"/>
  <c r="H3957" i="1" s="1"/>
  <c r="G3956" i="1"/>
  <c r="I3957" i="1" s="1"/>
  <c r="J3948" i="23" l="1"/>
  <c r="K3948" i="23" s="1"/>
  <c r="G3948" i="23"/>
  <c r="I3949" i="23" s="1"/>
  <c r="F3948" i="23"/>
  <c r="H3949" i="23" s="1"/>
  <c r="O3949" i="23"/>
  <c r="N3949" i="23"/>
  <c r="M3949" i="23"/>
  <c r="L3949" i="23"/>
  <c r="J3948" i="22"/>
  <c r="K3948" i="22" s="1"/>
  <c r="L3949" i="22"/>
  <c r="O3949" i="22"/>
  <c r="N3949" i="22"/>
  <c r="M3949" i="22"/>
  <c r="G3948" i="22"/>
  <c r="I3949" i="22" s="1"/>
  <c r="F3948" i="22"/>
  <c r="H3949" i="22" s="1"/>
  <c r="J3948" i="21"/>
  <c r="K3948" i="21" s="1"/>
  <c r="G3948" i="21"/>
  <c r="I3949" i="21" s="1"/>
  <c r="F3948" i="21"/>
  <c r="H3949" i="21" s="1"/>
  <c r="L3949" i="21"/>
  <c r="M3949" i="21"/>
  <c r="O3949" i="21"/>
  <c r="N3949" i="21"/>
  <c r="J3948" i="20"/>
  <c r="K3948" i="20" s="1"/>
  <c r="L3949" i="20"/>
  <c r="M3949" i="20"/>
  <c r="O3949" i="20"/>
  <c r="N3949" i="20"/>
  <c r="G3948" i="20"/>
  <c r="I3949" i="20" s="1"/>
  <c r="F3948" i="20"/>
  <c r="H3949" i="20" s="1"/>
  <c r="J3948" i="19"/>
  <c r="K3948" i="19" s="1"/>
  <c r="O3949" i="19"/>
  <c r="M3949" i="19"/>
  <c r="N3949" i="19"/>
  <c r="L3949" i="19"/>
  <c r="G3948" i="19"/>
  <c r="I3949" i="19" s="1"/>
  <c r="F3948" i="19"/>
  <c r="H3949" i="19" s="1"/>
  <c r="O3936" i="1"/>
  <c r="M3936" i="1"/>
  <c r="N3936" i="1"/>
  <c r="J3957" i="1"/>
  <c r="K3957" i="1" s="1"/>
  <c r="L3958" i="1"/>
  <c r="F3957" i="1"/>
  <c r="H3958" i="1" s="1"/>
  <c r="G3957" i="1"/>
  <c r="I3958" i="1" s="1"/>
  <c r="J3949" i="23" l="1"/>
  <c r="K3949" i="23" s="1"/>
  <c r="O3950" i="23"/>
  <c r="N3950" i="23"/>
  <c r="M3950" i="23"/>
  <c r="L3950" i="23"/>
  <c r="G3949" i="23"/>
  <c r="I3950" i="23" s="1"/>
  <c r="F3949" i="23"/>
  <c r="H3950" i="23" s="1"/>
  <c r="J3949" i="22"/>
  <c r="K3949" i="22" s="1"/>
  <c r="O3950" i="22"/>
  <c r="N3950" i="22"/>
  <c r="M3950" i="22"/>
  <c r="L3950" i="22"/>
  <c r="G3949" i="22"/>
  <c r="I3950" i="22" s="1"/>
  <c r="F3949" i="22"/>
  <c r="H3950" i="22" s="1"/>
  <c r="J3949" i="21"/>
  <c r="K3949" i="21" s="1"/>
  <c r="L3950" i="21"/>
  <c r="M3950" i="21"/>
  <c r="O3950" i="21"/>
  <c r="N3950" i="21"/>
  <c r="F3949" i="21"/>
  <c r="H3950" i="21" s="1"/>
  <c r="G3949" i="21"/>
  <c r="I3950" i="21" s="1"/>
  <c r="J3949" i="20"/>
  <c r="K3949" i="20" s="1"/>
  <c r="O3950" i="20"/>
  <c r="N3950" i="20"/>
  <c r="M3950" i="20"/>
  <c r="L3950" i="20"/>
  <c r="F3949" i="20"/>
  <c r="H3950" i="20" s="1"/>
  <c r="G3949" i="20"/>
  <c r="I3950" i="20" s="1"/>
  <c r="J3949" i="19"/>
  <c r="K3949" i="19" s="1"/>
  <c r="L3950" i="19"/>
  <c r="O3950" i="19"/>
  <c r="N3950" i="19"/>
  <c r="M3950" i="19"/>
  <c r="G3949" i="19"/>
  <c r="I3950" i="19" s="1"/>
  <c r="F3949" i="19"/>
  <c r="H3950" i="19" s="1"/>
  <c r="M3937" i="1"/>
  <c r="N3937" i="1"/>
  <c r="O3937" i="1"/>
  <c r="J3958" i="1"/>
  <c r="K3958" i="1" s="1"/>
  <c r="L3959" i="1"/>
  <c r="G3958" i="1"/>
  <c r="I3959" i="1" s="1"/>
  <c r="F3958" i="1"/>
  <c r="H3959" i="1" s="1"/>
  <c r="J3950" i="23" l="1"/>
  <c r="K3950" i="23" s="1"/>
  <c r="L3951" i="23"/>
  <c r="G3950" i="23"/>
  <c r="I3951" i="23" s="1"/>
  <c r="F3950" i="23"/>
  <c r="H3951" i="23" s="1"/>
  <c r="O3951" i="23"/>
  <c r="N3951" i="23"/>
  <c r="M3951" i="23"/>
  <c r="J3950" i="22"/>
  <c r="K3950" i="22" s="1"/>
  <c r="O3951" i="22"/>
  <c r="N3951" i="22"/>
  <c r="M3951" i="22"/>
  <c r="G3950" i="22"/>
  <c r="I3951" i="22" s="1"/>
  <c r="F3950" i="22"/>
  <c r="H3951" i="22" s="1"/>
  <c r="L3951" i="22"/>
  <c r="J3950" i="21"/>
  <c r="K3950" i="21" s="1"/>
  <c r="G3950" i="21"/>
  <c r="I3951" i="21" s="1"/>
  <c r="F3950" i="21"/>
  <c r="H3951" i="21" s="1"/>
  <c r="O3951" i="21"/>
  <c r="N3951" i="21"/>
  <c r="M3951" i="21"/>
  <c r="L3951" i="21"/>
  <c r="J3950" i="20"/>
  <c r="K3950" i="20" s="1"/>
  <c r="M3951" i="20"/>
  <c r="O3951" i="20"/>
  <c r="N3951" i="20"/>
  <c r="L3951" i="20"/>
  <c r="G3950" i="20"/>
  <c r="I3951" i="20" s="1"/>
  <c r="F3950" i="20"/>
  <c r="H3951" i="20" s="1"/>
  <c r="J3950" i="19"/>
  <c r="K3950" i="19" s="1"/>
  <c r="G3950" i="19"/>
  <c r="I3951" i="19" s="1"/>
  <c r="F3950" i="19"/>
  <c r="H3951" i="19" s="1"/>
  <c r="O3951" i="19"/>
  <c r="N3951" i="19"/>
  <c r="M3951" i="19"/>
  <c r="L3951" i="19"/>
  <c r="L3960" i="1"/>
  <c r="M3938" i="1"/>
  <c r="O3938" i="1"/>
  <c r="N3938" i="1"/>
  <c r="J3959" i="1"/>
  <c r="K3959" i="1" s="1"/>
  <c r="G3959" i="1"/>
  <c r="I3960" i="1" s="1"/>
  <c r="F3959" i="1"/>
  <c r="H3960" i="1" s="1"/>
  <c r="J3951" i="23" l="1"/>
  <c r="K3951" i="23" s="1"/>
  <c r="O3952" i="23"/>
  <c r="N3952" i="23"/>
  <c r="M3952" i="23"/>
  <c r="L3952" i="23"/>
  <c r="G3951" i="23"/>
  <c r="I3952" i="23" s="1"/>
  <c r="F3951" i="23"/>
  <c r="H3952" i="23" s="1"/>
  <c r="J3951" i="22"/>
  <c r="K3951" i="22" s="1"/>
  <c r="L3952" i="22"/>
  <c r="O3952" i="22"/>
  <c r="N3952" i="22"/>
  <c r="M3952" i="22"/>
  <c r="G3951" i="22"/>
  <c r="I3952" i="22" s="1"/>
  <c r="F3951" i="22"/>
  <c r="H3952" i="22" s="1"/>
  <c r="J3951" i="21"/>
  <c r="K3951" i="21" s="1"/>
  <c r="L3952" i="21"/>
  <c r="O3952" i="21"/>
  <c r="N3952" i="21"/>
  <c r="M3952" i="21"/>
  <c r="G3951" i="21"/>
  <c r="I3952" i="21" s="1"/>
  <c r="F3951" i="21"/>
  <c r="H3952" i="21" s="1"/>
  <c r="J3951" i="20"/>
  <c r="K3951" i="20" s="1"/>
  <c r="L3952" i="20"/>
  <c r="N3952" i="20"/>
  <c r="M3952" i="20"/>
  <c r="O3952" i="20"/>
  <c r="G3951" i="20"/>
  <c r="I3952" i="20" s="1"/>
  <c r="F3951" i="20"/>
  <c r="H3952" i="20" s="1"/>
  <c r="J3951" i="19"/>
  <c r="K3951" i="19" s="1"/>
  <c r="O3952" i="19"/>
  <c r="N3952" i="19"/>
  <c r="M3952" i="19"/>
  <c r="L3952" i="19"/>
  <c r="F3951" i="19"/>
  <c r="H3952" i="19" s="1"/>
  <c r="G3951" i="19"/>
  <c r="I3952" i="19" s="1"/>
  <c r="M3939" i="1"/>
  <c r="O3939" i="1"/>
  <c r="N3939" i="1"/>
  <c r="F3960" i="1"/>
  <c r="H3961" i="1" s="1"/>
  <c r="G3960" i="1"/>
  <c r="I3961" i="1" s="1"/>
  <c r="J3960" i="1"/>
  <c r="K3960" i="1" s="1"/>
  <c r="L3961" i="1"/>
  <c r="L3962" i="1" l="1"/>
  <c r="J3952" i="23"/>
  <c r="K3952" i="23" s="1"/>
  <c r="L3953" i="23"/>
  <c r="O3953" i="23"/>
  <c r="N3953" i="23"/>
  <c r="M3953" i="23"/>
  <c r="G3952" i="23"/>
  <c r="I3953" i="23" s="1"/>
  <c r="F3952" i="23"/>
  <c r="H3953" i="23" s="1"/>
  <c r="J3952" i="22"/>
  <c r="K3952" i="22" s="1"/>
  <c r="O3953" i="22"/>
  <c r="N3953" i="22"/>
  <c r="M3953" i="22"/>
  <c r="L3953" i="22"/>
  <c r="G3952" i="22"/>
  <c r="I3953" i="22" s="1"/>
  <c r="F3952" i="22"/>
  <c r="H3953" i="22" s="1"/>
  <c r="J3952" i="21"/>
  <c r="K3952" i="21" s="1"/>
  <c r="N3953" i="21"/>
  <c r="M3953" i="21"/>
  <c r="O3953" i="21"/>
  <c r="F3952" i="21"/>
  <c r="H3953" i="21" s="1"/>
  <c r="G3952" i="21"/>
  <c r="I3953" i="21" s="1"/>
  <c r="L3953" i="21"/>
  <c r="J3952" i="20"/>
  <c r="K3952" i="20" s="1"/>
  <c r="L3953" i="20"/>
  <c r="O3953" i="20"/>
  <c r="N3953" i="20"/>
  <c r="M3953" i="20"/>
  <c r="G3952" i="20"/>
  <c r="I3953" i="20" s="1"/>
  <c r="F3952" i="20"/>
  <c r="H3953" i="20" s="1"/>
  <c r="J3952" i="19"/>
  <c r="K3952" i="19" s="1"/>
  <c r="L3953" i="19"/>
  <c r="M3953" i="19"/>
  <c r="O3953" i="19"/>
  <c r="N3953" i="19"/>
  <c r="G3952" i="19"/>
  <c r="I3953" i="19" s="1"/>
  <c r="F3952" i="19"/>
  <c r="H3953" i="19" s="1"/>
  <c r="N3940" i="1"/>
  <c r="M3940" i="1"/>
  <c r="O3940" i="1"/>
  <c r="J3961" i="1"/>
  <c r="K3961" i="1" s="1"/>
  <c r="G3961" i="1"/>
  <c r="I3962" i="1" s="1"/>
  <c r="F3961" i="1"/>
  <c r="H3962" i="1" s="1"/>
  <c r="J3953" i="23" l="1"/>
  <c r="K3953" i="23" s="1"/>
  <c r="O3954" i="23"/>
  <c r="N3954" i="23"/>
  <c r="M3954" i="23"/>
  <c r="L3954" i="23"/>
  <c r="G3953" i="23"/>
  <c r="I3954" i="23" s="1"/>
  <c r="F3953" i="23"/>
  <c r="H3954" i="23" s="1"/>
  <c r="J3953" i="22"/>
  <c r="K3953" i="22" s="1"/>
  <c r="L3954" i="22"/>
  <c r="O3954" i="22"/>
  <c r="N3954" i="22"/>
  <c r="M3954" i="22"/>
  <c r="G3953" i="22"/>
  <c r="I3954" i="22" s="1"/>
  <c r="F3953" i="22"/>
  <c r="H3954" i="22" s="1"/>
  <c r="J3953" i="21"/>
  <c r="K3953" i="21" s="1"/>
  <c r="L3954" i="21"/>
  <c r="O3954" i="21"/>
  <c r="N3954" i="21"/>
  <c r="M3954" i="21"/>
  <c r="G3953" i="21"/>
  <c r="I3954" i="21" s="1"/>
  <c r="F3953" i="21"/>
  <c r="H3954" i="21" s="1"/>
  <c r="J3953" i="20"/>
  <c r="K3953" i="20" s="1"/>
  <c r="L3954" i="20"/>
  <c r="M3954" i="20"/>
  <c r="O3954" i="20"/>
  <c r="N3954" i="20"/>
  <c r="G3953" i="20"/>
  <c r="I3954" i="20" s="1"/>
  <c r="F3953" i="20"/>
  <c r="H3954" i="20" s="1"/>
  <c r="J3953" i="19"/>
  <c r="K3953" i="19" s="1"/>
  <c r="L3954" i="19"/>
  <c r="N3954" i="19"/>
  <c r="O3954" i="19"/>
  <c r="M3954" i="19"/>
  <c r="G3953" i="19"/>
  <c r="I3954" i="19" s="1"/>
  <c r="F3953" i="19"/>
  <c r="H3954" i="19" s="1"/>
  <c r="M3941" i="1"/>
  <c r="O3941" i="1"/>
  <c r="N3941" i="1"/>
  <c r="J3962" i="1"/>
  <c r="K3962" i="1" s="1"/>
  <c r="G3962" i="1"/>
  <c r="I3963" i="1" s="1"/>
  <c r="F3962" i="1"/>
  <c r="H3963" i="1" s="1"/>
  <c r="L3963" i="1"/>
  <c r="J3954" i="23" l="1"/>
  <c r="K3954" i="23" s="1"/>
  <c r="L3955" i="23"/>
  <c r="N3955" i="23"/>
  <c r="M3955" i="23"/>
  <c r="O3955" i="23"/>
  <c r="G3954" i="23"/>
  <c r="I3955" i="23" s="1"/>
  <c r="F3954" i="23"/>
  <c r="H3955" i="23" s="1"/>
  <c r="J3954" i="22"/>
  <c r="K3954" i="22" s="1"/>
  <c r="L3955" i="22"/>
  <c r="O3955" i="22"/>
  <c r="N3955" i="22"/>
  <c r="M3955" i="22"/>
  <c r="G3954" i="22"/>
  <c r="I3955" i="22" s="1"/>
  <c r="F3954" i="22"/>
  <c r="H3955" i="22" s="1"/>
  <c r="J3954" i="21"/>
  <c r="K3954" i="21" s="1"/>
  <c r="G3954" i="21"/>
  <c r="I3955" i="21" s="1"/>
  <c r="F3954" i="21"/>
  <c r="H3955" i="21" s="1"/>
  <c r="M3955" i="21"/>
  <c r="O3955" i="21"/>
  <c r="N3955" i="21"/>
  <c r="L3955" i="21"/>
  <c r="J3954" i="20"/>
  <c r="K3954" i="20" s="1"/>
  <c r="L3955" i="20"/>
  <c r="O3955" i="20"/>
  <c r="N3955" i="20"/>
  <c r="M3955" i="20"/>
  <c r="G3954" i="20"/>
  <c r="I3955" i="20" s="1"/>
  <c r="F3954" i="20"/>
  <c r="H3955" i="20" s="1"/>
  <c r="J3954" i="19"/>
  <c r="K3954" i="19" s="1"/>
  <c r="O3955" i="19"/>
  <c r="N3955" i="19"/>
  <c r="M3955" i="19"/>
  <c r="L3955" i="19"/>
  <c r="G3954" i="19"/>
  <c r="I3955" i="19" s="1"/>
  <c r="F3954" i="19"/>
  <c r="H3955" i="19" s="1"/>
  <c r="N3942" i="1"/>
  <c r="M3942" i="1"/>
  <c r="O3942" i="1"/>
  <c r="J3963" i="1"/>
  <c r="K3963" i="1" s="1"/>
  <c r="F3963" i="1"/>
  <c r="H3964" i="1" s="1"/>
  <c r="G3963" i="1"/>
  <c r="I3964" i="1" s="1"/>
  <c r="L3964" i="1"/>
  <c r="J3955" i="23" l="1"/>
  <c r="K3955" i="23" s="1"/>
  <c r="O3956" i="23"/>
  <c r="N3956" i="23"/>
  <c r="M3956" i="23"/>
  <c r="L3956" i="23"/>
  <c r="G3955" i="23"/>
  <c r="I3956" i="23" s="1"/>
  <c r="F3955" i="23"/>
  <c r="H3956" i="23" s="1"/>
  <c r="J3955" i="22"/>
  <c r="K3955" i="22" s="1"/>
  <c r="O3956" i="22"/>
  <c r="N3956" i="22"/>
  <c r="M3956" i="22"/>
  <c r="L3956" i="22"/>
  <c r="F3955" i="22"/>
  <c r="H3956" i="22" s="1"/>
  <c r="G3955" i="22"/>
  <c r="I3956" i="22" s="1"/>
  <c r="J3955" i="21"/>
  <c r="K3955" i="21" s="1"/>
  <c r="L3956" i="21"/>
  <c r="N3956" i="21"/>
  <c r="M3956" i="21"/>
  <c r="O3956" i="21"/>
  <c r="G3955" i="21"/>
  <c r="I3956" i="21" s="1"/>
  <c r="F3955" i="21"/>
  <c r="H3956" i="21" s="1"/>
  <c r="J3955" i="20"/>
  <c r="K3955" i="20" s="1"/>
  <c r="L3956" i="20"/>
  <c r="M3956" i="20"/>
  <c r="O3956" i="20"/>
  <c r="N3956" i="20"/>
  <c r="F3955" i="20"/>
  <c r="H3956" i="20" s="1"/>
  <c r="G3955" i="20"/>
  <c r="I3956" i="20" s="1"/>
  <c r="J3955" i="19"/>
  <c r="K3955" i="19" s="1"/>
  <c r="L3956" i="19"/>
  <c r="N3956" i="19"/>
  <c r="M3956" i="19"/>
  <c r="O3956" i="19"/>
  <c r="F3955" i="19"/>
  <c r="H3956" i="19" s="1"/>
  <c r="G3955" i="19"/>
  <c r="I3956" i="19" s="1"/>
  <c r="N3943" i="1"/>
  <c r="O3943" i="1"/>
  <c r="M3943" i="1"/>
  <c r="J3964" i="1"/>
  <c r="K3964" i="1" s="1"/>
  <c r="G3964" i="1"/>
  <c r="I3965" i="1" s="1"/>
  <c r="F3964" i="1"/>
  <c r="H3965" i="1" s="1"/>
  <c r="L3965" i="1"/>
  <c r="J3956" i="23" l="1"/>
  <c r="K3956" i="23" s="1"/>
  <c r="L3957" i="23"/>
  <c r="O3957" i="23"/>
  <c r="N3957" i="23"/>
  <c r="M3957" i="23"/>
  <c r="G3956" i="23"/>
  <c r="I3957" i="23" s="1"/>
  <c r="F3956" i="23"/>
  <c r="H3957" i="23" s="1"/>
  <c r="J3956" i="22"/>
  <c r="K3956" i="22" s="1"/>
  <c r="L3957" i="22"/>
  <c r="G3956" i="22"/>
  <c r="I3957" i="22" s="1"/>
  <c r="F3956" i="22"/>
  <c r="H3957" i="22" s="1"/>
  <c r="O3957" i="22"/>
  <c r="N3957" i="22"/>
  <c r="M3957" i="22"/>
  <c r="J3956" i="21"/>
  <c r="K3956" i="21" s="1"/>
  <c r="O3957" i="21"/>
  <c r="N3957" i="21"/>
  <c r="M3957" i="21"/>
  <c r="L3957" i="21"/>
  <c r="G3956" i="21"/>
  <c r="I3957" i="21" s="1"/>
  <c r="F3956" i="21"/>
  <c r="H3957" i="21" s="1"/>
  <c r="J3956" i="20"/>
  <c r="K3956" i="20" s="1"/>
  <c r="L3957" i="20"/>
  <c r="M3957" i="20"/>
  <c r="O3957" i="20"/>
  <c r="N3957" i="20"/>
  <c r="G3956" i="20"/>
  <c r="I3957" i="20" s="1"/>
  <c r="F3956" i="20"/>
  <c r="H3957" i="20" s="1"/>
  <c r="J3956" i="19"/>
  <c r="K3956" i="19" s="1"/>
  <c r="O3957" i="19"/>
  <c r="N3957" i="19"/>
  <c r="M3957" i="19"/>
  <c r="L3957" i="19"/>
  <c r="F3956" i="19"/>
  <c r="H3957" i="19" s="1"/>
  <c r="G3956" i="19"/>
  <c r="I3957" i="19" s="1"/>
  <c r="M3944" i="1"/>
  <c r="O3944" i="1"/>
  <c r="N3944" i="1"/>
  <c r="J3965" i="1"/>
  <c r="K3965" i="1" s="1"/>
  <c r="F3965" i="1"/>
  <c r="H3966" i="1" s="1"/>
  <c r="G3965" i="1"/>
  <c r="I3966" i="1" s="1"/>
  <c r="L3966" i="1"/>
  <c r="J3957" i="23" l="1"/>
  <c r="K3957" i="23" s="1"/>
  <c r="G3957" i="23"/>
  <c r="I3958" i="23" s="1"/>
  <c r="F3957" i="23"/>
  <c r="H3958" i="23" s="1"/>
  <c r="O3958" i="23"/>
  <c r="N3958" i="23"/>
  <c r="M3958" i="23"/>
  <c r="L3958" i="23"/>
  <c r="J3957" i="22"/>
  <c r="K3957" i="22" s="1"/>
  <c r="L3958" i="22"/>
  <c r="G3957" i="22"/>
  <c r="I3958" i="22" s="1"/>
  <c r="F3957" i="22"/>
  <c r="H3958" i="22" s="1"/>
  <c r="O3958" i="22"/>
  <c r="N3958" i="22"/>
  <c r="M3958" i="22"/>
  <c r="J3957" i="21"/>
  <c r="K3957" i="21" s="1"/>
  <c r="L3958" i="21"/>
  <c r="N3958" i="21"/>
  <c r="M3958" i="21"/>
  <c r="O3958" i="21"/>
  <c r="F3957" i="21"/>
  <c r="H3958" i="21" s="1"/>
  <c r="G3957" i="21"/>
  <c r="I3958" i="21" s="1"/>
  <c r="J3957" i="20"/>
  <c r="K3957" i="20" s="1"/>
  <c r="O3958" i="20"/>
  <c r="N3958" i="20"/>
  <c r="M3958" i="20"/>
  <c r="G3957" i="20"/>
  <c r="I3958" i="20" s="1"/>
  <c r="F3957" i="20"/>
  <c r="H3958" i="20" s="1"/>
  <c r="L3958" i="20"/>
  <c r="J3957" i="19"/>
  <c r="K3957" i="19" s="1"/>
  <c r="O3958" i="19"/>
  <c r="N3958" i="19"/>
  <c r="M3958" i="19"/>
  <c r="G3957" i="19"/>
  <c r="I3958" i="19" s="1"/>
  <c r="F3957" i="19"/>
  <c r="H3958" i="19" s="1"/>
  <c r="L3958" i="19"/>
  <c r="M3945" i="1"/>
  <c r="N3945" i="1"/>
  <c r="O3945" i="1"/>
  <c r="J3966" i="1"/>
  <c r="K3966" i="1" s="1"/>
  <c r="L3967" i="1"/>
  <c r="F3966" i="1"/>
  <c r="H3967" i="1" s="1"/>
  <c r="G3966" i="1"/>
  <c r="I3967" i="1" s="1"/>
  <c r="J3958" i="23" l="1"/>
  <c r="K3958" i="23" s="1"/>
  <c r="O3959" i="23"/>
  <c r="N3959" i="23"/>
  <c r="M3959" i="23"/>
  <c r="L3959" i="23"/>
  <c r="G3958" i="23"/>
  <c r="I3959" i="23" s="1"/>
  <c r="F3958" i="23"/>
  <c r="H3959" i="23" s="1"/>
  <c r="J3958" i="22"/>
  <c r="K3958" i="22" s="1"/>
  <c r="M3959" i="22"/>
  <c r="O3959" i="22"/>
  <c r="N3959" i="22"/>
  <c r="L3959" i="22"/>
  <c r="G3958" i="22"/>
  <c r="I3959" i="22" s="1"/>
  <c r="F3958" i="22"/>
  <c r="H3959" i="22" s="1"/>
  <c r="J3958" i="21"/>
  <c r="K3958" i="21" s="1"/>
  <c r="O3959" i="21"/>
  <c r="N3959" i="21"/>
  <c r="M3959" i="21"/>
  <c r="L3959" i="21"/>
  <c r="G3958" i="21"/>
  <c r="I3959" i="21" s="1"/>
  <c r="F3958" i="21"/>
  <c r="H3959" i="21" s="1"/>
  <c r="J3958" i="20"/>
  <c r="K3958" i="20" s="1"/>
  <c r="O3959" i="20"/>
  <c r="N3959" i="20"/>
  <c r="M3959" i="20"/>
  <c r="L3959" i="20"/>
  <c r="G3958" i="20"/>
  <c r="I3959" i="20" s="1"/>
  <c r="F3958" i="20"/>
  <c r="H3959" i="20" s="1"/>
  <c r="J3958" i="19"/>
  <c r="K3958" i="19" s="1"/>
  <c r="L3959" i="19"/>
  <c r="O3959" i="19"/>
  <c r="N3959" i="19"/>
  <c r="M3959" i="19"/>
  <c r="G3958" i="19"/>
  <c r="I3959" i="19" s="1"/>
  <c r="F3958" i="19"/>
  <c r="H3959" i="19" s="1"/>
  <c r="O3946" i="1"/>
  <c r="N3946" i="1"/>
  <c r="M3946" i="1"/>
  <c r="J3967" i="1"/>
  <c r="K3967" i="1" s="1"/>
  <c r="L3968" i="1"/>
  <c r="G3967" i="1"/>
  <c r="I3968" i="1" s="1"/>
  <c r="F3967" i="1"/>
  <c r="H3968" i="1" s="1"/>
  <c r="J3959" i="23" l="1"/>
  <c r="K3959" i="23" s="1"/>
  <c r="O3960" i="23"/>
  <c r="N3960" i="23"/>
  <c r="M3960" i="23"/>
  <c r="L3960" i="23"/>
  <c r="G3959" i="23"/>
  <c r="I3960" i="23" s="1"/>
  <c r="F3959" i="23"/>
  <c r="H3960" i="23" s="1"/>
  <c r="J3959" i="22"/>
  <c r="K3959" i="22" s="1"/>
  <c r="L3960" i="22"/>
  <c r="O3960" i="22"/>
  <c r="N3960" i="22"/>
  <c r="M3960" i="22"/>
  <c r="G3959" i="22"/>
  <c r="I3960" i="22" s="1"/>
  <c r="F3959" i="22"/>
  <c r="H3960" i="22" s="1"/>
  <c r="J3959" i="21"/>
  <c r="K3959" i="21" s="1"/>
  <c r="L3960" i="21"/>
  <c r="M3960" i="21"/>
  <c r="O3960" i="21"/>
  <c r="N3960" i="21"/>
  <c r="G3959" i="21"/>
  <c r="I3960" i="21" s="1"/>
  <c r="F3959" i="21"/>
  <c r="H3960" i="21" s="1"/>
  <c r="J3959" i="20"/>
  <c r="K3959" i="20" s="1"/>
  <c r="L3960" i="20"/>
  <c r="O3960" i="20"/>
  <c r="N3960" i="20"/>
  <c r="M3960" i="20"/>
  <c r="G3959" i="20"/>
  <c r="I3960" i="20" s="1"/>
  <c r="F3959" i="20"/>
  <c r="H3960" i="20" s="1"/>
  <c r="J3959" i="19"/>
  <c r="K3959" i="19" s="1"/>
  <c r="O3960" i="19"/>
  <c r="N3960" i="19"/>
  <c r="M3960" i="19"/>
  <c r="L3960" i="19"/>
  <c r="G3959" i="19"/>
  <c r="I3960" i="19" s="1"/>
  <c r="F3959" i="19"/>
  <c r="H3960" i="19" s="1"/>
  <c r="L3969" i="1"/>
  <c r="N3947" i="1"/>
  <c r="O3947" i="1"/>
  <c r="M3947" i="1"/>
  <c r="F3968" i="1"/>
  <c r="H3969" i="1" s="1"/>
  <c r="G3968" i="1"/>
  <c r="I3969" i="1" s="1"/>
  <c r="J3968" i="1"/>
  <c r="K3968" i="1" s="1"/>
  <c r="J3960" i="23" l="1"/>
  <c r="K3960" i="23" s="1"/>
  <c r="O3961" i="23"/>
  <c r="N3961" i="23"/>
  <c r="M3961" i="23"/>
  <c r="L3961" i="23"/>
  <c r="G3960" i="23"/>
  <c r="I3961" i="23" s="1"/>
  <c r="F3960" i="23"/>
  <c r="H3961" i="23" s="1"/>
  <c r="J3960" i="22"/>
  <c r="K3960" i="22" s="1"/>
  <c r="N3961" i="22"/>
  <c r="M3961" i="22"/>
  <c r="O3961" i="22"/>
  <c r="L3961" i="22"/>
  <c r="G3960" i="22"/>
  <c r="I3961" i="22" s="1"/>
  <c r="F3960" i="22"/>
  <c r="H3961" i="22" s="1"/>
  <c r="J3960" i="21"/>
  <c r="K3960" i="21" s="1"/>
  <c r="L3961" i="21"/>
  <c r="O3961" i="21"/>
  <c r="N3961" i="21"/>
  <c r="M3961" i="21"/>
  <c r="G3960" i="21"/>
  <c r="I3961" i="21" s="1"/>
  <c r="F3960" i="21"/>
  <c r="H3961" i="21" s="1"/>
  <c r="J3960" i="20"/>
  <c r="K3960" i="20" s="1"/>
  <c r="M3961" i="20"/>
  <c r="N3961" i="20"/>
  <c r="O3961" i="20"/>
  <c r="L3961" i="20"/>
  <c r="G3960" i="20"/>
  <c r="I3961" i="20" s="1"/>
  <c r="F3960" i="20"/>
  <c r="H3961" i="20" s="1"/>
  <c r="J3960" i="19"/>
  <c r="K3960" i="19" s="1"/>
  <c r="L3961" i="19"/>
  <c r="N3961" i="19"/>
  <c r="O3961" i="19"/>
  <c r="M3961" i="19"/>
  <c r="F3960" i="19"/>
  <c r="H3961" i="19" s="1"/>
  <c r="G3960" i="19"/>
  <c r="I3961" i="19" s="1"/>
  <c r="M3948" i="1"/>
  <c r="N3948" i="1"/>
  <c r="O3948" i="1"/>
  <c r="J3969" i="1"/>
  <c r="K3969" i="1" s="1"/>
  <c r="L3970" i="1"/>
  <c r="F3969" i="1"/>
  <c r="H3970" i="1" s="1"/>
  <c r="G3969" i="1"/>
  <c r="I3970" i="1" s="1"/>
  <c r="J3961" i="23" l="1"/>
  <c r="K3961" i="23" s="1"/>
  <c r="L3962" i="23"/>
  <c r="O3962" i="23"/>
  <c r="N3962" i="23"/>
  <c r="M3962" i="23"/>
  <c r="G3961" i="23"/>
  <c r="I3962" i="23" s="1"/>
  <c r="F3961" i="23"/>
  <c r="H3962" i="23" s="1"/>
  <c r="J3961" i="22"/>
  <c r="K3961" i="22" s="1"/>
  <c r="L3962" i="22"/>
  <c r="O3962" i="22"/>
  <c r="N3962" i="22"/>
  <c r="M3962" i="22"/>
  <c r="G3961" i="22"/>
  <c r="I3962" i="22" s="1"/>
  <c r="F3961" i="22"/>
  <c r="H3962" i="22" s="1"/>
  <c r="J3961" i="21"/>
  <c r="K3961" i="21" s="1"/>
  <c r="L3962" i="21"/>
  <c r="N3962" i="21"/>
  <c r="M3962" i="21"/>
  <c r="O3962" i="21"/>
  <c r="G3961" i="21"/>
  <c r="I3962" i="21" s="1"/>
  <c r="F3961" i="21"/>
  <c r="H3962" i="21" s="1"/>
  <c r="J3961" i="20"/>
  <c r="K3961" i="20" s="1"/>
  <c r="L3962" i="20"/>
  <c r="O3962" i="20"/>
  <c r="N3962" i="20"/>
  <c r="M3962" i="20"/>
  <c r="G3961" i="20"/>
  <c r="I3962" i="20" s="1"/>
  <c r="F3961" i="20"/>
  <c r="H3962" i="20" s="1"/>
  <c r="J3961" i="19"/>
  <c r="K3961" i="19" s="1"/>
  <c r="O3962" i="19"/>
  <c r="N3962" i="19"/>
  <c r="M3962" i="19"/>
  <c r="L3962" i="19"/>
  <c r="G3961" i="19"/>
  <c r="I3962" i="19" s="1"/>
  <c r="F3961" i="19"/>
  <c r="H3962" i="19" s="1"/>
  <c r="M3949" i="1"/>
  <c r="N3949" i="1"/>
  <c r="O3949" i="1"/>
  <c r="J3970" i="1"/>
  <c r="K3970" i="1" s="1"/>
  <c r="L3971" i="1"/>
  <c r="F3970" i="1"/>
  <c r="H3971" i="1" s="1"/>
  <c r="G3970" i="1"/>
  <c r="I3971" i="1" s="1"/>
  <c r="J3962" i="23" l="1"/>
  <c r="K3962" i="23" s="1"/>
  <c r="O3963" i="23"/>
  <c r="N3963" i="23"/>
  <c r="M3963" i="23"/>
  <c r="G3962" i="23"/>
  <c r="I3963" i="23" s="1"/>
  <c r="F3962" i="23"/>
  <c r="H3963" i="23" s="1"/>
  <c r="L3963" i="23"/>
  <c r="J3962" i="22"/>
  <c r="K3962" i="22" s="1"/>
  <c r="O3963" i="22"/>
  <c r="N3963" i="22"/>
  <c r="M3963" i="22"/>
  <c r="G3962" i="22"/>
  <c r="I3963" i="22" s="1"/>
  <c r="F3962" i="22"/>
  <c r="H3963" i="22" s="1"/>
  <c r="L3963" i="22"/>
  <c r="J3962" i="21"/>
  <c r="K3962" i="21" s="1"/>
  <c r="O3963" i="21"/>
  <c r="N3963" i="21"/>
  <c r="M3963" i="21"/>
  <c r="F3962" i="21"/>
  <c r="H3963" i="21" s="1"/>
  <c r="G3962" i="21"/>
  <c r="I3963" i="21" s="1"/>
  <c r="L3963" i="21"/>
  <c r="J3962" i="20"/>
  <c r="K3962" i="20" s="1"/>
  <c r="O3963" i="20"/>
  <c r="N3963" i="20"/>
  <c r="M3963" i="20"/>
  <c r="L3963" i="20"/>
  <c r="G3962" i="20"/>
  <c r="I3963" i="20" s="1"/>
  <c r="F3962" i="20"/>
  <c r="H3963" i="20" s="1"/>
  <c r="J3962" i="19"/>
  <c r="K3962" i="19" s="1"/>
  <c r="L3963" i="19"/>
  <c r="N3963" i="19"/>
  <c r="M3963" i="19"/>
  <c r="O3963" i="19"/>
  <c r="G3962" i="19"/>
  <c r="I3963" i="19" s="1"/>
  <c r="F3962" i="19"/>
  <c r="H3963" i="19" s="1"/>
  <c r="N3950" i="1"/>
  <c r="M3950" i="1"/>
  <c r="O3950" i="1"/>
  <c r="J3971" i="1"/>
  <c r="K3971" i="1" s="1"/>
  <c r="L3972" i="1"/>
  <c r="G3971" i="1"/>
  <c r="I3972" i="1" s="1"/>
  <c r="F3971" i="1"/>
  <c r="H3972" i="1" s="1"/>
  <c r="J3963" i="23" l="1"/>
  <c r="K3963" i="23" s="1"/>
  <c r="L3964" i="23"/>
  <c r="M3964" i="23"/>
  <c r="O3964" i="23"/>
  <c r="N3964" i="23"/>
  <c r="G3963" i="23"/>
  <c r="I3964" i="23" s="1"/>
  <c r="F3963" i="23"/>
  <c r="H3964" i="23" s="1"/>
  <c r="J3963" i="22"/>
  <c r="K3963" i="22" s="1"/>
  <c r="L3964" i="22"/>
  <c r="O3964" i="22"/>
  <c r="N3964" i="22"/>
  <c r="M3964" i="22"/>
  <c r="G3963" i="22"/>
  <c r="I3964" i="22" s="1"/>
  <c r="F3963" i="22"/>
  <c r="H3964" i="22" s="1"/>
  <c r="J3963" i="21"/>
  <c r="K3963" i="21" s="1"/>
  <c r="L3964" i="21"/>
  <c r="N3964" i="21"/>
  <c r="M3964" i="21"/>
  <c r="O3964" i="21"/>
  <c r="G3963" i="21"/>
  <c r="I3964" i="21" s="1"/>
  <c r="F3963" i="21"/>
  <c r="H3964" i="21" s="1"/>
  <c r="J3963" i="20"/>
  <c r="K3963" i="20" s="1"/>
  <c r="O3964" i="20"/>
  <c r="N3964" i="20"/>
  <c r="M3964" i="20"/>
  <c r="L3964" i="20"/>
  <c r="G3963" i="20"/>
  <c r="I3964" i="20" s="1"/>
  <c r="F3963" i="20"/>
  <c r="H3964" i="20" s="1"/>
  <c r="J3963" i="19"/>
  <c r="K3963" i="19" s="1"/>
  <c r="O3964" i="19"/>
  <c r="N3964" i="19"/>
  <c r="M3964" i="19"/>
  <c r="L3964" i="19"/>
  <c r="F3963" i="19"/>
  <c r="H3964" i="19" s="1"/>
  <c r="G3963" i="19"/>
  <c r="I3964" i="19" s="1"/>
  <c r="M3951" i="1"/>
  <c r="N3951" i="1"/>
  <c r="O3951" i="1"/>
  <c r="L3973" i="1"/>
  <c r="J3972" i="1"/>
  <c r="K3972" i="1" s="1"/>
  <c r="F3972" i="1"/>
  <c r="H3973" i="1" s="1"/>
  <c r="G3972" i="1"/>
  <c r="I3973" i="1" s="1"/>
  <c r="J3964" i="23" l="1"/>
  <c r="K3964" i="23" s="1"/>
  <c r="M3965" i="23"/>
  <c r="O3965" i="23"/>
  <c r="N3965" i="23"/>
  <c r="L3965" i="23"/>
  <c r="G3964" i="23"/>
  <c r="I3965" i="23" s="1"/>
  <c r="F3964" i="23"/>
  <c r="H3965" i="23" s="1"/>
  <c r="J3964" i="22"/>
  <c r="K3964" i="22" s="1"/>
  <c r="O3965" i="22"/>
  <c r="N3965" i="22"/>
  <c r="M3965" i="22"/>
  <c r="G3964" i="22"/>
  <c r="I3965" i="22" s="1"/>
  <c r="F3964" i="22"/>
  <c r="H3965" i="22" s="1"/>
  <c r="L3965" i="22"/>
  <c r="J3964" i="21"/>
  <c r="K3964" i="21" s="1"/>
  <c r="L3965" i="21"/>
  <c r="M3965" i="21"/>
  <c r="O3965" i="21"/>
  <c r="N3965" i="21"/>
  <c r="G3964" i="21"/>
  <c r="I3965" i="21" s="1"/>
  <c r="F3964" i="21"/>
  <c r="H3965" i="21" s="1"/>
  <c r="J3964" i="20"/>
  <c r="K3964" i="20" s="1"/>
  <c r="L3965" i="20"/>
  <c r="O3965" i="20"/>
  <c r="N3965" i="20"/>
  <c r="M3965" i="20"/>
  <c r="G3964" i="20"/>
  <c r="I3965" i="20" s="1"/>
  <c r="F3964" i="20"/>
  <c r="H3965" i="20" s="1"/>
  <c r="J3964" i="19"/>
  <c r="K3964" i="19" s="1"/>
  <c r="O3965" i="19"/>
  <c r="N3965" i="19"/>
  <c r="M3965" i="19"/>
  <c r="L3965" i="19"/>
  <c r="G3964" i="19"/>
  <c r="I3965" i="19" s="1"/>
  <c r="F3964" i="19"/>
  <c r="H3965" i="19" s="1"/>
  <c r="O3952" i="1"/>
  <c r="M3952" i="1"/>
  <c r="N3952" i="1"/>
  <c r="J3973" i="1"/>
  <c r="K3973" i="1" s="1"/>
  <c r="L3974" i="1"/>
  <c r="F3973" i="1"/>
  <c r="H3974" i="1" s="1"/>
  <c r="G3973" i="1"/>
  <c r="I3974" i="1" s="1"/>
  <c r="J3965" i="23" l="1"/>
  <c r="K3965" i="23" s="1"/>
  <c r="O3966" i="23"/>
  <c r="N3966" i="23"/>
  <c r="M3966" i="23"/>
  <c r="L3966" i="23"/>
  <c r="G3965" i="23"/>
  <c r="I3966" i="23" s="1"/>
  <c r="F3965" i="23"/>
  <c r="H3966" i="23" s="1"/>
  <c r="J3965" i="22"/>
  <c r="K3965" i="22" s="1"/>
  <c r="O3966" i="22"/>
  <c r="N3966" i="22"/>
  <c r="M3966" i="22"/>
  <c r="G3965" i="22"/>
  <c r="I3966" i="22" s="1"/>
  <c r="F3965" i="22"/>
  <c r="H3966" i="22" s="1"/>
  <c r="L3966" i="22"/>
  <c r="J3965" i="21"/>
  <c r="K3965" i="21" s="1"/>
  <c r="N3966" i="21"/>
  <c r="M3966" i="21"/>
  <c r="O3966" i="21"/>
  <c r="L3966" i="21"/>
  <c r="G3965" i="21"/>
  <c r="I3966" i="21" s="1"/>
  <c r="F3965" i="21"/>
  <c r="H3966" i="21" s="1"/>
  <c r="J3965" i="20"/>
  <c r="K3965" i="20" s="1"/>
  <c r="M3966" i="20"/>
  <c r="N3966" i="20"/>
  <c r="O3966" i="20"/>
  <c r="L3966" i="20"/>
  <c r="F3965" i="20"/>
  <c r="H3966" i="20" s="1"/>
  <c r="G3965" i="20"/>
  <c r="I3966" i="20" s="1"/>
  <c r="J3965" i="19"/>
  <c r="K3965" i="19" s="1"/>
  <c r="N3966" i="19"/>
  <c r="O3966" i="19"/>
  <c r="M3966" i="19"/>
  <c r="L3966" i="19"/>
  <c r="F3965" i="19"/>
  <c r="H3966" i="19" s="1"/>
  <c r="G3965" i="19"/>
  <c r="I3966" i="19" s="1"/>
  <c r="N3953" i="1"/>
  <c r="M3953" i="1"/>
  <c r="O3953" i="1"/>
  <c r="J3974" i="1"/>
  <c r="K3974" i="1" s="1"/>
  <c r="L3975" i="1"/>
  <c r="G3974" i="1"/>
  <c r="I3975" i="1" s="1"/>
  <c r="F3974" i="1"/>
  <c r="H3975" i="1" s="1"/>
  <c r="J3966" i="23" l="1"/>
  <c r="K3966" i="23" s="1"/>
  <c r="O3967" i="23"/>
  <c r="N3967" i="23"/>
  <c r="M3967" i="23"/>
  <c r="L3967" i="23"/>
  <c r="G3966" i="23"/>
  <c r="I3967" i="23" s="1"/>
  <c r="F3966" i="23"/>
  <c r="H3967" i="23" s="1"/>
  <c r="J3966" i="22"/>
  <c r="K3966" i="22" s="1"/>
  <c r="L3967" i="22"/>
  <c r="O3967" i="22"/>
  <c r="N3967" i="22"/>
  <c r="M3967" i="22"/>
  <c r="G3966" i="22"/>
  <c r="I3967" i="22" s="1"/>
  <c r="F3966" i="22"/>
  <c r="H3967" i="22" s="1"/>
  <c r="J3966" i="21"/>
  <c r="K3966" i="21" s="1"/>
  <c r="L3967" i="21"/>
  <c r="O3967" i="21"/>
  <c r="N3967" i="21"/>
  <c r="M3967" i="21"/>
  <c r="G3966" i="21"/>
  <c r="I3967" i="21" s="1"/>
  <c r="F3966" i="21"/>
  <c r="H3967" i="21" s="1"/>
  <c r="J3966" i="20"/>
  <c r="K3966" i="20" s="1"/>
  <c r="L3967" i="20"/>
  <c r="O3967" i="20"/>
  <c r="N3967" i="20"/>
  <c r="M3967" i="20"/>
  <c r="G3966" i="20"/>
  <c r="I3967" i="20" s="1"/>
  <c r="F3966" i="20"/>
  <c r="H3967" i="20" s="1"/>
  <c r="J3966" i="19"/>
  <c r="K3966" i="19" s="1"/>
  <c r="O3967" i="19"/>
  <c r="N3967" i="19"/>
  <c r="M3967" i="19"/>
  <c r="G3966" i="19"/>
  <c r="I3967" i="19" s="1"/>
  <c r="F3966" i="19"/>
  <c r="H3967" i="19" s="1"/>
  <c r="L3967" i="19"/>
  <c r="O3954" i="1"/>
  <c r="N3954" i="1"/>
  <c r="M3954" i="1"/>
  <c r="L3976" i="1"/>
  <c r="J3975" i="1"/>
  <c r="K3975" i="1" s="1"/>
  <c r="G3975" i="1"/>
  <c r="I3976" i="1" s="1"/>
  <c r="F3975" i="1"/>
  <c r="H3976" i="1" s="1"/>
  <c r="J3967" i="23" l="1"/>
  <c r="K3967" i="23" s="1"/>
  <c r="O3968" i="23"/>
  <c r="N3968" i="23"/>
  <c r="M3968" i="23"/>
  <c r="G3967" i="23"/>
  <c r="I3968" i="23" s="1"/>
  <c r="F3967" i="23"/>
  <c r="H3968" i="23" s="1"/>
  <c r="L3968" i="23"/>
  <c r="J3967" i="22"/>
  <c r="K3967" i="22" s="1"/>
  <c r="G3967" i="22"/>
  <c r="I3968" i="22" s="1"/>
  <c r="F3967" i="22"/>
  <c r="H3968" i="22" s="1"/>
  <c r="O3968" i="22"/>
  <c r="N3968" i="22"/>
  <c r="M3968" i="22"/>
  <c r="L3968" i="22"/>
  <c r="J3967" i="21"/>
  <c r="K3967" i="21" s="1"/>
  <c r="O3968" i="21"/>
  <c r="N3968" i="21"/>
  <c r="M3968" i="21"/>
  <c r="G3967" i="21"/>
  <c r="I3968" i="21" s="1"/>
  <c r="F3967" i="21"/>
  <c r="H3968" i="21" s="1"/>
  <c r="L3968" i="21"/>
  <c r="J3967" i="20"/>
  <c r="K3967" i="20" s="1"/>
  <c r="L3968" i="20"/>
  <c r="O3968" i="20"/>
  <c r="N3968" i="20"/>
  <c r="M3968" i="20"/>
  <c r="G3967" i="20"/>
  <c r="I3968" i="20" s="1"/>
  <c r="F3967" i="20"/>
  <c r="H3968" i="20" s="1"/>
  <c r="J3967" i="19"/>
  <c r="K3967" i="19" s="1"/>
  <c r="L3968" i="19"/>
  <c r="O3968" i="19"/>
  <c r="N3968" i="19"/>
  <c r="M3968" i="19"/>
  <c r="G3967" i="19"/>
  <c r="I3968" i="19" s="1"/>
  <c r="F3967" i="19"/>
  <c r="H3968" i="19" s="1"/>
  <c r="M3955" i="1"/>
  <c r="N3955" i="1"/>
  <c r="O3955" i="1"/>
  <c r="J3976" i="1"/>
  <c r="K3976" i="1" s="1"/>
  <c r="L3977" i="1"/>
  <c r="F3976" i="1"/>
  <c r="H3977" i="1" s="1"/>
  <c r="G3976" i="1"/>
  <c r="I3977" i="1" s="1"/>
  <c r="J3968" i="23" l="1"/>
  <c r="K3968" i="23" s="1"/>
  <c r="L3969" i="23"/>
  <c r="G3968" i="23"/>
  <c r="I3969" i="23" s="1"/>
  <c r="F3968" i="23"/>
  <c r="H3969" i="23" s="1"/>
  <c r="O3969" i="23"/>
  <c r="N3969" i="23"/>
  <c r="M3969" i="23"/>
  <c r="J3968" i="22"/>
  <c r="K3968" i="22" s="1"/>
  <c r="L3969" i="22"/>
  <c r="O3969" i="22"/>
  <c r="N3969" i="22"/>
  <c r="M3969" i="22"/>
  <c r="G3968" i="22"/>
  <c r="I3969" i="22" s="1"/>
  <c r="F3968" i="22"/>
  <c r="H3969" i="22" s="1"/>
  <c r="J3968" i="21"/>
  <c r="K3968" i="21" s="1"/>
  <c r="L3969" i="21"/>
  <c r="O3969" i="21"/>
  <c r="N3969" i="21"/>
  <c r="M3969" i="21"/>
  <c r="G3968" i="21"/>
  <c r="I3969" i="21" s="1"/>
  <c r="F3968" i="21"/>
  <c r="H3969" i="21" s="1"/>
  <c r="J3968" i="20"/>
  <c r="K3968" i="20" s="1"/>
  <c r="O3969" i="20"/>
  <c r="N3969" i="20"/>
  <c r="M3969" i="20"/>
  <c r="L3969" i="20"/>
  <c r="G3968" i="20"/>
  <c r="I3969" i="20" s="1"/>
  <c r="F3968" i="20"/>
  <c r="H3969" i="20" s="1"/>
  <c r="J3968" i="19"/>
  <c r="K3968" i="19" s="1"/>
  <c r="O3969" i="19"/>
  <c r="N3969" i="19"/>
  <c r="M3969" i="19"/>
  <c r="L3969" i="19"/>
  <c r="G3968" i="19"/>
  <c r="I3969" i="19" s="1"/>
  <c r="F3968" i="19"/>
  <c r="H3969" i="19" s="1"/>
  <c r="M3956" i="1"/>
  <c r="N3956" i="1"/>
  <c r="O3956" i="1"/>
  <c r="J3977" i="1"/>
  <c r="K3977" i="1" s="1"/>
  <c r="F3977" i="1"/>
  <c r="H3978" i="1" s="1"/>
  <c r="G3977" i="1"/>
  <c r="I3978" i="1" s="1"/>
  <c r="L3978" i="1"/>
  <c r="J3969" i="23" l="1"/>
  <c r="K3969" i="23" s="1"/>
  <c r="M3970" i="23"/>
  <c r="O3970" i="23"/>
  <c r="N3970" i="23"/>
  <c r="L3970" i="23"/>
  <c r="G3969" i="23"/>
  <c r="I3970" i="23" s="1"/>
  <c r="F3969" i="23"/>
  <c r="H3970" i="23" s="1"/>
  <c r="J3969" i="22"/>
  <c r="K3969" i="22" s="1"/>
  <c r="O3970" i="22"/>
  <c r="N3970" i="22"/>
  <c r="M3970" i="22"/>
  <c r="L3970" i="22"/>
  <c r="G3969" i="22"/>
  <c r="I3970" i="22" s="1"/>
  <c r="F3969" i="22"/>
  <c r="H3970" i="22" s="1"/>
  <c r="J3969" i="21"/>
  <c r="K3969" i="21" s="1"/>
  <c r="M3970" i="21"/>
  <c r="O3970" i="21"/>
  <c r="N3970" i="21"/>
  <c r="L3970" i="21"/>
  <c r="F3969" i="21"/>
  <c r="H3970" i="21" s="1"/>
  <c r="G3969" i="21"/>
  <c r="I3970" i="21" s="1"/>
  <c r="J3969" i="20"/>
  <c r="K3969" i="20" s="1"/>
  <c r="M3970" i="20"/>
  <c r="O3970" i="20"/>
  <c r="N3970" i="20"/>
  <c r="L3970" i="20"/>
  <c r="G3969" i="20"/>
  <c r="I3970" i="20" s="1"/>
  <c r="F3969" i="20"/>
  <c r="H3970" i="20" s="1"/>
  <c r="J3969" i="19"/>
  <c r="K3969" i="19" s="1"/>
  <c r="L3970" i="19"/>
  <c r="N3970" i="19"/>
  <c r="M3970" i="19"/>
  <c r="O3970" i="19"/>
  <c r="G3969" i="19"/>
  <c r="I3970" i="19" s="1"/>
  <c r="F3969" i="19"/>
  <c r="H3970" i="19" s="1"/>
  <c r="N3957" i="1"/>
  <c r="M3957" i="1"/>
  <c r="O3957" i="1"/>
  <c r="J3978" i="1"/>
  <c r="K3978" i="1" s="1"/>
  <c r="L3979" i="1"/>
  <c r="G3978" i="1"/>
  <c r="I3979" i="1" s="1"/>
  <c r="F3978" i="1"/>
  <c r="H3979" i="1" s="1"/>
  <c r="J3970" i="23" l="1"/>
  <c r="K3970" i="23" s="1"/>
  <c r="L3971" i="23"/>
  <c r="M3971" i="23"/>
  <c r="O3971" i="23"/>
  <c r="N3971" i="23"/>
  <c r="G3970" i="23"/>
  <c r="I3971" i="23" s="1"/>
  <c r="F3970" i="23"/>
  <c r="H3971" i="23" s="1"/>
  <c r="J3970" i="22"/>
  <c r="K3970" i="22" s="1"/>
  <c r="L3971" i="22"/>
  <c r="G3970" i="22"/>
  <c r="I3971" i="22" s="1"/>
  <c r="F3970" i="22"/>
  <c r="H3971" i="22" s="1"/>
  <c r="O3971" i="22"/>
  <c r="N3971" i="22"/>
  <c r="M3971" i="22"/>
  <c r="J3970" i="21"/>
  <c r="K3970" i="21" s="1"/>
  <c r="L3971" i="21"/>
  <c r="O3971" i="21"/>
  <c r="N3971" i="21"/>
  <c r="M3971" i="21"/>
  <c r="G3970" i="21"/>
  <c r="I3971" i="21" s="1"/>
  <c r="F3970" i="21"/>
  <c r="H3971" i="21" s="1"/>
  <c r="J3970" i="20"/>
  <c r="K3970" i="20" s="1"/>
  <c r="L3971" i="20"/>
  <c r="M3971" i="20"/>
  <c r="N3971" i="20"/>
  <c r="O3971" i="20"/>
  <c r="F3970" i="20"/>
  <c r="H3971" i="20" s="1"/>
  <c r="G3970" i="20"/>
  <c r="I3971" i="20" s="1"/>
  <c r="J3970" i="19"/>
  <c r="K3970" i="19" s="1"/>
  <c r="N3971" i="19"/>
  <c r="O3971" i="19"/>
  <c r="M3971" i="19"/>
  <c r="L3971" i="19"/>
  <c r="F3970" i="19"/>
  <c r="H3971" i="19" s="1"/>
  <c r="G3970" i="19"/>
  <c r="I3971" i="19" s="1"/>
  <c r="N3958" i="1"/>
  <c r="O3958" i="1"/>
  <c r="M3958" i="1"/>
  <c r="L3980" i="1"/>
  <c r="F3979" i="1"/>
  <c r="H3980" i="1" s="1"/>
  <c r="G3979" i="1"/>
  <c r="I3980" i="1" s="1"/>
  <c r="J3979" i="1"/>
  <c r="K3979" i="1" s="1"/>
  <c r="J3971" i="23" l="1"/>
  <c r="K3971" i="23" s="1"/>
  <c r="L3972" i="23"/>
  <c r="O3972" i="23"/>
  <c r="N3972" i="23"/>
  <c r="M3972" i="23"/>
  <c r="G3971" i="23"/>
  <c r="I3972" i="23" s="1"/>
  <c r="F3971" i="23"/>
  <c r="H3972" i="23" s="1"/>
  <c r="J3971" i="22"/>
  <c r="K3971" i="22" s="1"/>
  <c r="O3972" i="22"/>
  <c r="N3972" i="22"/>
  <c r="M3972" i="22"/>
  <c r="L3972" i="22"/>
  <c r="G3971" i="22"/>
  <c r="I3972" i="22" s="1"/>
  <c r="F3971" i="22"/>
  <c r="H3972" i="22" s="1"/>
  <c r="J3971" i="21"/>
  <c r="K3971" i="21" s="1"/>
  <c r="O3972" i="21"/>
  <c r="N3972" i="21"/>
  <c r="M3972" i="21"/>
  <c r="F3971" i="21"/>
  <c r="H3972" i="21" s="1"/>
  <c r="G3971" i="21"/>
  <c r="I3972" i="21" s="1"/>
  <c r="L3972" i="21"/>
  <c r="J3971" i="20"/>
  <c r="K3971" i="20" s="1"/>
  <c r="L3972" i="20"/>
  <c r="M3972" i="20"/>
  <c r="O3972" i="20"/>
  <c r="N3972" i="20"/>
  <c r="G3971" i="20"/>
  <c r="I3972" i="20" s="1"/>
  <c r="F3971" i="20"/>
  <c r="H3972" i="20" s="1"/>
  <c r="J3971" i="19"/>
  <c r="K3971" i="19" s="1"/>
  <c r="L3972" i="19"/>
  <c r="O3972" i="19"/>
  <c r="N3972" i="19"/>
  <c r="M3972" i="19"/>
  <c r="F3971" i="19"/>
  <c r="H3972" i="19" s="1"/>
  <c r="G3971" i="19"/>
  <c r="I3972" i="19" s="1"/>
  <c r="N3959" i="1"/>
  <c r="O3959" i="1"/>
  <c r="M3959" i="1"/>
  <c r="J3980" i="1"/>
  <c r="K3980" i="1" s="1"/>
  <c r="L3981" i="1"/>
  <c r="F3980" i="1"/>
  <c r="H3981" i="1" s="1"/>
  <c r="G3980" i="1"/>
  <c r="I3981" i="1" s="1"/>
  <c r="J3972" i="23" l="1"/>
  <c r="K3972" i="23" s="1"/>
  <c r="O3973" i="23"/>
  <c r="N3973" i="23"/>
  <c r="M3973" i="23"/>
  <c r="G3972" i="23"/>
  <c r="I3973" i="23" s="1"/>
  <c r="F3972" i="23"/>
  <c r="H3973" i="23" s="1"/>
  <c r="L3973" i="23"/>
  <c r="J3972" i="22"/>
  <c r="K3972" i="22" s="1"/>
  <c r="O3973" i="22"/>
  <c r="N3973" i="22"/>
  <c r="M3973" i="22"/>
  <c r="L3973" i="22"/>
  <c r="G3972" i="22"/>
  <c r="I3973" i="22" s="1"/>
  <c r="F3972" i="22"/>
  <c r="H3973" i="22" s="1"/>
  <c r="J3972" i="21"/>
  <c r="K3972" i="21" s="1"/>
  <c r="O3973" i="21"/>
  <c r="N3973" i="21"/>
  <c r="M3973" i="21"/>
  <c r="L3973" i="21"/>
  <c r="G3972" i="21"/>
  <c r="I3973" i="21" s="1"/>
  <c r="F3972" i="21"/>
  <c r="H3973" i="21" s="1"/>
  <c r="J3972" i="20"/>
  <c r="K3972" i="20" s="1"/>
  <c r="L3973" i="20"/>
  <c r="O3973" i="20"/>
  <c r="N3973" i="20"/>
  <c r="M3973" i="20"/>
  <c r="G3972" i="20"/>
  <c r="I3973" i="20" s="1"/>
  <c r="F3972" i="20"/>
  <c r="H3973" i="20" s="1"/>
  <c r="J3972" i="19"/>
  <c r="K3972" i="19" s="1"/>
  <c r="M3973" i="19"/>
  <c r="O3973" i="19"/>
  <c r="N3973" i="19"/>
  <c r="L3973" i="19"/>
  <c r="G3972" i="19"/>
  <c r="I3973" i="19" s="1"/>
  <c r="F3972" i="19"/>
  <c r="H3973" i="19" s="1"/>
  <c r="M3960" i="1"/>
  <c r="N3960" i="1"/>
  <c r="O3960" i="1"/>
  <c r="J3981" i="1"/>
  <c r="K3981" i="1" s="1"/>
  <c r="L3982" i="1"/>
  <c r="F3981" i="1"/>
  <c r="H3982" i="1" s="1"/>
  <c r="G3981" i="1"/>
  <c r="I3982" i="1" s="1"/>
  <c r="J3973" i="23" l="1"/>
  <c r="K3973" i="23" s="1"/>
  <c r="O3974" i="23"/>
  <c r="N3974" i="23"/>
  <c r="M3974" i="23"/>
  <c r="G3973" i="23"/>
  <c r="I3974" i="23" s="1"/>
  <c r="F3973" i="23"/>
  <c r="H3974" i="23" s="1"/>
  <c r="L3974" i="23"/>
  <c r="J3973" i="22"/>
  <c r="K3973" i="22" s="1"/>
  <c r="O3974" i="22"/>
  <c r="N3974" i="22"/>
  <c r="M3974" i="22"/>
  <c r="L3974" i="22"/>
  <c r="G3973" i="22"/>
  <c r="I3974" i="22" s="1"/>
  <c r="F3973" i="22"/>
  <c r="H3974" i="22" s="1"/>
  <c r="J3973" i="21"/>
  <c r="K3973" i="21" s="1"/>
  <c r="L3974" i="21"/>
  <c r="O3974" i="21"/>
  <c r="N3974" i="21"/>
  <c r="M3974" i="21"/>
  <c r="F3973" i="21"/>
  <c r="H3974" i="21" s="1"/>
  <c r="G3973" i="21"/>
  <c r="I3974" i="21" s="1"/>
  <c r="J3973" i="20"/>
  <c r="K3973" i="20" s="1"/>
  <c r="M3974" i="20"/>
  <c r="O3974" i="20"/>
  <c r="N3974" i="20"/>
  <c r="L3974" i="20"/>
  <c r="G3973" i="20"/>
  <c r="I3974" i="20" s="1"/>
  <c r="F3973" i="20"/>
  <c r="H3974" i="20" s="1"/>
  <c r="J3973" i="19"/>
  <c r="K3973" i="19" s="1"/>
  <c r="N3974" i="19"/>
  <c r="M3974" i="19"/>
  <c r="O3974" i="19"/>
  <c r="L3974" i="19"/>
  <c r="G3973" i="19"/>
  <c r="I3974" i="19" s="1"/>
  <c r="F3973" i="19"/>
  <c r="H3974" i="19" s="1"/>
  <c r="M3961" i="1"/>
  <c r="O3961" i="1"/>
  <c r="N3961" i="1"/>
  <c r="J3982" i="1"/>
  <c r="K3982" i="1" s="1"/>
  <c r="L3983" i="1"/>
  <c r="F3982" i="1"/>
  <c r="H3983" i="1" s="1"/>
  <c r="G3982" i="1"/>
  <c r="I3983" i="1" s="1"/>
  <c r="J3974" i="23" l="1"/>
  <c r="K3974" i="23" s="1"/>
  <c r="L3975" i="23"/>
  <c r="M3975" i="23"/>
  <c r="O3975" i="23"/>
  <c r="N3975" i="23"/>
  <c r="G3974" i="23"/>
  <c r="I3975" i="23" s="1"/>
  <c r="F3974" i="23"/>
  <c r="H3975" i="23" s="1"/>
  <c r="J3974" i="22"/>
  <c r="K3974" i="22" s="1"/>
  <c r="G3974" i="22"/>
  <c r="I3975" i="22" s="1"/>
  <c r="F3974" i="22"/>
  <c r="H3975" i="22" s="1"/>
  <c r="L3975" i="22"/>
  <c r="O3975" i="22"/>
  <c r="N3975" i="22"/>
  <c r="M3975" i="22"/>
  <c r="J3974" i="21"/>
  <c r="K3974" i="21" s="1"/>
  <c r="M3975" i="21"/>
  <c r="O3975" i="21"/>
  <c r="N3975" i="21"/>
  <c r="G3974" i="21"/>
  <c r="I3975" i="21" s="1"/>
  <c r="F3974" i="21"/>
  <c r="H3975" i="21" s="1"/>
  <c r="L3975" i="21"/>
  <c r="J3974" i="20"/>
  <c r="K3974" i="20" s="1"/>
  <c r="L3975" i="20"/>
  <c r="O3975" i="20"/>
  <c r="N3975" i="20"/>
  <c r="M3975" i="20"/>
  <c r="G3974" i="20"/>
  <c r="I3975" i="20" s="1"/>
  <c r="F3974" i="20"/>
  <c r="H3975" i="20" s="1"/>
  <c r="J3974" i="19"/>
  <c r="K3974" i="19" s="1"/>
  <c r="L3975" i="19"/>
  <c r="O3975" i="19"/>
  <c r="N3975" i="19"/>
  <c r="M3975" i="19"/>
  <c r="G3974" i="19"/>
  <c r="I3975" i="19" s="1"/>
  <c r="F3974" i="19"/>
  <c r="H3975" i="19" s="1"/>
  <c r="N3962" i="1"/>
  <c r="M3962" i="1"/>
  <c r="O3962" i="1"/>
  <c r="J3983" i="1"/>
  <c r="K3983" i="1" s="1"/>
  <c r="L3984" i="1"/>
  <c r="F3983" i="1"/>
  <c r="H3984" i="1" s="1"/>
  <c r="G3983" i="1"/>
  <c r="I3984" i="1" s="1"/>
  <c r="J3975" i="23" l="1"/>
  <c r="K3975" i="23" s="1"/>
  <c r="L3976" i="23"/>
  <c r="O3976" i="23"/>
  <c r="N3976" i="23"/>
  <c r="M3976" i="23"/>
  <c r="G3975" i="23"/>
  <c r="I3976" i="23" s="1"/>
  <c r="F3975" i="23"/>
  <c r="H3976" i="23" s="1"/>
  <c r="J3975" i="22"/>
  <c r="K3975" i="22" s="1"/>
  <c r="O3976" i="22"/>
  <c r="N3976" i="22"/>
  <c r="M3976" i="22"/>
  <c r="L3976" i="22"/>
  <c r="F3975" i="22"/>
  <c r="H3976" i="22" s="1"/>
  <c r="G3975" i="22"/>
  <c r="I3976" i="22" s="1"/>
  <c r="J3975" i="21"/>
  <c r="K3975" i="21" s="1"/>
  <c r="L3976" i="21"/>
  <c r="F3975" i="21"/>
  <c r="H3976" i="21" s="1"/>
  <c r="G3975" i="21"/>
  <c r="I3976" i="21" s="1"/>
  <c r="O3976" i="21"/>
  <c r="N3976" i="21"/>
  <c r="M3976" i="21"/>
  <c r="J3975" i="20"/>
  <c r="K3975" i="20" s="1"/>
  <c r="L3976" i="20"/>
  <c r="M3976" i="20"/>
  <c r="N3976" i="20"/>
  <c r="O3976" i="20"/>
  <c r="F3975" i="20"/>
  <c r="H3976" i="20" s="1"/>
  <c r="G3975" i="20"/>
  <c r="I3976" i="20" s="1"/>
  <c r="J3975" i="19"/>
  <c r="K3975" i="19" s="1"/>
  <c r="N3976" i="19"/>
  <c r="O3976" i="19"/>
  <c r="M3976" i="19"/>
  <c r="L3976" i="19"/>
  <c r="F3975" i="19"/>
  <c r="H3976" i="19" s="1"/>
  <c r="G3975" i="19"/>
  <c r="I3976" i="19" s="1"/>
  <c r="M3963" i="1"/>
  <c r="N3963" i="1"/>
  <c r="O3963" i="1"/>
  <c r="J3984" i="1"/>
  <c r="K3984" i="1" s="1"/>
  <c r="L3985" i="1"/>
  <c r="F3984" i="1"/>
  <c r="H3985" i="1" s="1"/>
  <c r="G3984" i="1"/>
  <c r="I3985" i="1" s="1"/>
  <c r="J3976" i="23" l="1"/>
  <c r="K3976" i="23" s="1"/>
  <c r="O3977" i="23"/>
  <c r="N3977" i="23"/>
  <c r="M3977" i="23"/>
  <c r="L3977" i="23"/>
  <c r="G3976" i="23"/>
  <c r="I3977" i="23" s="1"/>
  <c r="F3976" i="23"/>
  <c r="H3977" i="23" s="1"/>
  <c r="J3976" i="22"/>
  <c r="K3976" i="22" s="1"/>
  <c r="L3977" i="22"/>
  <c r="G3976" i="22"/>
  <c r="I3977" i="22" s="1"/>
  <c r="F3976" i="22"/>
  <c r="H3977" i="22" s="1"/>
  <c r="M3977" i="22"/>
  <c r="N3977" i="22"/>
  <c r="O3977" i="22"/>
  <c r="J3976" i="21"/>
  <c r="K3976" i="21" s="1"/>
  <c r="O3977" i="21"/>
  <c r="N3977" i="21"/>
  <c r="M3977" i="21"/>
  <c r="L3977" i="21"/>
  <c r="G3976" i="21"/>
  <c r="I3977" i="21" s="1"/>
  <c r="F3976" i="21"/>
  <c r="H3977" i="21" s="1"/>
  <c r="J3976" i="20"/>
  <c r="K3976" i="20" s="1"/>
  <c r="O3977" i="20"/>
  <c r="N3977" i="20"/>
  <c r="M3977" i="20"/>
  <c r="L3977" i="20"/>
  <c r="G3976" i="20"/>
  <c r="I3977" i="20" s="1"/>
  <c r="F3976" i="20"/>
  <c r="H3977" i="20" s="1"/>
  <c r="J3976" i="19"/>
  <c r="K3976" i="19" s="1"/>
  <c r="L3977" i="19"/>
  <c r="N3977" i="19"/>
  <c r="M3977" i="19"/>
  <c r="O3977" i="19"/>
  <c r="G3976" i="19"/>
  <c r="I3977" i="19" s="1"/>
  <c r="F3976" i="19"/>
  <c r="H3977" i="19" s="1"/>
  <c r="O3964" i="1"/>
  <c r="M3964" i="1"/>
  <c r="N3964" i="1"/>
  <c r="J3985" i="1"/>
  <c r="K3985" i="1" s="1"/>
  <c r="L3986" i="1"/>
  <c r="F3985" i="1"/>
  <c r="H3986" i="1" s="1"/>
  <c r="G3985" i="1"/>
  <c r="I3986" i="1" s="1"/>
  <c r="J3977" i="23" l="1"/>
  <c r="K3977" i="23" s="1"/>
  <c r="O3978" i="23"/>
  <c r="N3978" i="23"/>
  <c r="M3978" i="23"/>
  <c r="G3977" i="23"/>
  <c r="I3978" i="23" s="1"/>
  <c r="F3977" i="23"/>
  <c r="H3978" i="23" s="1"/>
  <c r="L3978" i="23"/>
  <c r="J3977" i="22"/>
  <c r="K3977" i="22" s="1"/>
  <c r="L3978" i="22"/>
  <c r="O3978" i="22"/>
  <c r="N3978" i="22"/>
  <c r="M3978" i="22"/>
  <c r="G3977" i="22"/>
  <c r="I3978" i="22" s="1"/>
  <c r="F3977" i="22"/>
  <c r="H3978" i="22" s="1"/>
  <c r="J3977" i="21"/>
  <c r="K3977" i="21" s="1"/>
  <c r="O3978" i="21"/>
  <c r="N3978" i="21"/>
  <c r="M3978" i="21"/>
  <c r="L3978" i="21"/>
  <c r="G3977" i="21"/>
  <c r="I3978" i="21" s="1"/>
  <c r="F3977" i="21"/>
  <c r="H3978" i="21" s="1"/>
  <c r="J3977" i="20"/>
  <c r="K3977" i="20" s="1"/>
  <c r="O3978" i="20"/>
  <c r="N3978" i="20"/>
  <c r="M3978" i="20"/>
  <c r="L3978" i="20"/>
  <c r="G3977" i="20"/>
  <c r="I3978" i="20" s="1"/>
  <c r="F3977" i="20"/>
  <c r="H3978" i="20" s="1"/>
  <c r="J3977" i="19"/>
  <c r="K3977" i="19" s="1"/>
  <c r="O3978" i="19"/>
  <c r="N3978" i="19"/>
  <c r="M3978" i="19"/>
  <c r="L3978" i="19"/>
  <c r="G3977" i="19"/>
  <c r="I3978" i="19" s="1"/>
  <c r="F3977" i="19"/>
  <c r="H3978" i="19" s="1"/>
  <c r="M3965" i="1"/>
  <c r="O3965" i="1"/>
  <c r="N3965" i="1"/>
  <c r="J3986" i="1"/>
  <c r="K3986" i="1" s="1"/>
  <c r="L3987" i="1"/>
  <c r="F3986" i="1"/>
  <c r="H3987" i="1" s="1"/>
  <c r="G3986" i="1"/>
  <c r="I3987" i="1" s="1"/>
  <c r="J3978" i="23" l="1"/>
  <c r="K3978" i="23" s="1"/>
  <c r="L3979" i="23"/>
  <c r="O3979" i="23"/>
  <c r="N3979" i="23"/>
  <c r="M3979" i="23"/>
  <c r="G3978" i="23"/>
  <c r="I3979" i="23" s="1"/>
  <c r="F3978" i="23"/>
  <c r="H3979" i="23" s="1"/>
  <c r="J3978" i="22"/>
  <c r="K3978" i="22" s="1"/>
  <c r="O3979" i="22"/>
  <c r="N3979" i="22"/>
  <c r="M3979" i="22"/>
  <c r="L3979" i="22"/>
  <c r="G3978" i="22"/>
  <c r="I3979" i="22" s="1"/>
  <c r="F3978" i="22"/>
  <c r="H3979" i="22" s="1"/>
  <c r="J3978" i="21"/>
  <c r="K3978" i="21" s="1"/>
  <c r="O3979" i="21"/>
  <c r="N3979" i="21"/>
  <c r="M3979" i="21"/>
  <c r="L3979" i="21"/>
  <c r="G3978" i="21"/>
  <c r="I3979" i="21" s="1"/>
  <c r="F3978" i="21"/>
  <c r="H3979" i="21" s="1"/>
  <c r="J3978" i="20"/>
  <c r="K3978" i="20" s="1"/>
  <c r="O3979" i="20"/>
  <c r="N3979" i="20"/>
  <c r="M3979" i="20"/>
  <c r="L3979" i="20"/>
  <c r="G3978" i="20"/>
  <c r="I3979" i="20" s="1"/>
  <c r="F3978" i="20"/>
  <c r="H3979" i="20" s="1"/>
  <c r="J3978" i="19"/>
  <c r="K3978" i="19" s="1"/>
  <c r="L3979" i="19"/>
  <c r="O3979" i="19"/>
  <c r="N3979" i="19"/>
  <c r="M3979" i="19"/>
  <c r="G3978" i="19"/>
  <c r="I3979" i="19" s="1"/>
  <c r="F3978" i="19"/>
  <c r="H3979" i="19" s="1"/>
  <c r="N3966" i="1"/>
  <c r="O3966" i="1"/>
  <c r="M3966" i="1"/>
  <c r="J3987" i="1"/>
  <c r="K3987" i="1" s="1"/>
  <c r="L3988" i="1"/>
  <c r="G3987" i="1"/>
  <c r="I3988" i="1" s="1"/>
  <c r="F3987" i="1"/>
  <c r="H3988" i="1" s="1"/>
  <c r="J3979" i="23" l="1"/>
  <c r="K3979" i="23" s="1"/>
  <c r="M3980" i="23"/>
  <c r="N3980" i="23"/>
  <c r="O3980" i="23"/>
  <c r="L3980" i="23"/>
  <c r="F3979" i="23"/>
  <c r="H3980" i="23" s="1"/>
  <c r="G3979" i="23"/>
  <c r="I3980" i="23" s="1"/>
  <c r="J3979" i="22"/>
  <c r="K3979" i="22" s="1"/>
  <c r="O3980" i="22"/>
  <c r="N3980" i="22"/>
  <c r="M3980" i="22"/>
  <c r="G3979" i="22"/>
  <c r="I3980" i="22" s="1"/>
  <c r="F3979" i="22"/>
  <c r="H3980" i="22" s="1"/>
  <c r="L3980" i="22"/>
  <c r="J3979" i="21"/>
  <c r="K3979" i="21" s="1"/>
  <c r="N3980" i="21"/>
  <c r="M3980" i="21"/>
  <c r="O3980" i="21"/>
  <c r="L3980" i="21"/>
  <c r="G3979" i="21"/>
  <c r="I3980" i="21" s="1"/>
  <c r="F3979" i="21"/>
  <c r="H3980" i="21" s="1"/>
  <c r="J3979" i="20"/>
  <c r="K3979" i="20" s="1"/>
  <c r="L3980" i="20"/>
  <c r="O3980" i="20"/>
  <c r="N3980" i="20"/>
  <c r="M3980" i="20"/>
  <c r="G3979" i="20"/>
  <c r="I3980" i="20" s="1"/>
  <c r="F3979" i="20"/>
  <c r="H3980" i="20" s="1"/>
  <c r="J3979" i="19"/>
  <c r="K3979" i="19" s="1"/>
  <c r="N3980" i="19"/>
  <c r="M3980" i="19"/>
  <c r="O3980" i="19"/>
  <c r="L3980" i="19"/>
  <c r="G3979" i="19"/>
  <c r="I3980" i="19" s="1"/>
  <c r="F3979" i="19"/>
  <c r="H3980" i="19" s="1"/>
  <c r="M3967" i="1"/>
  <c r="N3967" i="1"/>
  <c r="O3967" i="1"/>
  <c r="L3989" i="1"/>
  <c r="J3988" i="1"/>
  <c r="K3988" i="1" s="1"/>
  <c r="F3988" i="1"/>
  <c r="H3989" i="1" s="1"/>
  <c r="G3988" i="1"/>
  <c r="I3989" i="1" s="1"/>
  <c r="J3980" i="23" l="1"/>
  <c r="K3980" i="23" s="1"/>
  <c r="L3981" i="23"/>
  <c r="G3980" i="23"/>
  <c r="I3981" i="23" s="1"/>
  <c r="F3980" i="23"/>
  <c r="H3981" i="23" s="1"/>
  <c r="O3981" i="23"/>
  <c r="N3981" i="23"/>
  <c r="M3981" i="23"/>
  <c r="J3980" i="22"/>
  <c r="K3980" i="22" s="1"/>
  <c r="L3981" i="22"/>
  <c r="O3981" i="22"/>
  <c r="N3981" i="22"/>
  <c r="M3981" i="22"/>
  <c r="G3980" i="22"/>
  <c r="I3981" i="22" s="1"/>
  <c r="F3980" i="22"/>
  <c r="H3981" i="22" s="1"/>
  <c r="J3980" i="21"/>
  <c r="K3980" i="21" s="1"/>
  <c r="L3981" i="21"/>
  <c r="O3981" i="21"/>
  <c r="N3981" i="21"/>
  <c r="M3981" i="21"/>
  <c r="G3980" i="21"/>
  <c r="I3981" i="21" s="1"/>
  <c r="F3980" i="21"/>
  <c r="H3981" i="21" s="1"/>
  <c r="J3980" i="20"/>
  <c r="K3980" i="20" s="1"/>
  <c r="N3981" i="20"/>
  <c r="O3981" i="20"/>
  <c r="M3981" i="20"/>
  <c r="L3981" i="20"/>
  <c r="F3980" i="20"/>
  <c r="H3981" i="20" s="1"/>
  <c r="G3980" i="20"/>
  <c r="I3981" i="20" s="1"/>
  <c r="J3980" i="19"/>
  <c r="K3980" i="19" s="1"/>
  <c r="N3981" i="19"/>
  <c r="M3981" i="19"/>
  <c r="O3981" i="19"/>
  <c r="L3981" i="19"/>
  <c r="F3980" i="19"/>
  <c r="H3981" i="19" s="1"/>
  <c r="G3980" i="19"/>
  <c r="I3981" i="19" s="1"/>
  <c r="M3968" i="1"/>
  <c r="N3968" i="1"/>
  <c r="O3968" i="1"/>
  <c r="J3989" i="1"/>
  <c r="K3989" i="1" s="1"/>
  <c r="L3990" i="1"/>
  <c r="F3989" i="1"/>
  <c r="H3990" i="1" s="1"/>
  <c r="G3989" i="1"/>
  <c r="I3990" i="1" s="1"/>
  <c r="J3981" i="23" l="1"/>
  <c r="K3981" i="23" s="1"/>
  <c r="O3982" i="23"/>
  <c r="N3982" i="23"/>
  <c r="M3982" i="23"/>
  <c r="L3982" i="23"/>
  <c r="G3981" i="23"/>
  <c r="I3982" i="23" s="1"/>
  <c r="F3981" i="23"/>
  <c r="H3982" i="23" s="1"/>
  <c r="J3981" i="22"/>
  <c r="K3981" i="22" s="1"/>
  <c r="L3982" i="22"/>
  <c r="N3982" i="22"/>
  <c r="M3982" i="22"/>
  <c r="O3982" i="22"/>
  <c r="F3981" i="22"/>
  <c r="H3982" i="22" s="1"/>
  <c r="G3981" i="22"/>
  <c r="I3982" i="22" s="1"/>
  <c r="J3981" i="21"/>
  <c r="K3981" i="21" s="1"/>
  <c r="O3982" i="21"/>
  <c r="N3982" i="21"/>
  <c r="M3982" i="21"/>
  <c r="L3982" i="21"/>
  <c r="G3981" i="21"/>
  <c r="I3982" i="21" s="1"/>
  <c r="F3981" i="21"/>
  <c r="H3982" i="21" s="1"/>
  <c r="J3981" i="20"/>
  <c r="K3981" i="20" s="1"/>
  <c r="O3982" i="20"/>
  <c r="N3982" i="20"/>
  <c r="M3982" i="20"/>
  <c r="L3982" i="20"/>
  <c r="G3981" i="20"/>
  <c r="I3982" i="20" s="1"/>
  <c r="F3981" i="20"/>
  <c r="H3982" i="20" s="1"/>
  <c r="J3981" i="19"/>
  <c r="K3981" i="19" s="1"/>
  <c r="L3982" i="19"/>
  <c r="M3982" i="19"/>
  <c r="O3982" i="19"/>
  <c r="N3982" i="19"/>
  <c r="G3981" i="19"/>
  <c r="I3982" i="19" s="1"/>
  <c r="F3981" i="19"/>
  <c r="H3982" i="19" s="1"/>
  <c r="M3969" i="1"/>
  <c r="N3969" i="1"/>
  <c r="O3969" i="1"/>
  <c r="J3990" i="1"/>
  <c r="K3990" i="1" s="1"/>
  <c r="L3991" i="1"/>
  <c r="G3990" i="1"/>
  <c r="I3991" i="1" s="1"/>
  <c r="F3990" i="1"/>
  <c r="H3991" i="1" s="1"/>
  <c r="J3982" i="23" l="1"/>
  <c r="K3982" i="23" s="1"/>
  <c r="L3983" i="23"/>
  <c r="O3983" i="23"/>
  <c r="N3983" i="23"/>
  <c r="M3983" i="23"/>
  <c r="G3982" i="23"/>
  <c r="I3983" i="23" s="1"/>
  <c r="F3982" i="23"/>
  <c r="H3983" i="23" s="1"/>
  <c r="J3982" i="22"/>
  <c r="K3982" i="22" s="1"/>
  <c r="G3982" i="22"/>
  <c r="I3983" i="22" s="1"/>
  <c r="F3982" i="22"/>
  <c r="H3983" i="22" s="1"/>
  <c r="O3983" i="22"/>
  <c r="N3983" i="22"/>
  <c r="M3983" i="22"/>
  <c r="L3983" i="22"/>
  <c r="J3982" i="21"/>
  <c r="K3982" i="21" s="1"/>
  <c r="L3983" i="21"/>
  <c r="O3983" i="21"/>
  <c r="N3983" i="21"/>
  <c r="M3983" i="21"/>
  <c r="G3982" i="21"/>
  <c r="I3983" i="21" s="1"/>
  <c r="F3982" i="21"/>
  <c r="H3983" i="21" s="1"/>
  <c r="J3982" i="20"/>
  <c r="K3982" i="20" s="1"/>
  <c r="O3983" i="20"/>
  <c r="N3983" i="20"/>
  <c r="M3983" i="20"/>
  <c r="L3983" i="20"/>
  <c r="G3982" i="20"/>
  <c r="I3983" i="20" s="1"/>
  <c r="F3982" i="20"/>
  <c r="H3983" i="20" s="1"/>
  <c r="J3982" i="19"/>
  <c r="K3982" i="19" s="1"/>
  <c r="L3983" i="19"/>
  <c r="N3983" i="19"/>
  <c r="M3983" i="19"/>
  <c r="O3983" i="19"/>
  <c r="G3982" i="19"/>
  <c r="I3983" i="19" s="1"/>
  <c r="F3982" i="19"/>
  <c r="H3983" i="19" s="1"/>
  <c r="L3992" i="1"/>
  <c r="N3970" i="1"/>
  <c r="O3970" i="1"/>
  <c r="M3970" i="1"/>
  <c r="J3991" i="1"/>
  <c r="K3991" i="1" s="1"/>
  <c r="G3991" i="1"/>
  <c r="I3992" i="1" s="1"/>
  <c r="F3991" i="1"/>
  <c r="H3992" i="1" s="1"/>
  <c r="L3993" i="1" l="1"/>
  <c r="J3983" i="23"/>
  <c r="K3983" i="23" s="1"/>
  <c r="L3984" i="23"/>
  <c r="O3984" i="23"/>
  <c r="N3984" i="23"/>
  <c r="M3984" i="23"/>
  <c r="G3983" i="23"/>
  <c r="I3984" i="23" s="1"/>
  <c r="F3983" i="23"/>
  <c r="H3984" i="23" s="1"/>
  <c r="J3983" i="22"/>
  <c r="K3983" i="22" s="1"/>
  <c r="L3984" i="22"/>
  <c r="M3984" i="22"/>
  <c r="O3984" i="22"/>
  <c r="N3984" i="22"/>
  <c r="G3983" i="22"/>
  <c r="I3984" i="22" s="1"/>
  <c r="F3983" i="22"/>
  <c r="H3984" i="22" s="1"/>
  <c r="J3983" i="21"/>
  <c r="K3983" i="21" s="1"/>
  <c r="M3984" i="21"/>
  <c r="O3984" i="21"/>
  <c r="N3984" i="21"/>
  <c r="L3984" i="21"/>
  <c r="G3983" i="21"/>
  <c r="I3984" i="21" s="1"/>
  <c r="F3983" i="21"/>
  <c r="H3984" i="21" s="1"/>
  <c r="J3983" i="20"/>
  <c r="K3983" i="20" s="1"/>
  <c r="O3984" i="20"/>
  <c r="N3984" i="20"/>
  <c r="M3984" i="20"/>
  <c r="L3984" i="20"/>
  <c r="F3983" i="20"/>
  <c r="H3984" i="20" s="1"/>
  <c r="G3983" i="20"/>
  <c r="I3984" i="20" s="1"/>
  <c r="J3983" i="19"/>
  <c r="K3983" i="19" s="1"/>
  <c r="O3984" i="19"/>
  <c r="N3984" i="19"/>
  <c r="M3984" i="19"/>
  <c r="L3984" i="19"/>
  <c r="G3983" i="19"/>
  <c r="I3984" i="19" s="1"/>
  <c r="F3983" i="19"/>
  <c r="H3984" i="19" s="1"/>
  <c r="N3971" i="1"/>
  <c r="M3971" i="1"/>
  <c r="O3971" i="1"/>
  <c r="F3992" i="1"/>
  <c r="H3993" i="1" s="1"/>
  <c r="G3992" i="1"/>
  <c r="I3993" i="1" s="1"/>
  <c r="J3992" i="1"/>
  <c r="K3992" i="1" s="1"/>
  <c r="J3984" i="23" l="1"/>
  <c r="K3984" i="23" s="1"/>
  <c r="M3985" i="23"/>
  <c r="N3985" i="23"/>
  <c r="O3985" i="23"/>
  <c r="F3984" i="23"/>
  <c r="H3985" i="23" s="1"/>
  <c r="G3984" i="23"/>
  <c r="I3985" i="23" s="1"/>
  <c r="L3985" i="23"/>
  <c r="J3984" i="22"/>
  <c r="K3984" i="22" s="1"/>
  <c r="O3985" i="22"/>
  <c r="N3985" i="22"/>
  <c r="M3985" i="22"/>
  <c r="G3984" i="22"/>
  <c r="I3985" i="22" s="1"/>
  <c r="F3984" i="22"/>
  <c r="H3985" i="22" s="1"/>
  <c r="L3985" i="22"/>
  <c r="J3984" i="21"/>
  <c r="K3984" i="21" s="1"/>
  <c r="F3984" i="21"/>
  <c r="H3985" i="21" s="1"/>
  <c r="G3984" i="21"/>
  <c r="I3985" i="21" s="1"/>
  <c r="L3985" i="21"/>
  <c r="N3985" i="21"/>
  <c r="M3985" i="21"/>
  <c r="O3985" i="21"/>
  <c r="J3984" i="20"/>
  <c r="K3984" i="20" s="1"/>
  <c r="L3985" i="20"/>
  <c r="N3985" i="20"/>
  <c r="O3985" i="20"/>
  <c r="M3985" i="20"/>
  <c r="F3984" i="20"/>
  <c r="H3985" i="20" s="1"/>
  <c r="G3984" i="20"/>
  <c r="I3985" i="20" s="1"/>
  <c r="J3984" i="19"/>
  <c r="K3984" i="19" s="1"/>
  <c r="L3985" i="19"/>
  <c r="O3985" i="19"/>
  <c r="N3985" i="19"/>
  <c r="M3985" i="19"/>
  <c r="G3984" i="19"/>
  <c r="I3985" i="19" s="1"/>
  <c r="F3984" i="19"/>
  <c r="H3985" i="19" s="1"/>
  <c r="O3972" i="1"/>
  <c r="N3972" i="1"/>
  <c r="M3972" i="1"/>
  <c r="J3993" i="1"/>
  <c r="K3993" i="1" s="1"/>
  <c r="L3994" i="1"/>
  <c r="G3993" i="1"/>
  <c r="I3994" i="1" s="1"/>
  <c r="F3993" i="1"/>
  <c r="H3994" i="1" s="1"/>
  <c r="J3985" i="23" l="1"/>
  <c r="K3985" i="23" s="1"/>
  <c r="L3986" i="23"/>
  <c r="G3985" i="23"/>
  <c r="I3986" i="23" s="1"/>
  <c r="F3985" i="23"/>
  <c r="H3986" i="23" s="1"/>
  <c r="O3986" i="23"/>
  <c r="N3986" i="23"/>
  <c r="M3986" i="23"/>
  <c r="J3985" i="22"/>
  <c r="K3985" i="22" s="1"/>
  <c r="L3986" i="22"/>
  <c r="O3986" i="22"/>
  <c r="N3986" i="22"/>
  <c r="M3986" i="22"/>
  <c r="G3985" i="22"/>
  <c r="I3986" i="22" s="1"/>
  <c r="F3985" i="22"/>
  <c r="H3986" i="22" s="1"/>
  <c r="J3985" i="21"/>
  <c r="K3985" i="21" s="1"/>
  <c r="L3986" i="21"/>
  <c r="G3985" i="21"/>
  <c r="I3986" i="21" s="1"/>
  <c r="F3985" i="21"/>
  <c r="H3986" i="21" s="1"/>
  <c r="M3986" i="21"/>
  <c r="O3986" i="21"/>
  <c r="N3986" i="21"/>
  <c r="J3985" i="20"/>
  <c r="K3985" i="20" s="1"/>
  <c r="O3986" i="20"/>
  <c r="N3986" i="20"/>
  <c r="M3986" i="20"/>
  <c r="L3986" i="20"/>
  <c r="G3985" i="20"/>
  <c r="I3986" i="20" s="1"/>
  <c r="F3985" i="20"/>
  <c r="H3986" i="20" s="1"/>
  <c r="J3985" i="19"/>
  <c r="K3985" i="19" s="1"/>
  <c r="N3986" i="19"/>
  <c r="M3986" i="19"/>
  <c r="O3986" i="19"/>
  <c r="L3986" i="19"/>
  <c r="F3985" i="19"/>
  <c r="H3986" i="19" s="1"/>
  <c r="G3985" i="19"/>
  <c r="I3986" i="19" s="1"/>
  <c r="N3973" i="1"/>
  <c r="O3973" i="1"/>
  <c r="M3973" i="1"/>
  <c r="L3995" i="1"/>
  <c r="J3994" i="1"/>
  <c r="K3994" i="1" s="1"/>
  <c r="G3994" i="1"/>
  <c r="I3995" i="1" s="1"/>
  <c r="F3994" i="1"/>
  <c r="H3995" i="1" s="1"/>
  <c r="L3996" i="1" l="1"/>
  <c r="J3986" i="23"/>
  <c r="K3986" i="23" s="1"/>
  <c r="G3986" i="23"/>
  <c r="I3987" i="23" s="1"/>
  <c r="F3986" i="23"/>
  <c r="H3987" i="23" s="1"/>
  <c r="O3987" i="23"/>
  <c r="N3987" i="23"/>
  <c r="M3987" i="23"/>
  <c r="L3987" i="23"/>
  <c r="J3986" i="22"/>
  <c r="K3986" i="22" s="1"/>
  <c r="L3987" i="22"/>
  <c r="F3986" i="22"/>
  <c r="H3987" i="22" s="1"/>
  <c r="G3986" i="22"/>
  <c r="I3987" i="22" s="1"/>
  <c r="N3987" i="22"/>
  <c r="M3987" i="22"/>
  <c r="O3987" i="22"/>
  <c r="J3986" i="21"/>
  <c r="K3986" i="21" s="1"/>
  <c r="O3987" i="21"/>
  <c r="N3987" i="21"/>
  <c r="M3987" i="21"/>
  <c r="G3986" i="21"/>
  <c r="I3987" i="21" s="1"/>
  <c r="F3986" i="21"/>
  <c r="H3987" i="21" s="1"/>
  <c r="L3987" i="21"/>
  <c r="J3986" i="20"/>
  <c r="K3986" i="20" s="1"/>
  <c r="N3987" i="20"/>
  <c r="M3987" i="20"/>
  <c r="O3987" i="20"/>
  <c r="L3987" i="20"/>
  <c r="G3986" i="20"/>
  <c r="I3987" i="20" s="1"/>
  <c r="F3986" i="20"/>
  <c r="H3987" i="20" s="1"/>
  <c r="J3986" i="19"/>
  <c r="K3986" i="19" s="1"/>
  <c r="L3987" i="19"/>
  <c r="O3987" i="19"/>
  <c r="N3987" i="19"/>
  <c r="M3987" i="19"/>
  <c r="G3986" i="19"/>
  <c r="I3987" i="19" s="1"/>
  <c r="F3986" i="19"/>
  <c r="H3987" i="19" s="1"/>
  <c r="M3974" i="1"/>
  <c r="N3974" i="1"/>
  <c r="O3974" i="1"/>
  <c r="F3995" i="1"/>
  <c r="H3996" i="1" s="1"/>
  <c r="L3997" i="1" s="1"/>
  <c r="G3995" i="1"/>
  <c r="I3996" i="1" s="1"/>
  <c r="J3995" i="1"/>
  <c r="K3995" i="1" s="1"/>
  <c r="J3987" i="23" l="1"/>
  <c r="K3987" i="23" s="1"/>
  <c r="L3988" i="23"/>
  <c r="O3988" i="23"/>
  <c r="N3988" i="23"/>
  <c r="M3988" i="23"/>
  <c r="G3987" i="23"/>
  <c r="I3988" i="23" s="1"/>
  <c r="F3987" i="23"/>
  <c r="H3988" i="23" s="1"/>
  <c r="J3987" i="22"/>
  <c r="K3987" i="22" s="1"/>
  <c r="O3988" i="22"/>
  <c r="N3988" i="22"/>
  <c r="M3988" i="22"/>
  <c r="L3988" i="22"/>
  <c r="G3987" i="22"/>
  <c r="I3988" i="22" s="1"/>
  <c r="F3987" i="22"/>
  <c r="H3988" i="22" s="1"/>
  <c r="J3987" i="21"/>
  <c r="K3987" i="21" s="1"/>
  <c r="L3988" i="21"/>
  <c r="O3988" i="21"/>
  <c r="N3988" i="21"/>
  <c r="M3988" i="21"/>
  <c r="G3987" i="21"/>
  <c r="I3988" i="21" s="1"/>
  <c r="F3987" i="21"/>
  <c r="H3988" i="21" s="1"/>
  <c r="J3987" i="20"/>
  <c r="K3987" i="20" s="1"/>
  <c r="L3988" i="20"/>
  <c r="O3988" i="20"/>
  <c r="N3988" i="20"/>
  <c r="M3988" i="20"/>
  <c r="F3987" i="20"/>
  <c r="H3988" i="20" s="1"/>
  <c r="G3987" i="20"/>
  <c r="I3988" i="20" s="1"/>
  <c r="J3987" i="19"/>
  <c r="K3987" i="19" s="1"/>
  <c r="M3988" i="19"/>
  <c r="O3988" i="19"/>
  <c r="N3988" i="19"/>
  <c r="L3988" i="19"/>
  <c r="G3987" i="19"/>
  <c r="I3988" i="19" s="1"/>
  <c r="F3987" i="19"/>
  <c r="H3988" i="19" s="1"/>
  <c r="O3975" i="1"/>
  <c r="N3975" i="1"/>
  <c r="M3975" i="1"/>
  <c r="J3996" i="1"/>
  <c r="K3996" i="1" s="1"/>
  <c r="G3996" i="1"/>
  <c r="I3997" i="1" s="1"/>
  <c r="F3996" i="1"/>
  <c r="H3997" i="1" s="1"/>
  <c r="J3988" i="23" l="1"/>
  <c r="K3988" i="23" s="1"/>
  <c r="O3989" i="23"/>
  <c r="N3989" i="23"/>
  <c r="M3989" i="23"/>
  <c r="L3989" i="23"/>
  <c r="G3988" i="23"/>
  <c r="I3989" i="23" s="1"/>
  <c r="F3988" i="23"/>
  <c r="H3989" i="23" s="1"/>
  <c r="J3988" i="22"/>
  <c r="K3988" i="22" s="1"/>
  <c r="N3989" i="22"/>
  <c r="M3989" i="22"/>
  <c r="O3989" i="22"/>
  <c r="L3989" i="22"/>
  <c r="G3988" i="22"/>
  <c r="I3989" i="22" s="1"/>
  <c r="F3988" i="22"/>
  <c r="H3989" i="22" s="1"/>
  <c r="J3988" i="21"/>
  <c r="K3988" i="21" s="1"/>
  <c r="M3989" i="21"/>
  <c r="O3989" i="21"/>
  <c r="N3989" i="21"/>
  <c r="L3989" i="21"/>
  <c r="G3988" i="21"/>
  <c r="I3989" i="21" s="1"/>
  <c r="F3988" i="21"/>
  <c r="H3989" i="21" s="1"/>
  <c r="J3988" i="20"/>
  <c r="K3988" i="20" s="1"/>
  <c r="M3989" i="20"/>
  <c r="O3989" i="20"/>
  <c r="N3989" i="20"/>
  <c r="L3989" i="20"/>
  <c r="G3988" i="20"/>
  <c r="I3989" i="20" s="1"/>
  <c r="F3988" i="20"/>
  <c r="H3989" i="20" s="1"/>
  <c r="J3988" i="19"/>
  <c r="K3988" i="19" s="1"/>
  <c r="L3989" i="19"/>
  <c r="N3989" i="19"/>
  <c r="M3989" i="19"/>
  <c r="O3989" i="19"/>
  <c r="G3988" i="19"/>
  <c r="I3989" i="19" s="1"/>
  <c r="F3988" i="19"/>
  <c r="H3989" i="19" s="1"/>
  <c r="O3976" i="1"/>
  <c r="N3976" i="1"/>
  <c r="M3976" i="1"/>
  <c r="J3997" i="1"/>
  <c r="K3997" i="1" s="1"/>
  <c r="F3997" i="1"/>
  <c r="H3998" i="1" s="1"/>
  <c r="G3997" i="1"/>
  <c r="I3998" i="1" s="1"/>
  <c r="L3998" i="1"/>
  <c r="J3989" i="23" l="1"/>
  <c r="K3989" i="23" s="1"/>
  <c r="L3990" i="23"/>
  <c r="F3989" i="23"/>
  <c r="H3990" i="23" s="1"/>
  <c r="G3989" i="23"/>
  <c r="I3990" i="23" s="1"/>
  <c r="M3990" i="23"/>
  <c r="N3990" i="23"/>
  <c r="O3990" i="23"/>
  <c r="J3989" i="22"/>
  <c r="K3989" i="22" s="1"/>
  <c r="O3990" i="22"/>
  <c r="N3990" i="22"/>
  <c r="M3990" i="22"/>
  <c r="L3990" i="22"/>
  <c r="G3989" i="22"/>
  <c r="I3990" i="22" s="1"/>
  <c r="F3989" i="22"/>
  <c r="H3990" i="22" s="1"/>
  <c r="J3989" i="21"/>
  <c r="K3989" i="21" s="1"/>
  <c r="L3990" i="21"/>
  <c r="F3989" i="21"/>
  <c r="H3990" i="21" s="1"/>
  <c r="G3989" i="21"/>
  <c r="I3990" i="21" s="1"/>
  <c r="N3990" i="21"/>
  <c r="M3990" i="21"/>
  <c r="O3990" i="21"/>
  <c r="J3989" i="20"/>
  <c r="K3989" i="20" s="1"/>
  <c r="L3990" i="20"/>
  <c r="F3989" i="20"/>
  <c r="H3990" i="20" s="1"/>
  <c r="G3989" i="20"/>
  <c r="I3990" i="20" s="1"/>
  <c r="N3990" i="20"/>
  <c r="O3990" i="20"/>
  <c r="M3990" i="20"/>
  <c r="J3989" i="19"/>
  <c r="K3989" i="19" s="1"/>
  <c r="L3990" i="19"/>
  <c r="O3990" i="19"/>
  <c r="N3990" i="19"/>
  <c r="M3990" i="19"/>
  <c r="G3989" i="19"/>
  <c r="I3990" i="19" s="1"/>
  <c r="F3989" i="19"/>
  <c r="H3990" i="19" s="1"/>
  <c r="M3977" i="1"/>
  <c r="O3977" i="1"/>
  <c r="N3977" i="1"/>
  <c r="J3998" i="1"/>
  <c r="K3998" i="1" s="1"/>
  <c r="G3998" i="1"/>
  <c r="I3999" i="1" s="1"/>
  <c r="F3998" i="1"/>
  <c r="H3999" i="1" s="1"/>
  <c r="L3999" i="1"/>
  <c r="J3990" i="23" l="1"/>
  <c r="K3990" i="23" s="1"/>
  <c r="M3991" i="23"/>
  <c r="O3991" i="23"/>
  <c r="N3991" i="23"/>
  <c r="L3991" i="23"/>
  <c r="G3990" i="23"/>
  <c r="I3991" i="23" s="1"/>
  <c r="F3990" i="23"/>
  <c r="H3991" i="23" s="1"/>
  <c r="J3990" i="22"/>
  <c r="K3990" i="22" s="1"/>
  <c r="L3991" i="22"/>
  <c r="O3991" i="22"/>
  <c r="N3991" i="22"/>
  <c r="M3991" i="22"/>
  <c r="G3990" i="22"/>
  <c r="I3991" i="22" s="1"/>
  <c r="F3990" i="22"/>
  <c r="H3991" i="22" s="1"/>
  <c r="J3990" i="21"/>
  <c r="K3990" i="21" s="1"/>
  <c r="N3991" i="21"/>
  <c r="M3991" i="21"/>
  <c r="O3991" i="21"/>
  <c r="G3990" i="21"/>
  <c r="I3991" i="21" s="1"/>
  <c r="F3990" i="21"/>
  <c r="H3991" i="21" s="1"/>
  <c r="L3991" i="21"/>
  <c r="J3990" i="20"/>
  <c r="K3990" i="20" s="1"/>
  <c r="O3991" i="20"/>
  <c r="N3991" i="20"/>
  <c r="M3991" i="20"/>
  <c r="L3991" i="20"/>
  <c r="G3990" i="20"/>
  <c r="I3991" i="20" s="1"/>
  <c r="F3990" i="20"/>
  <c r="H3991" i="20" s="1"/>
  <c r="J3990" i="19"/>
  <c r="K3990" i="19" s="1"/>
  <c r="N3991" i="19"/>
  <c r="M3991" i="19"/>
  <c r="O3991" i="19"/>
  <c r="L3991" i="19"/>
  <c r="F3990" i="19"/>
  <c r="H3991" i="19" s="1"/>
  <c r="G3990" i="19"/>
  <c r="I3991" i="19" s="1"/>
  <c r="M3978" i="1"/>
  <c r="O3978" i="1"/>
  <c r="N3978" i="1"/>
  <c r="J3999" i="1"/>
  <c r="K3999" i="1" s="1"/>
  <c r="F3999" i="1"/>
  <c r="H4000" i="1" s="1"/>
  <c r="G3999" i="1"/>
  <c r="I4000" i="1" s="1"/>
  <c r="L4000" i="1"/>
  <c r="J3991" i="23" l="1"/>
  <c r="K3991" i="23" s="1"/>
  <c r="L3992" i="23"/>
  <c r="O3992" i="23"/>
  <c r="N3992" i="23"/>
  <c r="M3992" i="23"/>
  <c r="G3991" i="23"/>
  <c r="I3992" i="23" s="1"/>
  <c r="F3991" i="23"/>
  <c r="H3992" i="23" s="1"/>
  <c r="J3991" i="22"/>
  <c r="K3991" i="22" s="1"/>
  <c r="L3992" i="22"/>
  <c r="N3992" i="22"/>
  <c r="M3992" i="22"/>
  <c r="O3992" i="22"/>
  <c r="F3991" i="22"/>
  <c r="H3992" i="22" s="1"/>
  <c r="G3991" i="22"/>
  <c r="I3992" i="22" s="1"/>
  <c r="J3991" i="21"/>
  <c r="K3991" i="21" s="1"/>
  <c r="G3991" i="21"/>
  <c r="I3992" i="21" s="1"/>
  <c r="F3991" i="21"/>
  <c r="H3992" i="21" s="1"/>
  <c r="L3992" i="21"/>
  <c r="O3992" i="21"/>
  <c r="N3992" i="21"/>
  <c r="M3992" i="21"/>
  <c r="J3991" i="20"/>
  <c r="K3991" i="20" s="1"/>
  <c r="M3992" i="20"/>
  <c r="N3992" i="20"/>
  <c r="O3992" i="20"/>
  <c r="L3992" i="20"/>
  <c r="G3991" i="20"/>
  <c r="I3992" i="20" s="1"/>
  <c r="F3991" i="20"/>
  <c r="H3992" i="20" s="1"/>
  <c r="J3991" i="19"/>
  <c r="K3991" i="19" s="1"/>
  <c r="L3992" i="19"/>
  <c r="O3992" i="19"/>
  <c r="N3992" i="19"/>
  <c r="M3992" i="19"/>
  <c r="G3991" i="19"/>
  <c r="I3992" i="19" s="1"/>
  <c r="F3991" i="19"/>
  <c r="H3992" i="19" s="1"/>
  <c r="O3979" i="1"/>
  <c r="M3979" i="1"/>
  <c r="N3979" i="1"/>
  <c r="J4000" i="1"/>
  <c r="K4000" i="1" s="1"/>
  <c r="G4000" i="1"/>
  <c r="I4001" i="1" s="1"/>
  <c r="F4000" i="1"/>
  <c r="H4001" i="1" s="1"/>
  <c r="L4001" i="1"/>
  <c r="J3992" i="23" l="1"/>
  <c r="K3992" i="23" s="1"/>
  <c r="O3993" i="23"/>
  <c r="N3993" i="23"/>
  <c r="M3993" i="23"/>
  <c r="L3993" i="23"/>
  <c r="G3992" i="23"/>
  <c r="I3993" i="23" s="1"/>
  <c r="F3992" i="23"/>
  <c r="H3993" i="23" s="1"/>
  <c r="J3992" i="22"/>
  <c r="K3992" i="22" s="1"/>
  <c r="L3993" i="22"/>
  <c r="O3993" i="22"/>
  <c r="N3993" i="22"/>
  <c r="M3993" i="22"/>
  <c r="G3992" i="22"/>
  <c r="I3993" i="22" s="1"/>
  <c r="F3992" i="22"/>
  <c r="H3993" i="22" s="1"/>
  <c r="J3992" i="21"/>
  <c r="K3992" i="21" s="1"/>
  <c r="L3993" i="21"/>
  <c r="O3993" i="21"/>
  <c r="N3993" i="21"/>
  <c r="M3993" i="21"/>
  <c r="G3992" i="21"/>
  <c r="I3993" i="21" s="1"/>
  <c r="F3992" i="21"/>
  <c r="H3993" i="21" s="1"/>
  <c r="J3992" i="20"/>
  <c r="K3992" i="20" s="1"/>
  <c r="L3993" i="20"/>
  <c r="O3993" i="20"/>
  <c r="N3993" i="20"/>
  <c r="M3993" i="20"/>
  <c r="G3992" i="20"/>
  <c r="I3993" i="20" s="1"/>
  <c r="F3992" i="20"/>
  <c r="H3993" i="20" s="1"/>
  <c r="J3992" i="19"/>
  <c r="K3992" i="19" s="1"/>
  <c r="O3993" i="19"/>
  <c r="N3993" i="19"/>
  <c r="M3993" i="19"/>
  <c r="L3993" i="19"/>
  <c r="G3992" i="19"/>
  <c r="I3993" i="19" s="1"/>
  <c r="F3992" i="19"/>
  <c r="H3993" i="19" s="1"/>
  <c r="O3980" i="1"/>
  <c r="N3980" i="1"/>
  <c r="M3980" i="1"/>
  <c r="J4001" i="1"/>
  <c r="K4001" i="1" s="1"/>
  <c r="G4001" i="1"/>
  <c r="I4002" i="1" s="1"/>
  <c r="F4001" i="1"/>
  <c r="H4002" i="1" s="1"/>
  <c r="L4002" i="1"/>
  <c r="J3993" i="23" l="1"/>
  <c r="K3993" i="23" s="1"/>
  <c r="L3994" i="23"/>
  <c r="O3994" i="23"/>
  <c r="N3994" i="23"/>
  <c r="M3994" i="23"/>
  <c r="G3993" i="23"/>
  <c r="I3994" i="23" s="1"/>
  <c r="F3993" i="23"/>
  <c r="H3994" i="23" s="1"/>
  <c r="J3993" i="22"/>
  <c r="K3993" i="22" s="1"/>
  <c r="N3994" i="22"/>
  <c r="M3994" i="22"/>
  <c r="O3994" i="22"/>
  <c r="L3994" i="22"/>
  <c r="F3993" i="22"/>
  <c r="H3994" i="22" s="1"/>
  <c r="G3993" i="22"/>
  <c r="I3994" i="22" s="1"/>
  <c r="J3993" i="21"/>
  <c r="K3993" i="21" s="1"/>
  <c r="M3994" i="21"/>
  <c r="O3994" i="21"/>
  <c r="N3994" i="21"/>
  <c r="L3994" i="21"/>
  <c r="G3993" i="21"/>
  <c r="I3994" i="21" s="1"/>
  <c r="F3993" i="21"/>
  <c r="H3994" i="21" s="1"/>
  <c r="J3993" i="20"/>
  <c r="K3993" i="20" s="1"/>
  <c r="M3994" i="20"/>
  <c r="O3994" i="20"/>
  <c r="N3994" i="20"/>
  <c r="L3994" i="20"/>
  <c r="F3993" i="20"/>
  <c r="H3994" i="20" s="1"/>
  <c r="G3993" i="20"/>
  <c r="I3994" i="20" s="1"/>
  <c r="J3993" i="19"/>
  <c r="K3993" i="19" s="1"/>
  <c r="L3994" i="19"/>
  <c r="O3994" i="19"/>
  <c r="N3994" i="19"/>
  <c r="M3994" i="19"/>
  <c r="F3993" i="19"/>
  <c r="H3994" i="19" s="1"/>
  <c r="G3993" i="19"/>
  <c r="I3994" i="19" s="1"/>
  <c r="M3981" i="1"/>
  <c r="O3981" i="1"/>
  <c r="N3981" i="1"/>
  <c r="J4002" i="1"/>
  <c r="K4002" i="1" s="1"/>
  <c r="G4002" i="1"/>
  <c r="I4003" i="1" s="1"/>
  <c r="F4002" i="1"/>
  <c r="H4003" i="1" s="1"/>
  <c r="L4003" i="1"/>
  <c r="J3994" i="23" l="1"/>
  <c r="K3994" i="23" s="1"/>
  <c r="M3995" i="23"/>
  <c r="O3995" i="23"/>
  <c r="N3995" i="23"/>
  <c r="L3995" i="23"/>
  <c r="F3994" i="23"/>
  <c r="H3995" i="23" s="1"/>
  <c r="G3994" i="23"/>
  <c r="I3995" i="23" s="1"/>
  <c r="J3994" i="22"/>
  <c r="K3994" i="22" s="1"/>
  <c r="G3994" i="22"/>
  <c r="I3995" i="22" s="1"/>
  <c r="F3994" i="22"/>
  <c r="H3995" i="22" s="1"/>
  <c r="L3995" i="22"/>
  <c r="O3995" i="22"/>
  <c r="N3995" i="22"/>
  <c r="M3995" i="22"/>
  <c r="J3994" i="21"/>
  <c r="K3994" i="21" s="1"/>
  <c r="L3995" i="21"/>
  <c r="F3994" i="21"/>
  <c r="H3995" i="21" s="1"/>
  <c r="G3994" i="21"/>
  <c r="I3995" i="21" s="1"/>
  <c r="N3995" i="21"/>
  <c r="M3995" i="21"/>
  <c r="O3995" i="21"/>
  <c r="J3994" i="20"/>
  <c r="K3994" i="20" s="1"/>
  <c r="N3995" i="20"/>
  <c r="O3995" i="20"/>
  <c r="M3995" i="20"/>
  <c r="L3995" i="20"/>
  <c r="F3994" i="20"/>
  <c r="H3995" i="20" s="1"/>
  <c r="G3994" i="20"/>
  <c r="I3995" i="20" s="1"/>
  <c r="J3994" i="19"/>
  <c r="K3994" i="19" s="1"/>
  <c r="O3995" i="19"/>
  <c r="N3995" i="19"/>
  <c r="M3995" i="19"/>
  <c r="L3995" i="19"/>
  <c r="G3994" i="19"/>
  <c r="I3995" i="19" s="1"/>
  <c r="F3994" i="19"/>
  <c r="H3995" i="19" s="1"/>
  <c r="N3982" i="1"/>
  <c r="O3982" i="1"/>
  <c r="M3982" i="1"/>
  <c r="J4003" i="1"/>
  <c r="K4003" i="1" s="1"/>
  <c r="F4003" i="1"/>
  <c r="H4004" i="1" s="1"/>
  <c r="G4003" i="1"/>
  <c r="I4004" i="1" s="1"/>
  <c r="L4004" i="1"/>
  <c r="J3995" i="23" l="1"/>
  <c r="K3995" i="23" s="1"/>
  <c r="L3996" i="23"/>
  <c r="O3996" i="23"/>
  <c r="N3996" i="23"/>
  <c r="M3996" i="23"/>
  <c r="G3995" i="23"/>
  <c r="I3996" i="23" s="1"/>
  <c r="F3995" i="23"/>
  <c r="H3996" i="23" s="1"/>
  <c r="J3995" i="22"/>
  <c r="K3995" i="22" s="1"/>
  <c r="O3996" i="22"/>
  <c r="N3996" i="22"/>
  <c r="M3996" i="22"/>
  <c r="L3996" i="22"/>
  <c r="G3995" i="22"/>
  <c r="I3996" i="22" s="1"/>
  <c r="F3995" i="22"/>
  <c r="H3996" i="22" s="1"/>
  <c r="J3995" i="21"/>
  <c r="K3995" i="21" s="1"/>
  <c r="O3996" i="21"/>
  <c r="N3996" i="21"/>
  <c r="M3996" i="21"/>
  <c r="L3996" i="21"/>
  <c r="G3995" i="21"/>
  <c r="I3996" i="21" s="1"/>
  <c r="F3995" i="21"/>
  <c r="H3996" i="21" s="1"/>
  <c r="J3995" i="20"/>
  <c r="K3995" i="20" s="1"/>
  <c r="L3996" i="20"/>
  <c r="O3996" i="20"/>
  <c r="N3996" i="20"/>
  <c r="M3996" i="20"/>
  <c r="G3995" i="20"/>
  <c r="I3996" i="20" s="1"/>
  <c r="F3995" i="20"/>
  <c r="H3996" i="20" s="1"/>
  <c r="J3995" i="19"/>
  <c r="K3995" i="19" s="1"/>
  <c r="O3996" i="19"/>
  <c r="N3996" i="19"/>
  <c r="M3996" i="19"/>
  <c r="L3996" i="19"/>
  <c r="F3995" i="19"/>
  <c r="H3996" i="19" s="1"/>
  <c r="G3995" i="19"/>
  <c r="I3996" i="19" s="1"/>
  <c r="O3983" i="1"/>
  <c r="M3983" i="1"/>
  <c r="N3983" i="1"/>
  <c r="J4004" i="1"/>
  <c r="K4004" i="1" s="1"/>
  <c r="G4004" i="1"/>
  <c r="I4005" i="1" s="1"/>
  <c r="F4004" i="1"/>
  <c r="H4005" i="1" s="1"/>
  <c r="L4005" i="1"/>
  <c r="J3996" i="23" l="1"/>
  <c r="K3996" i="23" s="1"/>
  <c r="O3997" i="23"/>
  <c r="N3997" i="23"/>
  <c r="M3997" i="23"/>
  <c r="L3997" i="23"/>
  <c r="G3996" i="23"/>
  <c r="I3997" i="23" s="1"/>
  <c r="F3996" i="23"/>
  <c r="H3997" i="23" s="1"/>
  <c r="J3996" i="22"/>
  <c r="K3996" i="22" s="1"/>
  <c r="L3997" i="22"/>
  <c r="N3997" i="22"/>
  <c r="M3997" i="22"/>
  <c r="O3997" i="22"/>
  <c r="F3996" i="22"/>
  <c r="H3997" i="22" s="1"/>
  <c r="G3996" i="22"/>
  <c r="I3997" i="22" s="1"/>
  <c r="J3996" i="21"/>
  <c r="K3996" i="21" s="1"/>
  <c r="O3997" i="21"/>
  <c r="N3997" i="21"/>
  <c r="M3997" i="21"/>
  <c r="L3997" i="21"/>
  <c r="G3996" i="21"/>
  <c r="I3997" i="21" s="1"/>
  <c r="F3996" i="21"/>
  <c r="H3997" i="21" s="1"/>
  <c r="J3996" i="20"/>
  <c r="K3996" i="20" s="1"/>
  <c r="M3997" i="20"/>
  <c r="O3997" i="20"/>
  <c r="N3997" i="20"/>
  <c r="L3997" i="20"/>
  <c r="G3996" i="20"/>
  <c r="I3997" i="20" s="1"/>
  <c r="F3996" i="20"/>
  <c r="H3997" i="20" s="1"/>
  <c r="J3996" i="19"/>
  <c r="K3996" i="19" s="1"/>
  <c r="L3997" i="19"/>
  <c r="G3996" i="19"/>
  <c r="I3997" i="19" s="1"/>
  <c r="F3996" i="19"/>
  <c r="H3997" i="19" s="1"/>
  <c r="O3997" i="19"/>
  <c r="N3997" i="19"/>
  <c r="M3997" i="19"/>
  <c r="O3984" i="1"/>
  <c r="N3984" i="1"/>
  <c r="M3984" i="1"/>
  <c r="J4005" i="1"/>
  <c r="K4005" i="1" s="1"/>
  <c r="F4005" i="1"/>
  <c r="H4006" i="1" s="1"/>
  <c r="G4005" i="1"/>
  <c r="I4006" i="1" s="1"/>
  <c r="L4006" i="1"/>
  <c r="J3997" i="23" l="1"/>
  <c r="K3997" i="23" s="1"/>
  <c r="L3998" i="23"/>
  <c r="O3998" i="23"/>
  <c r="N3998" i="23"/>
  <c r="M3998" i="23"/>
  <c r="G3997" i="23"/>
  <c r="I3998" i="23" s="1"/>
  <c r="F3997" i="23"/>
  <c r="H3998" i="23" s="1"/>
  <c r="J3997" i="22"/>
  <c r="K3997" i="22" s="1"/>
  <c r="G3997" i="22"/>
  <c r="I3998" i="22" s="1"/>
  <c r="F3997" i="22"/>
  <c r="H3998" i="22" s="1"/>
  <c r="O3998" i="22"/>
  <c r="N3998" i="22"/>
  <c r="M3998" i="22"/>
  <c r="L3998" i="22"/>
  <c r="J3997" i="21"/>
  <c r="K3997" i="21" s="1"/>
  <c r="L3998" i="21"/>
  <c r="G3997" i="21"/>
  <c r="I3998" i="21" s="1"/>
  <c r="F3997" i="21"/>
  <c r="H3998" i="21" s="1"/>
  <c r="O3998" i="21"/>
  <c r="N3998" i="21"/>
  <c r="M3998" i="21"/>
  <c r="J3997" i="20"/>
  <c r="K3997" i="20" s="1"/>
  <c r="L3998" i="20"/>
  <c r="O3998" i="20"/>
  <c r="N3998" i="20"/>
  <c r="M3998" i="20"/>
  <c r="G3997" i="20"/>
  <c r="I3998" i="20" s="1"/>
  <c r="F3997" i="20"/>
  <c r="H3998" i="20" s="1"/>
  <c r="J3997" i="19"/>
  <c r="K3997" i="19" s="1"/>
  <c r="M3998" i="19"/>
  <c r="O3998" i="19"/>
  <c r="N3998" i="19"/>
  <c r="L3998" i="19"/>
  <c r="G3997" i="19"/>
  <c r="I3998" i="19" s="1"/>
  <c r="F3997" i="19"/>
  <c r="H3998" i="19" s="1"/>
  <c r="M3985" i="1"/>
  <c r="O3985" i="1"/>
  <c r="N3985" i="1"/>
  <c r="J4006" i="1"/>
  <c r="K4006" i="1" s="1"/>
  <c r="G4006" i="1"/>
  <c r="I4007" i="1" s="1"/>
  <c r="F4006" i="1"/>
  <c r="H4007" i="1" s="1"/>
  <c r="L4007" i="1"/>
  <c r="J3998" i="23" l="1"/>
  <c r="K3998" i="23" s="1"/>
  <c r="L3999" i="23"/>
  <c r="O3999" i="23"/>
  <c r="N3999" i="23"/>
  <c r="M3999" i="23"/>
  <c r="G3998" i="23"/>
  <c r="I3999" i="23" s="1"/>
  <c r="F3998" i="23"/>
  <c r="H3999" i="23" s="1"/>
  <c r="J3998" i="22"/>
  <c r="K3998" i="22" s="1"/>
  <c r="O3999" i="22"/>
  <c r="N3999" i="22"/>
  <c r="M3999" i="22"/>
  <c r="F3998" i="22"/>
  <c r="H3999" i="22" s="1"/>
  <c r="G3998" i="22"/>
  <c r="I3999" i="22" s="1"/>
  <c r="L3999" i="22"/>
  <c r="J3998" i="21"/>
  <c r="K3998" i="21" s="1"/>
  <c r="M3999" i="21"/>
  <c r="O3999" i="21"/>
  <c r="N3999" i="21"/>
  <c r="L3999" i="21"/>
  <c r="G3998" i="21"/>
  <c r="I3999" i="21" s="1"/>
  <c r="F3998" i="21"/>
  <c r="H3999" i="21" s="1"/>
  <c r="J3998" i="20"/>
  <c r="K3998" i="20" s="1"/>
  <c r="O3999" i="20"/>
  <c r="N3999" i="20"/>
  <c r="M3999" i="20"/>
  <c r="L3999" i="20"/>
  <c r="F3998" i="20"/>
  <c r="H3999" i="20" s="1"/>
  <c r="G3998" i="20"/>
  <c r="I3999" i="20" s="1"/>
  <c r="J3998" i="19"/>
  <c r="K3998" i="19" s="1"/>
  <c r="L3999" i="19"/>
  <c r="O3999" i="19"/>
  <c r="N3999" i="19"/>
  <c r="M3999" i="19"/>
  <c r="G3998" i="19"/>
  <c r="I3999" i="19" s="1"/>
  <c r="F3998" i="19"/>
  <c r="H3999" i="19" s="1"/>
  <c r="M3986" i="1"/>
  <c r="N3986" i="1"/>
  <c r="O3986" i="1"/>
  <c r="J4007" i="1"/>
  <c r="K4007" i="1" s="1"/>
  <c r="F4007" i="1"/>
  <c r="H4008" i="1" s="1"/>
  <c r="G4007" i="1"/>
  <c r="I4008" i="1" s="1"/>
  <c r="L4008" i="1"/>
  <c r="J3999" i="23" l="1"/>
  <c r="K3999" i="23" s="1"/>
  <c r="L4000" i="23"/>
  <c r="M4000" i="23"/>
  <c r="O4000" i="23"/>
  <c r="N4000" i="23"/>
  <c r="G3999" i="23"/>
  <c r="I4000" i="23" s="1"/>
  <c r="F3999" i="23"/>
  <c r="H4000" i="23" s="1"/>
  <c r="J3999" i="22"/>
  <c r="K3999" i="22" s="1"/>
  <c r="L4000" i="22"/>
  <c r="O4000" i="22"/>
  <c r="N4000" i="22"/>
  <c r="M4000" i="22"/>
  <c r="G3999" i="22"/>
  <c r="I4000" i="22" s="1"/>
  <c r="F3999" i="22"/>
  <c r="H4000" i="22" s="1"/>
  <c r="J3999" i="21"/>
  <c r="K3999" i="21" s="1"/>
  <c r="L4000" i="21"/>
  <c r="F3999" i="21"/>
  <c r="H4000" i="21" s="1"/>
  <c r="G3999" i="21"/>
  <c r="I4000" i="21" s="1"/>
  <c r="N4000" i="21"/>
  <c r="M4000" i="21"/>
  <c r="O4000" i="21"/>
  <c r="J3999" i="20"/>
  <c r="K3999" i="20" s="1"/>
  <c r="N4000" i="20"/>
  <c r="M4000" i="20"/>
  <c r="O4000" i="20"/>
  <c r="L4000" i="20"/>
  <c r="F3999" i="20"/>
  <c r="H4000" i="20" s="1"/>
  <c r="G3999" i="20"/>
  <c r="I4000" i="20" s="1"/>
  <c r="J3999" i="19"/>
  <c r="K3999" i="19" s="1"/>
  <c r="M4000" i="19"/>
  <c r="O4000" i="19"/>
  <c r="N4000" i="19"/>
  <c r="L4000" i="19"/>
  <c r="G3999" i="19"/>
  <c r="I4000" i="19" s="1"/>
  <c r="F3999" i="19"/>
  <c r="H4000" i="19" s="1"/>
  <c r="N3987" i="1"/>
  <c r="M3987" i="1"/>
  <c r="O3987" i="1"/>
  <c r="J4008" i="1"/>
  <c r="K4008" i="1" s="1"/>
  <c r="G4008" i="1"/>
  <c r="I4009" i="1" s="1"/>
  <c r="F4008" i="1"/>
  <c r="H4009" i="1" s="1"/>
  <c r="L4009" i="1"/>
  <c r="J4000" i="23" l="1"/>
  <c r="K4000" i="23" s="1"/>
  <c r="O4001" i="23"/>
  <c r="N4001" i="23"/>
  <c r="M4001" i="23"/>
  <c r="L4001" i="23"/>
  <c r="G4000" i="23"/>
  <c r="I4001" i="23" s="1"/>
  <c r="F4000" i="23"/>
  <c r="H4001" i="23" s="1"/>
  <c r="J4000" i="22"/>
  <c r="K4000" i="22" s="1"/>
  <c r="O4001" i="22"/>
  <c r="N4001" i="22"/>
  <c r="M4001" i="22"/>
  <c r="G4000" i="22"/>
  <c r="I4001" i="22" s="1"/>
  <c r="F4000" i="22"/>
  <c r="H4001" i="22" s="1"/>
  <c r="L4001" i="22"/>
  <c r="J4000" i="21"/>
  <c r="K4000" i="21" s="1"/>
  <c r="O4001" i="21"/>
  <c r="N4001" i="21"/>
  <c r="M4001" i="21"/>
  <c r="L4001" i="21"/>
  <c r="G4000" i="21"/>
  <c r="I4001" i="21" s="1"/>
  <c r="F4000" i="21"/>
  <c r="H4001" i="21" s="1"/>
  <c r="J4000" i="20"/>
  <c r="K4000" i="20" s="1"/>
  <c r="L4001" i="20"/>
  <c r="F4000" i="20"/>
  <c r="H4001" i="20" s="1"/>
  <c r="G4000" i="20"/>
  <c r="I4001" i="20" s="1"/>
  <c r="O4001" i="20"/>
  <c r="N4001" i="20"/>
  <c r="M4001" i="20"/>
  <c r="J4000" i="19"/>
  <c r="K4000" i="19" s="1"/>
  <c r="L4001" i="19"/>
  <c r="O4001" i="19"/>
  <c r="N4001" i="19"/>
  <c r="M4001" i="19"/>
  <c r="G4000" i="19"/>
  <c r="I4001" i="19" s="1"/>
  <c r="F4000" i="19"/>
  <c r="H4001" i="19" s="1"/>
  <c r="M3988" i="1"/>
  <c r="N3988" i="1"/>
  <c r="O3988" i="1"/>
  <c r="J4009" i="1"/>
  <c r="K4009" i="1" s="1"/>
  <c r="F4009" i="1"/>
  <c r="H4010" i="1" s="1"/>
  <c r="G4009" i="1"/>
  <c r="I4010" i="1" s="1"/>
  <c r="L4010" i="1"/>
  <c r="J4001" i="23" l="1"/>
  <c r="K4001" i="23" s="1"/>
  <c r="L4002" i="23"/>
  <c r="N4002" i="23"/>
  <c r="M4002" i="23"/>
  <c r="O4002" i="23"/>
  <c r="G4001" i="23"/>
  <c r="I4002" i="23" s="1"/>
  <c r="F4001" i="23"/>
  <c r="H4002" i="23" s="1"/>
  <c r="J4001" i="22"/>
  <c r="K4001" i="22" s="1"/>
  <c r="L4002" i="22"/>
  <c r="N4002" i="22"/>
  <c r="M4002" i="22"/>
  <c r="O4002" i="22"/>
  <c r="F4001" i="22"/>
  <c r="H4002" i="22" s="1"/>
  <c r="G4001" i="22"/>
  <c r="I4002" i="22" s="1"/>
  <c r="J4001" i="21"/>
  <c r="K4001" i="21" s="1"/>
  <c r="O4002" i="21"/>
  <c r="N4002" i="21"/>
  <c r="M4002" i="21"/>
  <c r="G4001" i="21"/>
  <c r="I4002" i="21" s="1"/>
  <c r="F4001" i="21"/>
  <c r="H4002" i="21" s="1"/>
  <c r="L4002" i="21"/>
  <c r="J4001" i="20"/>
  <c r="K4001" i="20" s="1"/>
  <c r="L4002" i="20"/>
  <c r="O4002" i="20"/>
  <c r="N4002" i="20"/>
  <c r="M4002" i="20"/>
  <c r="G4001" i="20"/>
  <c r="I4002" i="20" s="1"/>
  <c r="F4001" i="20"/>
  <c r="H4002" i="20" s="1"/>
  <c r="J4001" i="19"/>
  <c r="K4001" i="19" s="1"/>
  <c r="L4002" i="19"/>
  <c r="M4002" i="19"/>
  <c r="O4002" i="19"/>
  <c r="N4002" i="19"/>
  <c r="G4001" i="19"/>
  <c r="I4002" i="19" s="1"/>
  <c r="F4001" i="19"/>
  <c r="H4002" i="19" s="1"/>
  <c r="M3989" i="1"/>
  <c r="N3989" i="1"/>
  <c r="O3989" i="1"/>
  <c r="J4010" i="1"/>
  <c r="K4010" i="1" s="1"/>
  <c r="G4010" i="1"/>
  <c r="I4011" i="1" s="1"/>
  <c r="F4010" i="1"/>
  <c r="H4011" i="1" s="1"/>
  <c r="L4011" i="1"/>
  <c r="J4002" i="23" l="1"/>
  <c r="K4002" i="23" s="1"/>
  <c r="O4003" i="23"/>
  <c r="N4003" i="23"/>
  <c r="M4003" i="23"/>
  <c r="G4002" i="23"/>
  <c r="I4003" i="23" s="1"/>
  <c r="F4002" i="23"/>
  <c r="H4003" i="23" s="1"/>
  <c r="L4003" i="23"/>
  <c r="J4002" i="22"/>
  <c r="K4002" i="22" s="1"/>
  <c r="L4003" i="22"/>
  <c r="O4003" i="22"/>
  <c r="N4003" i="22"/>
  <c r="M4003" i="22"/>
  <c r="G4002" i="22"/>
  <c r="I4003" i="22" s="1"/>
  <c r="F4002" i="22"/>
  <c r="H4003" i="22" s="1"/>
  <c r="J4002" i="21"/>
  <c r="K4002" i="21" s="1"/>
  <c r="L4003" i="21"/>
  <c r="O4003" i="21"/>
  <c r="N4003" i="21"/>
  <c r="M4003" i="21"/>
  <c r="G4002" i="21"/>
  <c r="I4003" i="21" s="1"/>
  <c r="F4002" i="21"/>
  <c r="H4003" i="21" s="1"/>
  <c r="J4002" i="20"/>
  <c r="K4002" i="20" s="1"/>
  <c r="N4003" i="20"/>
  <c r="O4003" i="20"/>
  <c r="M4003" i="20"/>
  <c r="G4002" i="20"/>
  <c r="I4003" i="20" s="1"/>
  <c r="F4002" i="20"/>
  <c r="H4003" i="20" s="1"/>
  <c r="L4003" i="20"/>
  <c r="J4002" i="19"/>
  <c r="K4002" i="19" s="1"/>
  <c r="L4003" i="19"/>
  <c r="O4003" i="19"/>
  <c r="N4003" i="19"/>
  <c r="M4003" i="19"/>
  <c r="G4002" i="19"/>
  <c r="I4003" i="19" s="1"/>
  <c r="F4002" i="19"/>
  <c r="H4003" i="19" s="1"/>
  <c r="N3990" i="1"/>
  <c r="O3990" i="1"/>
  <c r="M3990" i="1"/>
  <c r="J4011" i="1"/>
  <c r="K4011" i="1" s="1"/>
  <c r="F4011" i="1"/>
  <c r="H4012" i="1" s="1"/>
  <c r="G4011" i="1"/>
  <c r="I4012" i="1" s="1"/>
  <c r="L4012" i="1"/>
  <c r="J4003" i="23" l="1"/>
  <c r="K4003" i="23" s="1"/>
  <c r="L4004" i="23"/>
  <c r="O4004" i="23"/>
  <c r="N4004" i="23"/>
  <c r="M4004" i="23"/>
  <c r="G4003" i="23"/>
  <c r="I4004" i="23" s="1"/>
  <c r="F4003" i="23"/>
  <c r="H4004" i="23" s="1"/>
  <c r="J4003" i="22"/>
  <c r="K4003" i="22" s="1"/>
  <c r="N4004" i="22"/>
  <c r="M4004" i="22"/>
  <c r="O4004" i="22"/>
  <c r="G4003" i="22"/>
  <c r="I4004" i="22" s="1"/>
  <c r="F4003" i="22"/>
  <c r="H4004" i="22" s="1"/>
  <c r="L4004" i="22"/>
  <c r="J4003" i="21"/>
  <c r="K4003" i="21" s="1"/>
  <c r="L4004" i="21"/>
  <c r="M4004" i="21"/>
  <c r="N4004" i="21"/>
  <c r="O4004" i="21"/>
  <c r="G4003" i="21"/>
  <c r="I4004" i="21" s="1"/>
  <c r="F4003" i="21"/>
  <c r="H4004" i="21" s="1"/>
  <c r="J4003" i="20"/>
  <c r="K4003" i="20" s="1"/>
  <c r="N4004" i="20"/>
  <c r="M4004" i="20"/>
  <c r="O4004" i="20"/>
  <c r="L4004" i="20"/>
  <c r="G4003" i="20"/>
  <c r="I4004" i="20" s="1"/>
  <c r="F4003" i="20"/>
  <c r="H4004" i="20" s="1"/>
  <c r="J4003" i="19"/>
  <c r="K4003" i="19" s="1"/>
  <c r="M4004" i="19"/>
  <c r="O4004" i="19"/>
  <c r="N4004" i="19"/>
  <c r="L4004" i="19"/>
  <c r="G4003" i="19"/>
  <c r="I4004" i="19" s="1"/>
  <c r="F4003" i="19"/>
  <c r="H4004" i="19" s="1"/>
  <c r="N3991" i="1"/>
  <c r="M3991" i="1"/>
  <c r="O3991" i="1"/>
  <c r="J4012" i="1"/>
  <c r="K4012" i="1" s="1"/>
  <c r="G4012" i="1"/>
  <c r="I4013" i="1" s="1"/>
  <c r="F4012" i="1"/>
  <c r="H4013" i="1" s="1"/>
  <c r="L4013" i="1"/>
  <c r="J4004" i="23" l="1"/>
  <c r="K4004" i="23" s="1"/>
  <c r="M4005" i="23"/>
  <c r="O4005" i="23"/>
  <c r="N4005" i="23"/>
  <c r="L4005" i="23"/>
  <c r="G4004" i="23"/>
  <c r="I4005" i="23" s="1"/>
  <c r="F4004" i="23"/>
  <c r="H4005" i="23" s="1"/>
  <c r="J4004" i="22"/>
  <c r="K4004" i="22" s="1"/>
  <c r="L4005" i="22"/>
  <c r="G4004" i="22"/>
  <c r="I4005" i="22" s="1"/>
  <c r="F4004" i="22"/>
  <c r="H4005" i="22" s="1"/>
  <c r="O4005" i="22"/>
  <c r="N4005" i="22"/>
  <c r="M4005" i="22"/>
  <c r="J4004" i="21"/>
  <c r="K4004" i="21" s="1"/>
  <c r="N4005" i="21"/>
  <c r="M4005" i="21"/>
  <c r="O4005" i="21"/>
  <c r="L4005" i="21"/>
  <c r="F4004" i="21"/>
  <c r="H4005" i="21" s="1"/>
  <c r="G4004" i="21"/>
  <c r="I4005" i="21" s="1"/>
  <c r="J4004" i="20"/>
  <c r="K4004" i="20" s="1"/>
  <c r="N4005" i="20"/>
  <c r="M4005" i="20"/>
  <c r="O4005" i="20"/>
  <c r="L4005" i="20"/>
  <c r="F4004" i="20"/>
  <c r="H4005" i="20" s="1"/>
  <c r="G4004" i="20"/>
  <c r="I4005" i="20" s="1"/>
  <c r="J4004" i="19"/>
  <c r="K4004" i="19" s="1"/>
  <c r="L4005" i="19"/>
  <c r="O4005" i="19"/>
  <c r="N4005" i="19"/>
  <c r="M4005" i="19"/>
  <c r="G4004" i="19"/>
  <c r="I4005" i="19" s="1"/>
  <c r="F4004" i="19"/>
  <c r="H4005" i="19" s="1"/>
  <c r="N3992" i="1"/>
  <c r="O3992" i="1"/>
  <c r="M3992" i="1"/>
  <c r="J4013" i="1"/>
  <c r="K4013" i="1" s="1"/>
  <c r="G4013" i="1"/>
  <c r="I4014" i="1" s="1"/>
  <c r="F4013" i="1"/>
  <c r="H4014" i="1" s="1"/>
  <c r="L4014" i="1"/>
  <c r="J4005" i="23" l="1"/>
  <c r="K4005" i="23" s="1"/>
  <c r="L4006" i="23"/>
  <c r="G4005" i="23"/>
  <c r="I4006" i="23" s="1"/>
  <c r="F4005" i="23"/>
  <c r="H4006" i="23" s="1"/>
  <c r="O4006" i="23"/>
  <c r="N4006" i="23"/>
  <c r="M4006" i="23"/>
  <c r="J4005" i="22"/>
  <c r="K4005" i="22" s="1"/>
  <c r="O4006" i="22"/>
  <c r="N4006" i="22"/>
  <c r="M4006" i="22"/>
  <c r="L4006" i="22"/>
  <c r="F4005" i="22"/>
  <c r="H4006" i="22" s="1"/>
  <c r="G4005" i="22"/>
  <c r="I4006" i="22" s="1"/>
  <c r="J4005" i="21"/>
  <c r="K4005" i="21" s="1"/>
  <c r="L4006" i="21"/>
  <c r="O4006" i="21"/>
  <c r="N4006" i="21"/>
  <c r="M4006" i="21"/>
  <c r="G4005" i="21"/>
  <c r="I4006" i="21" s="1"/>
  <c r="F4005" i="21"/>
  <c r="H4006" i="21" s="1"/>
  <c r="J4005" i="20"/>
  <c r="K4005" i="20" s="1"/>
  <c r="L4006" i="20"/>
  <c r="O4006" i="20"/>
  <c r="N4006" i="20"/>
  <c r="M4006" i="20"/>
  <c r="G4005" i="20"/>
  <c r="I4006" i="20" s="1"/>
  <c r="F4005" i="20"/>
  <c r="H4006" i="20" s="1"/>
  <c r="J4005" i="19"/>
  <c r="K4005" i="19" s="1"/>
  <c r="O4006" i="19"/>
  <c r="N4006" i="19"/>
  <c r="M4006" i="19"/>
  <c r="L4006" i="19"/>
  <c r="G4005" i="19"/>
  <c r="I4006" i="19" s="1"/>
  <c r="F4005" i="19"/>
  <c r="H4006" i="19" s="1"/>
  <c r="M3993" i="1"/>
  <c r="O3993" i="1"/>
  <c r="N3993" i="1"/>
  <c r="J4014" i="1"/>
  <c r="K4014" i="1" s="1"/>
  <c r="G4014" i="1"/>
  <c r="I4015" i="1" s="1"/>
  <c r="F4014" i="1"/>
  <c r="H4015" i="1" s="1"/>
  <c r="L4015" i="1"/>
  <c r="J4006" i="23" l="1"/>
  <c r="K4006" i="23" s="1"/>
  <c r="N4007" i="23"/>
  <c r="O4007" i="23"/>
  <c r="M4007" i="23"/>
  <c r="L4007" i="23"/>
  <c r="G4006" i="23"/>
  <c r="I4007" i="23" s="1"/>
  <c r="F4006" i="23"/>
  <c r="H4007" i="23" s="1"/>
  <c r="J4006" i="22"/>
  <c r="K4006" i="22" s="1"/>
  <c r="L4007" i="22"/>
  <c r="N4007" i="22"/>
  <c r="O4007" i="22"/>
  <c r="M4007" i="22"/>
  <c r="F4006" i="22"/>
  <c r="H4007" i="22" s="1"/>
  <c r="G4006" i="22"/>
  <c r="I4007" i="22" s="1"/>
  <c r="J4006" i="21"/>
  <c r="K4006" i="21" s="1"/>
  <c r="O4007" i="21"/>
  <c r="N4007" i="21"/>
  <c r="M4007" i="21"/>
  <c r="L4007" i="21"/>
  <c r="G4006" i="21"/>
  <c r="I4007" i="21" s="1"/>
  <c r="F4006" i="21"/>
  <c r="H4007" i="21" s="1"/>
  <c r="J4006" i="20"/>
  <c r="K4006" i="20" s="1"/>
  <c r="L4007" i="20"/>
  <c r="O4007" i="20"/>
  <c r="N4007" i="20"/>
  <c r="M4007" i="20"/>
  <c r="G4006" i="20"/>
  <c r="I4007" i="20" s="1"/>
  <c r="F4006" i="20"/>
  <c r="H4007" i="20" s="1"/>
  <c r="J4006" i="19"/>
  <c r="K4006" i="19" s="1"/>
  <c r="L4007" i="19"/>
  <c r="O4007" i="19"/>
  <c r="N4007" i="19"/>
  <c r="M4007" i="19"/>
  <c r="G4006" i="19"/>
  <c r="I4007" i="19" s="1"/>
  <c r="F4006" i="19"/>
  <c r="H4007" i="19" s="1"/>
  <c r="M3994" i="1"/>
  <c r="N3994" i="1"/>
  <c r="O3994" i="1"/>
  <c r="J4015" i="1"/>
  <c r="K4015" i="1" s="1"/>
  <c r="F4015" i="1"/>
  <c r="H4016" i="1" s="1"/>
  <c r="G4015" i="1"/>
  <c r="I4016" i="1" s="1"/>
  <c r="L4016" i="1"/>
  <c r="J4007" i="23" l="1"/>
  <c r="K4007" i="23" s="1"/>
  <c r="L4008" i="23"/>
  <c r="G4007" i="23"/>
  <c r="I4008" i="23" s="1"/>
  <c r="F4007" i="23"/>
  <c r="H4008" i="23" s="1"/>
  <c r="O4008" i="23"/>
  <c r="N4008" i="23"/>
  <c r="M4008" i="23"/>
  <c r="J4007" i="22"/>
  <c r="K4007" i="22" s="1"/>
  <c r="O4008" i="22"/>
  <c r="N4008" i="22"/>
  <c r="M4008" i="22"/>
  <c r="G4007" i="22"/>
  <c r="I4008" i="22" s="1"/>
  <c r="F4007" i="22"/>
  <c r="H4008" i="22" s="1"/>
  <c r="L4008" i="22"/>
  <c r="J4007" i="21"/>
  <c r="K4007" i="21" s="1"/>
  <c r="L4008" i="21"/>
  <c r="O4008" i="21"/>
  <c r="N4008" i="21"/>
  <c r="M4008" i="21"/>
  <c r="G4007" i="21"/>
  <c r="I4008" i="21" s="1"/>
  <c r="F4007" i="21"/>
  <c r="H4008" i="21" s="1"/>
  <c r="J4007" i="20"/>
  <c r="K4007" i="20" s="1"/>
  <c r="O4008" i="20"/>
  <c r="N4008" i="20"/>
  <c r="M4008" i="20"/>
  <c r="L4008" i="20"/>
  <c r="G4007" i="20"/>
  <c r="I4008" i="20" s="1"/>
  <c r="F4007" i="20"/>
  <c r="H4008" i="20" s="1"/>
  <c r="J4007" i="19"/>
  <c r="K4007" i="19" s="1"/>
  <c r="O4008" i="19"/>
  <c r="N4008" i="19"/>
  <c r="M4008" i="19"/>
  <c r="L4008" i="19"/>
  <c r="G4007" i="19"/>
  <c r="I4008" i="19" s="1"/>
  <c r="F4007" i="19"/>
  <c r="H4008" i="19" s="1"/>
  <c r="O3995" i="1"/>
  <c r="M3995" i="1"/>
  <c r="N3995" i="1"/>
  <c r="J4016" i="1"/>
  <c r="K4016" i="1" s="1"/>
  <c r="G4016" i="1"/>
  <c r="I4017" i="1" s="1"/>
  <c r="F4016" i="1"/>
  <c r="H4017" i="1" s="1"/>
  <c r="L4017" i="1"/>
  <c r="J4008" i="23" l="1"/>
  <c r="K4008" i="23" s="1"/>
  <c r="O4009" i="23"/>
  <c r="N4009" i="23"/>
  <c r="M4009" i="23"/>
  <c r="L4009" i="23"/>
  <c r="G4008" i="23"/>
  <c r="I4009" i="23" s="1"/>
  <c r="F4008" i="23"/>
  <c r="H4009" i="23" s="1"/>
  <c r="J4008" i="22"/>
  <c r="K4008" i="22" s="1"/>
  <c r="L4009" i="22"/>
  <c r="N4009" i="22"/>
  <c r="M4009" i="22"/>
  <c r="O4009" i="22"/>
  <c r="G4008" i="22"/>
  <c r="I4009" i="22" s="1"/>
  <c r="F4008" i="22"/>
  <c r="H4009" i="22" s="1"/>
  <c r="J4008" i="21"/>
  <c r="K4008" i="21" s="1"/>
  <c r="M4009" i="21"/>
  <c r="O4009" i="21"/>
  <c r="N4009" i="21"/>
  <c r="L4009" i="21"/>
  <c r="G4008" i="21"/>
  <c r="I4009" i="21" s="1"/>
  <c r="F4008" i="21"/>
  <c r="H4009" i="21" s="1"/>
  <c r="J4008" i="20"/>
  <c r="K4008" i="20" s="1"/>
  <c r="L4009" i="20"/>
  <c r="N4009" i="20"/>
  <c r="M4009" i="20"/>
  <c r="O4009" i="20"/>
  <c r="G4008" i="20"/>
  <c r="I4009" i="20" s="1"/>
  <c r="F4008" i="20"/>
  <c r="H4009" i="20" s="1"/>
  <c r="J4008" i="19"/>
  <c r="K4008" i="19" s="1"/>
  <c r="L4009" i="19"/>
  <c r="O4009" i="19"/>
  <c r="N4009" i="19"/>
  <c r="M4009" i="19"/>
  <c r="G4008" i="19"/>
  <c r="I4009" i="19" s="1"/>
  <c r="F4008" i="19"/>
  <c r="H4009" i="19" s="1"/>
  <c r="O3996" i="1"/>
  <c r="N3996" i="1"/>
  <c r="M3996" i="1"/>
  <c r="J4017" i="1"/>
  <c r="K4017" i="1" s="1"/>
  <c r="G4017" i="1"/>
  <c r="I4018" i="1" s="1"/>
  <c r="F4017" i="1"/>
  <c r="H4018" i="1" s="1"/>
  <c r="L4018" i="1"/>
  <c r="J4009" i="23" l="1"/>
  <c r="K4009" i="23" s="1"/>
  <c r="G4009" i="23"/>
  <c r="I4010" i="23" s="1"/>
  <c r="F4009" i="23"/>
  <c r="H4010" i="23" s="1"/>
  <c r="L4010" i="23"/>
  <c r="M4010" i="23"/>
  <c r="O4010" i="23"/>
  <c r="N4010" i="23"/>
  <c r="J4009" i="22"/>
  <c r="K4009" i="22" s="1"/>
  <c r="O4010" i="22"/>
  <c r="N4010" i="22"/>
  <c r="M4010" i="22"/>
  <c r="L4010" i="22"/>
  <c r="G4009" i="22"/>
  <c r="I4010" i="22" s="1"/>
  <c r="F4009" i="22"/>
  <c r="H4010" i="22" s="1"/>
  <c r="J4009" i="21"/>
  <c r="K4009" i="21" s="1"/>
  <c r="F4009" i="21"/>
  <c r="H4010" i="21" s="1"/>
  <c r="G4009" i="21"/>
  <c r="I4010" i="21" s="1"/>
  <c r="L4010" i="21"/>
  <c r="N4010" i="21"/>
  <c r="M4010" i="21"/>
  <c r="O4010" i="21"/>
  <c r="J4009" i="20"/>
  <c r="K4009" i="20" s="1"/>
  <c r="N4010" i="20"/>
  <c r="M4010" i="20"/>
  <c r="O4010" i="20"/>
  <c r="L4010" i="20"/>
  <c r="F4009" i="20"/>
  <c r="H4010" i="20" s="1"/>
  <c r="G4009" i="20"/>
  <c r="I4010" i="20" s="1"/>
  <c r="J4009" i="19"/>
  <c r="K4009" i="19" s="1"/>
  <c r="O4010" i="19"/>
  <c r="N4010" i="19"/>
  <c r="M4010" i="19"/>
  <c r="L4010" i="19"/>
  <c r="G4009" i="19"/>
  <c r="I4010" i="19" s="1"/>
  <c r="F4009" i="19"/>
  <c r="H4010" i="19" s="1"/>
  <c r="N3997" i="1"/>
  <c r="M3997" i="1"/>
  <c r="O3997" i="1"/>
  <c r="J4018" i="1"/>
  <c r="K4018" i="1" s="1"/>
  <c r="G4018" i="1"/>
  <c r="I4019" i="1" s="1"/>
  <c r="F4018" i="1"/>
  <c r="H4019" i="1" s="1"/>
  <c r="L4019" i="1"/>
  <c r="J4010" i="23" l="1"/>
  <c r="K4010" i="23" s="1"/>
  <c r="O4011" i="23"/>
  <c r="N4011" i="23"/>
  <c r="M4011" i="23"/>
  <c r="L4011" i="23"/>
  <c r="G4010" i="23"/>
  <c r="I4011" i="23" s="1"/>
  <c r="F4010" i="23"/>
  <c r="H4011" i="23" s="1"/>
  <c r="J4010" i="22"/>
  <c r="K4010" i="22" s="1"/>
  <c r="L4011" i="22"/>
  <c r="O4011" i="22"/>
  <c r="N4011" i="22"/>
  <c r="M4011" i="22"/>
  <c r="G4010" i="22"/>
  <c r="I4011" i="22" s="1"/>
  <c r="F4010" i="22"/>
  <c r="H4011" i="22" s="1"/>
  <c r="J4010" i="21"/>
  <c r="K4010" i="21" s="1"/>
  <c r="L4011" i="21"/>
  <c r="O4011" i="21"/>
  <c r="N4011" i="21"/>
  <c r="M4011" i="21"/>
  <c r="G4010" i="21"/>
  <c r="I4011" i="21" s="1"/>
  <c r="F4010" i="21"/>
  <c r="H4011" i="21" s="1"/>
  <c r="J4010" i="20"/>
  <c r="K4010" i="20" s="1"/>
  <c r="L4011" i="20"/>
  <c r="O4011" i="20"/>
  <c r="N4011" i="20"/>
  <c r="M4011" i="20"/>
  <c r="F4010" i="20"/>
  <c r="H4011" i="20" s="1"/>
  <c r="G4010" i="20"/>
  <c r="I4011" i="20" s="1"/>
  <c r="J4010" i="19"/>
  <c r="K4010" i="19" s="1"/>
  <c r="L4011" i="19"/>
  <c r="O4011" i="19"/>
  <c r="N4011" i="19"/>
  <c r="M4011" i="19"/>
  <c r="G4010" i="19"/>
  <c r="I4011" i="19" s="1"/>
  <c r="F4010" i="19"/>
  <c r="H4011" i="19" s="1"/>
  <c r="N3998" i="1"/>
  <c r="O3998" i="1"/>
  <c r="M3998" i="1"/>
  <c r="J4019" i="1"/>
  <c r="K4019" i="1" s="1"/>
  <c r="F4019" i="1"/>
  <c r="H4020" i="1" s="1"/>
  <c r="G4019" i="1"/>
  <c r="I4020" i="1" s="1"/>
  <c r="L4020" i="1"/>
  <c r="J4011" i="23" l="1"/>
  <c r="K4011" i="23" s="1"/>
  <c r="N4012" i="23"/>
  <c r="M4012" i="23"/>
  <c r="O4012" i="23"/>
  <c r="L4012" i="23"/>
  <c r="F4011" i="23"/>
  <c r="H4012" i="23" s="1"/>
  <c r="G4011" i="23"/>
  <c r="I4012" i="23" s="1"/>
  <c r="J4011" i="22"/>
  <c r="K4011" i="22" s="1"/>
  <c r="F4011" i="22"/>
  <c r="H4012" i="22" s="1"/>
  <c r="G4011" i="22"/>
  <c r="I4012" i="22" s="1"/>
  <c r="N4012" i="22"/>
  <c r="O4012" i="22"/>
  <c r="M4012" i="22"/>
  <c r="L4012" i="22"/>
  <c r="J4011" i="21"/>
  <c r="K4011" i="21" s="1"/>
  <c r="O4012" i="21"/>
  <c r="N4012" i="21"/>
  <c r="M4012" i="21"/>
  <c r="G4011" i="21"/>
  <c r="I4012" i="21" s="1"/>
  <c r="F4011" i="21"/>
  <c r="H4012" i="21" s="1"/>
  <c r="L4012" i="21"/>
  <c r="J4011" i="20"/>
  <c r="K4011" i="20" s="1"/>
  <c r="O4012" i="20"/>
  <c r="N4012" i="20"/>
  <c r="M4012" i="20"/>
  <c r="L4012" i="20"/>
  <c r="G4011" i="20"/>
  <c r="I4012" i="20" s="1"/>
  <c r="F4011" i="20"/>
  <c r="H4012" i="20" s="1"/>
  <c r="J4011" i="19"/>
  <c r="K4011" i="19" s="1"/>
  <c r="O4012" i="19"/>
  <c r="N4012" i="19"/>
  <c r="M4012" i="19"/>
  <c r="L4012" i="19"/>
  <c r="G4011" i="19"/>
  <c r="I4012" i="19" s="1"/>
  <c r="F4011" i="19"/>
  <c r="H4012" i="19" s="1"/>
  <c r="M3999" i="1"/>
  <c r="N3999" i="1"/>
  <c r="O3999" i="1"/>
  <c r="J4020" i="1"/>
  <c r="K4020" i="1" s="1"/>
  <c r="G4020" i="1"/>
  <c r="I4021" i="1" s="1"/>
  <c r="F4020" i="1"/>
  <c r="H4021" i="1" s="1"/>
  <c r="L4021" i="1"/>
  <c r="J4012" i="23" l="1"/>
  <c r="K4012" i="23" s="1"/>
  <c r="L4013" i="23"/>
  <c r="O4013" i="23"/>
  <c r="N4013" i="23"/>
  <c r="M4013" i="23"/>
  <c r="G4012" i="23"/>
  <c r="I4013" i="23" s="1"/>
  <c r="F4012" i="23"/>
  <c r="H4013" i="23" s="1"/>
  <c r="J4012" i="22"/>
  <c r="K4012" i="22" s="1"/>
  <c r="L4013" i="22"/>
  <c r="O4013" i="22"/>
  <c r="N4013" i="22"/>
  <c r="M4013" i="22"/>
  <c r="F4012" i="22"/>
  <c r="H4013" i="22" s="1"/>
  <c r="G4012" i="22"/>
  <c r="I4013" i="22" s="1"/>
  <c r="J4012" i="21"/>
  <c r="K4012" i="21" s="1"/>
  <c r="L4013" i="21"/>
  <c r="G4012" i="21"/>
  <c r="I4013" i="21" s="1"/>
  <c r="F4012" i="21"/>
  <c r="H4013" i="21" s="1"/>
  <c r="O4013" i="21"/>
  <c r="N4013" i="21"/>
  <c r="M4013" i="21"/>
  <c r="J4012" i="20"/>
  <c r="K4012" i="20" s="1"/>
  <c r="M4013" i="20"/>
  <c r="O4013" i="20"/>
  <c r="N4013" i="20"/>
  <c r="L4013" i="20"/>
  <c r="G4012" i="20"/>
  <c r="I4013" i="20" s="1"/>
  <c r="F4012" i="20"/>
  <c r="H4013" i="20" s="1"/>
  <c r="J4012" i="19"/>
  <c r="K4012" i="19" s="1"/>
  <c r="O4013" i="19"/>
  <c r="N4013" i="19"/>
  <c r="M4013" i="19"/>
  <c r="L4013" i="19"/>
  <c r="G4012" i="19"/>
  <c r="I4013" i="19" s="1"/>
  <c r="F4012" i="19"/>
  <c r="H4013" i="19" s="1"/>
  <c r="N4000" i="1"/>
  <c r="O4000" i="1"/>
  <c r="M4000" i="1"/>
  <c r="J4021" i="1"/>
  <c r="K4021" i="1" s="1"/>
  <c r="F4021" i="1"/>
  <c r="H4022" i="1" s="1"/>
  <c r="G4021" i="1"/>
  <c r="I4022" i="1" s="1"/>
  <c r="L4022" i="1"/>
  <c r="J4013" i="23" l="1"/>
  <c r="K4013" i="23" s="1"/>
  <c r="O4014" i="23"/>
  <c r="N4014" i="23"/>
  <c r="M4014" i="23"/>
  <c r="L4014" i="23"/>
  <c r="G4013" i="23"/>
  <c r="I4014" i="23" s="1"/>
  <c r="F4013" i="23"/>
  <c r="H4014" i="23" s="1"/>
  <c r="J4013" i="22"/>
  <c r="K4013" i="22" s="1"/>
  <c r="O4014" i="22"/>
  <c r="N4014" i="22"/>
  <c r="M4014" i="22"/>
  <c r="L4014" i="22"/>
  <c r="G4013" i="22"/>
  <c r="I4014" i="22" s="1"/>
  <c r="F4013" i="22"/>
  <c r="H4014" i="22" s="1"/>
  <c r="J4013" i="21"/>
  <c r="K4013" i="21" s="1"/>
  <c r="M4014" i="21"/>
  <c r="O4014" i="21"/>
  <c r="N4014" i="21"/>
  <c r="L4014" i="21"/>
  <c r="G4013" i="21"/>
  <c r="I4014" i="21" s="1"/>
  <c r="F4013" i="21"/>
  <c r="H4014" i="21" s="1"/>
  <c r="J4013" i="20"/>
  <c r="K4013" i="20" s="1"/>
  <c r="L4014" i="20"/>
  <c r="O4014" i="20"/>
  <c r="N4014" i="20"/>
  <c r="M4014" i="20"/>
  <c r="F4013" i="20"/>
  <c r="H4014" i="20" s="1"/>
  <c r="G4013" i="20"/>
  <c r="I4014" i="20" s="1"/>
  <c r="J4013" i="19"/>
  <c r="K4013" i="19" s="1"/>
  <c r="L4014" i="19"/>
  <c r="O4014" i="19"/>
  <c r="N4014" i="19"/>
  <c r="M4014" i="19"/>
  <c r="G4013" i="19"/>
  <c r="I4014" i="19" s="1"/>
  <c r="F4013" i="19"/>
  <c r="H4014" i="19" s="1"/>
  <c r="M4001" i="1"/>
  <c r="N4001" i="1"/>
  <c r="O4001" i="1"/>
  <c r="J4022" i="1"/>
  <c r="K4022" i="1" s="1"/>
  <c r="G4022" i="1"/>
  <c r="I4023" i="1" s="1"/>
  <c r="F4022" i="1"/>
  <c r="H4023" i="1" s="1"/>
  <c r="L4023" i="1"/>
  <c r="J4014" i="23" l="1"/>
  <c r="K4014" i="23" s="1"/>
  <c r="L4015" i="23"/>
  <c r="M4015" i="23"/>
  <c r="O4015" i="23"/>
  <c r="N4015" i="23"/>
  <c r="G4014" i="23"/>
  <c r="I4015" i="23" s="1"/>
  <c r="F4014" i="23"/>
  <c r="H4015" i="23" s="1"/>
  <c r="J4014" i="22"/>
  <c r="K4014" i="22" s="1"/>
  <c r="L4015" i="22"/>
  <c r="O4015" i="22"/>
  <c r="N4015" i="22"/>
  <c r="M4015" i="22"/>
  <c r="G4014" i="22"/>
  <c r="I4015" i="22" s="1"/>
  <c r="F4014" i="22"/>
  <c r="H4015" i="22" s="1"/>
  <c r="J4014" i="21"/>
  <c r="K4014" i="21" s="1"/>
  <c r="L4015" i="21"/>
  <c r="N4015" i="21"/>
  <c r="M4015" i="21"/>
  <c r="O4015" i="21"/>
  <c r="F4014" i="21"/>
  <c r="H4015" i="21" s="1"/>
  <c r="G4014" i="21"/>
  <c r="I4015" i="21" s="1"/>
  <c r="J4014" i="20"/>
  <c r="K4014" i="20" s="1"/>
  <c r="N4015" i="20"/>
  <c r="O4015" i="20"/>
  <c r="M4015" i="20"/>
  <c r="L4015" i="20"/>
  <c r="F4014" i="20"/>
  <c r="H4015" i="20" s="1"/>
  <c r="G4014" i="20"/>
  <c r="I4015" i="20" s="1"/>
  <c r="J4014" i="19"/>
  <c r="K4014" i="19" s="1"/>
  <c r="O4015" i="19"/>
  <c r="M4015" i="19"/>
  <c r="N4015" i="19"/>
  <c r="L4015" i="19"/>
  <c r="G4014" i="19"/>
  <c r="I4015" i="19" s="1"/>
  <c r="F4014" i="19"/>
  <c r="H4015" i="19" s="1"/>
  <c r="N4002" i="1"/>
  <c r="O4002" i="1"/>
  <c r="M4002" i="1"/>
  <c r="J4023" i="1"/>
  <c r="K4023" i="1" s="1"/>
  <c r="F4023" i="1"/>
  <c r="H4024" i="1" s="1"/>
  <c r="G4023" i="1"/>
  <c r="I4024" i="1" s="1"/>
  <c r="L4024" i="1"/>
  <c r="J4015" i="23" l="1"/>
  <c r="K4015" i="23" s="1"/>
  <c r="L4016" i="23"/>
  <c r="O4016" i="23"/>
  <c r="N4016" i="23"/>
  <c r="M4016" i="23"/>
  <c r="G4015" i="23"/>
  <c r="I4016" i="23" s="1"/>
  <c r="F4015" i="23"/>
  <c r="H4016" i="23" s="1"/>
  <c r="J4015" i="22"/>
  <c r="K4015" i="22" s="1"/>
  <c r="N4016" i="22"/>
  <c r="M4016" i="22"/>
  <c r="O4016" i="22"/>
  <c r="L4016" i="22"/>
  <c r="G4015" i="22"/>
  <c r="I4016" i="22" s="1"/>
  <c r="F4015" i="22"/>
  <c r="H4016" i="22" s="1"/>
  <c r="J4015" i="21"/>
  <c r="K4015" i="21" s="1"/>
  <c r="O4016" i="21"/>
  <c r="N4016" i="21"/>
  <c r="M4016" i="21"/>
  <c r="L4016" i="21"/>
  <c r="G4015" i="21"/>
  <c r="I4016" i="21" s="1"/>
  <c r="F4015" i="21"/>
  <c r="H4016" i="21" s="1"/>
  <c r="J4015" i="20"/>
  <c r="K4015" i="20" s="1"/>
  <c r="N4016" i="20"/>
  <c r="O4016" i="20"/>
  <c r="M4016" i="20"/>
  <c r="L4016" i="20"/>
  <c r="G4015" i="20"/>
  <c r="I4016" i="20" s="1"/>
  <c r="F4015" i="20"/>
  <c r="H4016" i="20" s="1"/>
  <c r="J4015" i="19"/>
  <c r="K4015" i="19" s="1"/>
  <c r="G4015" i="19"/>
  <c r="I4016" i="19" s="1"/>
  <c r="F4015" i="19"/>
  <c r="H4016" i="19" s="1"/>
  <c r="L4016" i="19"/>
  <c r="O4016" i="19"/>
  <c r="N4016" i="19"/>
  <c r="M4016" i="19"/>
  <c r="M4003" i="1"/>
  <c r="N4003" i="1"/>
  <c r="O4003" i="1"/>
  <c r="J4024" i="1"/>
  <c r="K4024" i="1" s="1"/>
  <c r="G4024" i="1"/>
  <c r="I4025" i="1" s="1"/>
  <c r="F4024" i="1"/>
  <c r="H4025" i="1" s="1"/>
  <c r="L4025" i="1"/>
  <c r="J4016" i="23" l="1"/>
  <c r="K4016" i="23" s="1"/>
  <c r="O4017" i="23"/>
  <c r="N4017" i="23"/>
  <c r="M4017" i="23"/>
  <c r="L4017" i="23"/>
  <c r="G4016" i="23"/>
  <c r="I4017" i="23" s="1"/>
  <c r="F4016" i="23"/>
  <c r="H4017" i="23" s="1"/>
  <c r="J4016" i="22"/>
  <c r="K4016" i="22" s="1"/>
  <c r="N4017" i="22"/>
  <c r="O4017" i="22"/>
  <c r="M4017" i="22"/>
  <c r="L4017" i="22"/>
  <c r="F4016" i="22"/>
  <c r="H4017" i="22" s="1"/>
  <c r="G4016" i="22"/>
  <c r="I4017" i="22" s="1"/>
  <c r="J4016" i="21"/>
  <c r="K4016" i="21" s="1"/>
  <c r="O4017" i="21"/>
  <c r="N4017" i="21"/>
  <c r="M4017" i="21"/>
  <c r="G4016" i="21"/>
  <c r="I4017" i="21" s="1"/>
  <c r="F4016" i="21"/>
  <c r="H4017" i="21" s="1"/>
  <c r="L4017" i="21"/>
  <c r="J4016" i="20"/>
  <c r="K4016" i="20" s="1"/>
  <c r="L4017" i="20"/>
  <c r="N4017" i="20"/>
  <c r="M4017" i="20"/>
  <c r="O4017" i="20"/>
  <c r="G4016" i="20"/>
  <c r="I4017" i="20" s="1"/>
  <c r="F4016" i="20"/>
  <c r="H4017" i="20" s="1"/>
  <c r="J4016" i="19"/>
  <c r="K4016" i="19" s="1"/>
  <c r="O4017" i="19"/>
  <c r="N4017" i="19"/>
  <c r="M4017" i="19"/>
  <c r="L4017" i="19"/>
  <c r="G4016" i="19"/>
  <c r="I4017" i="19" s="1"/>
  <c r="F4016" i="19"/>
  <c r="H4017" i="19" s="1"/>
  <c r="O4004" i="1"/>
  <c r="M4004" i="1"/>
  <c r="N4004" i="1"/>
  <c r="J4025" i="1"/>
  <c r="K4025" i="1" s="1"/>
  <c r="F4025" i="1"/>
  <c r="H4026" i="1" s="1"/>
  <c r="G4025" i="1"/>
  <c r="I4026" i="1" s="1"/>
  <c r="L4026" i="1"/>
  <c r="J4017" i="23" l="1"/>
  <c r="K4017" i="23" s="1"/>
  <c r="O4018" i="23"/>
  <c r="N4018" i="23"/>
  <c r="M4018" i="23"/>
  <c r="L4018" i="23"/>
  <c r="G4017" i="23"/>
  <c r="I4018" i="23" s="1"/>
  <c r="F4017" i="23"/>
  <c r="H4018" i="23" s="1"/>
  <c r="J4017" i="22"/>
  <c r="K4017" i="22" s="1"/>
  <c r="L4018" i="22"/>
  <c r="O4018" i="22"/>
  <c r="N4018" i="22"/>
  <c r="M4018" i="22"/>
  <c r="G4017" i="22"/>
  <c r="I4018" i="22" s="1"/>
  <c r="F4017" i="22"/>
  <c r="H4018" i="22" s="1"/>
  <c r="J4017" i="21"/>
  <c r="K4017" i="21" s="1"/>
  <c r="O4018" i="21"/>
  <c r="N4018" i="21"/>
  <c r="M4018" i="21"/>
  <c r="L4018" i="21"/>
  <c r="G4017" i="21"/>
  <c r="I4018" i="21" s="1"/>
  <c r="F4017" i="21"/>
  <c r="H4018" i="21" s="1"/>
  <c r="J4017" i="20"/>
  <c r="K4017" i="20" s="1"/>
  <c r="L4018" i="20"/>
  <c r="M4018" i="20"/>
  <c r="O4018" i="20"/>
  <c r="N4018" i="20"/>
  <c r="G4017" i="20"/>
  <c r="I4018" i="20" s="1"/>
  <c r="F4017" i="20"/>
  <c r="H4018" i="20" s="1"/>
  <c r="J4017" i="19"/>
  <c r="K4017" i="19" s="1"/>
  <c r="L4018" i="19"/>
  <c r="O4018" i="19"/>
  <c r="N4018" i="19"/>
  <c r="M4018" i="19"/>
  <c r="G4017" i="19"/>
  <c r="I4018" i="19" s="1"/>
  <c r="F4017" i="19"/>
  <c r="H4018" i="19" s="1"/>
  <c r="O4005" i="1"/>
  <c r="N4005" i="1"/>
  <c r="M4005" i="1"/>
  <c r="J4026" i="1"/>
  <c r="K4026" i="1" s="1"/>
  <c r="G4026" i="1"/>
  <c r="I4027" i="1" s="1"/>
  <c r="F4026" i="1"/>
  <c r="H4027" i="1" s="1"/>
  <c r="L4027" i="1"/>
  <c r="J4018" i="23" l="1"/>
  <c r="K4018" i="23" s="1"/>
  <c r="L4019" i="23"/>
  <c r="O4019" i="23"/>
  <c r="N4019" i="23"/>
  <c r="M4019" i="23"/>
  <c r="G4018" i="23"/>
  <c r="I4019" i="23" s="1"/>
  <c r="F4018" i="23"/>
  <c r="H4019" i="23" s="1"/>
  <c r="J4018" i="22"/>
  <c r="K4018" i="22" s="1"/>
  <c r="L4019" i="22"/>
  <c r="O4019" i="22"/>
  <c r="N4019" i="22"/>
  <c r="M4019" i="22"/>
  <c r="G4018" i="22"/>
  <c r="I4019" i="22" s="1"/>
  <c r="F4018" i="22"/>
  <c r="H4019" i="22" s="1"/>
  <c r="J4018" i="21"/>
  <c r="K4018" i="21" s="1"/>
  <c r="L4019" i="21"/>
  <c r="M4019" i="21"/>
  <c r="O4019" i="21"/>
  <c r="N4019" i="21"/>
  <c r="G4018" i="21"/>
  <c r="I4019" i="21" s="1"/>
  <c r="F4018" i="21"/>
  <c r="H4019" i="21" s="1"/>
  <c r="J4018" i="20"/>
  <c r="K4018" i="20" s="1"/>
  <c r="O4019" i="20"/>
  <c r="N4019" i="20"/>
  <c r="M4019" i="20"/>
  <c r="L4019" i="20"/>
  <c r="G4018" i="20"/>
  <c r="I4019" i="20" s="1"/>
  <c r="F4018" i="20"/>
  <c r="H4019" i="20" s="1"/>
  <c r="J4018" i="19"/>
  <c r="K4018" i="19" s="1"/>
  <c r="O4019" i="19"/>
  <c r="N4019" i="19"/>
  <c r="M4019" i="19"/>
  <c r="L4019" i="19"/>
  <c r="G4018" i="19"/>
  <c r="I4019" i="19" s="1"/>
  <c r="F4018" i="19"/>
  <c r="H4019" i="19" s="1"/>
  <c r="O4006" i="1"/>
  <c r="M4006" i="1"/>
  <c r="N4006" i="1"/>
  <c r="J4027" i="1"/>
  <c r="K4027" i="1" s="1"/>
  <c r="F4027" i="1"/>
  <c r="H4028" i="1" s="1"/>
  <c r="G4027" i="1"/>
  <c r="I4028" i="1" s="1"/>
  <c r="L4028" i="1"/>
  <c r="J4019" i="23" l="1"/>
  <c r="K4019" i="23" s="1"/>
  <c r="M4020" i="23"/>
  <c r="O4020" i="23"/>
  <c r="N4020" i="23"/>
  <c r="L4020" i="23"/>
  <c r="G4019" i="23"/>
  <c r="I4020" i="23" s="1"/>
  <c r="F4019" i="23"/>
  <c r="H4020" i="23" s="1"/>
  <c r="J4019" i="22"/>
  <c r="K4019" i="22" s="1"/>
  <c r="L4020" i="22"/>
  <c r="O4020" i="22"/>
  <c r="N4020" i="22"/>
  <c r="M4020" i="22"/>
  <c r="F4019" i="22"/>
  <c r="H4020" i="22" s="1"/>
  <c r="G4019" i="22"/>
  <c r="I4020" i="22" s="1"/>
  <c r="J4019" i="21"/>
  <c r="K4019" i="21" s="1"/>
  <c r="N4020" i="21"/>
  <c r="M4020" i="21"/>
  <c r="O4020" i="21"/>
  <c r="F4019" i="21"/>
  <c r="H4020" i="21" s="1"/>
  <c r="G4019" i="21"/>
  <c r="I4020" i="21" s="1"/>
  <c r="L4020" i="21"/>
  <c r="J4019" i="20"/>
  <c r="K4019" i="20" s="1"/>
  <c r="L4020" i="20"/>
  <c r="N4020" i="20"/>
  <c r="O4020" i="20"/>
  <c r="M4020" i="20"/>
  <c r="F4019" i="20"/>
  <c r="H4020" i="20" s="1"/>
  <c r="G4019" i="20"/>
  <c r="I4020" i="20" s="1"/>
  <c r="J4019" i="19"/>
  <c r="K4019" i="19" s="1"/>
  <c r="O4020" i="19"/>
  <c r="N4020" i="19"/>
  <c r="M4020" i="19"/>
  <c r="L4020" i="19"/>
  <c r="G4019" i="19"/>
  <c r="I4020" i="19" s="1"/>
  <c r="F4019" i="19"/>
  <c r="H4020" i="19" s="1"/>
  <c r="M4007" i="1"/>
  <c r="N4007" i="1"/>
  <c r="O4007" i="1"/>
  <c r="J4028" i="1"/>
  <c r="K4028" i="1" s="1"/>
  <c r="G4028" i="1"/>
  <c r="I4029" i="1" s="1"/>
  <c r="F4028" i="1"/>
  <c r="H4029" i="1" s="1"/>
  <c r="L4029" i="1"/>
  <c r="J4020" i="23" l="1"/>
  <c r="K4020" i="23" s="1"/>
  <c r="O4021" i="23"/>
  <c r="N4021" i="23"/>
  <c r="M4021" i="23"/>
  <c r="L4021" i="23"/>
  <c r="F4020" i="23"/>
  <c r="H4021" i="23" s="1"/>
  <c r="G4020" i="23"/>
  <c r="I4021" i="23" s="1"/>
  <c r="J4020" i="22"/>
  <c r="K4020" i="22" s="1"/>
  <c r="O4021" i="22"/>
  <c r="N4021" i="22"/>
  <c r="M4021" i="22"/>
  <c r="L4021" i="22"/>
  <c r="G4020" i="22"/>
  <c r="I4021" i="22" s="1"/>
  <c r="F4020" i="22"/>
  <c r="H4021" i="22" s="1"/>
  <c r="J4020" i="21"/>
  <c r="K4020" i="21" s="1"/>
  <c r="L4021" i="21"/>
  <c r="O4021" i="21"/>
  <c r="N4021" i="21"/>
  <c r="M4021" i="21"/>
  <c r="G4020" i="21"/>
  <c r="I4021" i="21" s="1"/>
  <c r="F4020" i="21"/>
  <c r="H4021" i="21" s="1"/>
  <c r="J4020" i="20"/>
  <c r="K4020" i="20" s="1"/>
  <c r="O4021" i="20"/>
  <c r="N4021" i="20"/>
  <c r="M4021" i="20"/>
  <c r="L4021" i="20"/>
  <c r="G4020" i="20"/>
  <c r="I4021" i="20" s="1"/>
  <c r="F4020" i="20"/>
  <c r="H4021" i="20" s="1"/>
  <c r="J4020" i="19"/>
  <c r="K4020" i="19" s="1"/>
  <c r="L4021" i="19"/>
  <c r="O4021" i="19"/>
  <c r="N4021" i="19"/>
  <c r="M4021" i="19"/>
  <c r="G4020" i="19"/>
  <c r="I4021" i="19" s="1"/>
  <c r="F4020" i="19"/>
  <c r="H4021" i="19" s="1"/>
  <c r="N4008" i="1"/>
  <c r="O4008" i="1"/>
  <c r="M4008" i="1"/>
  <c r="J4029" i="1"/>
  <c r="K4029" i="1" s="1"/>
  <c r="F4029" i="1"/>
  <c r="H4030" i="1" s="1"/>
  <c r="G4029" i="1"/>
  <c r="I4030" i="1" s="1"/>
  <c r="L4030" i="1"/>
  <c r="J4021" i="23" l="1"/>
  <c r="K4021" i="23" s="1"/>
  <c r="L4022" i="23"/>
  <c r="O4022" i="23"/>
  <c r="N4022" i="23"/>
  <c r="M4022" i="23"/>
  <c r="G4021" i="23"/>
  <c r="I4022" i="23" s="1"/>
  <c r="F4021" i="23"/>
  <c r="H4022" i="23" s="1"/>
  <c r="J4021" i="22"/>
  <c r="K4021" i="22" s="1"/>
  <c r="N4022" i="22"/>
  <c r="O4022" i="22"/>
  <c r="M4022" i="22"/>
  <c r="L4022" i="22"/>
  <c r="F4021" i="22"/>
  <c r="H4022" i="22" s="1"/>
  <c r="G4021" i="22"/>
  <c r="I4022" i="22" s="1"/>
  <c r="J4021" i="21"/>
  <c r="K4021" i="21" s="1"/>
  <c r="O4022" i="21"/>
  <c r="N4022" i="21"/>
  <c r="M4022" i="21"/>
  <c r="G4021" i="21"/>
  <c r="I4022" i="21" s="1"/>
  <c r="F4021" i="21"/>
  <c r="H4022" i="21" s="1"/>
  <c r="L4022" i="21"/>
  <c r="J4021" i="20"/>
  <c r="K4021" i="20" s="1"/>
  <c r="O4022" i="20"/>
  <c r="N4022" i="20"/>
  <c r="M4022" i="20"/>
  <c r="L4022" i="20"/>
  <c r="F4021" i="20"/>
  <c r="H4022" i="20" s="1"/>
  <c r="G4021" i="20"/>
  <c r="I4022" i="20" s="1"/>
  <c r="J4021" i="19"/>
  <c r="K4021" i="19" s="1"/>
  <c r="O4022" i="19"/>
  <c r="N4022" i="19"/>
  <c r="M4022" i="19"/>
  <c r="L4022" i="19"/>
  <c r="G4021" i="19"/>
  <c r="I4022" i="19" s="1"/>
  <c r="F4021" i="19"/>
  <c r="H4022" i="19" s="1"/>
  <c r="M4009" i="1"/>
  <c r="N4009" i="1"/>
  <c r="O4009" i="1"/>
  <c r="J4030" i="1"/>
  <c r="K4030" i="1" s="1"/>
  <c r="G4030" i="1"/>
  <c r="I4031" i="1" s="1"/>
  <c r="F4030" i="1"/>
  <c r="H4031" i="1" s="1"/>
  <c r="L4031" i="1"/>
  <c r="J4022" i="23" l="1"/>
  <c r="K4022" i="23" s="1"/>
  <c r="O4023" i="23"/>
  <c r="N4023" i="23"/>
  <c r="M4023" i="23"/>
  <c r="L4023" i="23"/>
  <c r="G4022" i="23"/>
  <c r="I4023" i="23" s="1"/>
  <c r="F4022" i="23"/>
  <c r="H4023" i="23" s="1"/>
  <c r="J4022" i="22"/>
  <c r="K4022" i="22" s="1"/>
  <c r="L4023" i="22"/>
  <c r="N4023" i="22"/>
  <c r="M4023" i="22"/>
  <c r="O4023" i="22"/>
  <c r="G4022" i="22"/>
  <c r="I4023" i="22" s="1"/>
  <c r="F4022" i="22"/>
  <c r="H4023" i="22" s="1"/>
  <c r="J4022" i="21"/>
  <c r="K4022" i="21" s="1"/>
  <c r="L4023" i="21"/>
  <c r="O4023" i="21"/>
  <c r="N4023" i="21"/>
  <c r="M4023" i="21"/>
  <c r="G4022" i="21"/>
  <c r="I4023" i="21" s="1"/>
  <c r="F4022" i="21"/>
  <c r="H4023" i="21" s="1"/>
  <c r="J4022" i="20"/>
  <c r="K4022" i="20" s="1"/>
  <c r="L4023" i="20"/>
  <c r="O4023" i="20"/>
  <c r="N4023" i="20"/>
  <c r="M4023" i="20"/>
  <c r="G4022" i="20"/>
  <c r="I4023" i="20" s="1"/>
  <c r="F4022" i="20"/>
  <c r="H4023" i="20" s="1"/>
  <c r="J4022" i="19"/>
  <c r="K4022" i="19" s="1"/>
  <c r="O4023" i="19"/>
  <c r="N4023" i="19"/>
  <c r="M4023" i="19"/>
  <c r="L4023" i="19"/>
  <c r="G4022" i="19"/>
  <c r="I4023" i="19" s="1"/>
  <c r="F4022" i="19"/>
  <c r="H4023" i="19" s="1"/>
  <c r="O4010" i="1"/>
  <c r="M4010" i="1"/>
  <c r="N4010" i="1"/>
  <c r="J4031" i="1"/>
  <c r="K4031" i="1" s="1"/>
  <c r="F4031" i="1"/>
  <c r="H4032" i="1" s="1"/>
  <c r="G4031" i="1"/>
  <c r="I4032" i="1" s="1"/>
  <c r="L4032" i="1"/>
  <c r="J4023" i="23" l="1"/>
  <c r="K4023" i="23" s="1"/>
  <c r="L4024" i="23"/>
  <c r="N4024" i="23"/>
  <c r="M4024" i="23"/>
  <c r="O4024" i="23"/>
  <c r="G4023" i="23"/>
  <c r="I4024" i="23" s="1"/>
  <c r="F4023" i="23"/>
  <c r="H4024" i="23" s="1"/>
  <c r="J4023" i="22"/>
  <c r="K4023" i="22" s="1"/>
  <c r="G4023" i="22"/>
  <c r="I4024" i="22" s="1"/>
  <c r="F4023" i="22"/>
  <c r="H4024" i="22" s="1"/>
  <c r="O4024" i="22"/>
  <c r="N4024" i="22"/>
  <c r="M4024" i="22"/>
  <c r="L4024" i="22"/>
  <c r="J4023" i="21"/>
  <c r="K4023" i="21" s="1"/>
  <c r="M4024" i="21"/>
  <c r="O4024" i="21"/>
  <c r="N4024" i="21"/>
  <c r="L4024" i="21"/>
  <c r="G4023" i="21"/>
  <c r="I4024" i="21" s="1"/>
  <c r="F4023" i="21"/>
  <c r="H4024" i="21" s="1"/>
  <c r="J4023" i="20"/>
  <c r="K4023" i="20" s="1"/>
  <c r="M4024" i="20"/>
  <c r="O4024" i="20"/>
  <c r="N4024" i="20"/>
  <c r="L4024" i="20"/>
  <c r="G4023" i="20"/>
  <c r="I4024" i="20" s="1"/>
  <c r="F4023" i="20"/>
  <c r="H4024" i="20" s="1"/>
  <c r="J4023" i="19"/>
  <c r="K4023" i="19" s="1"/>
  <c r="L4024" i="19"/>
  <c r="O4024" i="19"/>
  <c r="N4024" i="19"/>
  <c r="M4024" i="19"/>
  <c r="G4023" i="19"/>
  <c r="I4024" i="19" s="1"/>
  <c r="F4023" i="19"/>
  <c r="H4024" i="19" s="1"/>
  <c r="N4011" i="1"/>
  <c r="M4011" i="1"/>
  <c r="O4011" i="1"/>
  <c r="J4032" i="1"/>
  <c r="K4032" i="1" s="1"/>
  <c r="G4032" i="1"/>
  <c r="I4033" i="1" s="1"/>
  <c r="F4032" i="1"/>
  <c r="H4033" i="1" s="1"/>
  <c r="L4033" i="1"/>
  <c r="J4024" i="23" l="1"/>
  <c r="K4024" i="23" s="1"/>
  <c r="M4025" i="23"/>
  <c r="O4025" i="23"/>
  <c r="N4025" i="23"/>
  <c r="L4025" i="23"/>
  <c r="G4024" i="23"/>
  <c r="I4025" i="23" s="1"/>
  <c r="F4024" i="23"/>
  <c r="H4025" i="23" s="1"/>
  <c r="J4024" i="22"/>
  <c r="K4024" i="22" s="1"/>
  <c r="O4025" i="22"/>
  <c r="N4025" i="22"/>
  <c r="M4025" i="22"/>
  <c r="L4025" i="22"/>
  <c r="G4024" i="22"/>
  <c r="I4025" i="22" s="1"/>
  <c r="F4024" i="22"/>
  <c r="H4025" i="22" s="1"/>
  <c r="J4024" i="21"/>
  <c r="K4024" i="21" s="1"/>
  <c r="L4025" i="21"/>
  <c r="F4024" i="21"/>
  <c r="H4025" i="21" s="1"/>
  <c r="G4024" i="21"/>
  <c r="I4025" i="21" s="1"/>
  <c r="N4025" i="21"/>
  <c r="M4025" i="21"/>
  <c r="O4025" i="21"/>
  <c r="J4024" i="20"/>
  <c r="K4024" i="20" s="1"/>
  <c r="F4024" i="20"/>
  <c r="H4025" i="20" s="1"/>
  <c r="G4024" i="20"/>
  <c r="I4025" i="20" s="1"/>
  <c r="L4025" i="20"/>
  <c r="N4025" i="20"/>
  <c r="O4025" i="20"/>
  <c r="M4025" i="20"/>
  <c r="J4024" i="19"/>
  <c r="K4024" i="19" s="1"/>
  <c r="O4025" i="19"/>
  <c r="N4025" i="19"/>
  <c r="M4025" i="19"/>
  <c r="L4025" i="19"/>
  <c r="G4024" i="19"/>
  <c r="I4025" i="19" s="1"/>
  <c r="F4024" i="19"/>
  <c r="H4025" i="19" s="1"/>
  <c r="O4012" i="1"/>
  <c r="M4012" i="1"/>
  <c r="N4012" i="1"/>
  <c r="J4033" i="1"/>
  <c r="K4033" i="1" s="1"/>
  <c r="G4033" i="1"/>
  <c r="I4034" i="1" s="1"/>
  <c r="F4033" i="1"/>
  <c r="H4034" i="1" s="1"/>
  <c r="L4034" i="1"/>
  <c r="J4025" i="23" l="1"/>
  <c r="K4025" i="23" s="1"/>
  <c r="L4026" i="23"/>
  <c r="O4026" i="23"/>
  <c r="N4026" i="23"/>
  <c r="M4026" i="23"/>
  <c r="G4025" i="23"/>
  <c r="I4026" i="23" s="1"/>
  <c r="F4025" i="23"/>
  <c r="H4026" i="23" s="1"/>
  <c r="J4025" i="22"/>
  <c r="K4025" i="22" s="1"/>
  <c r="O4026" i="22"/>
  <c r="N4026" i="22"/>
  <c r="M4026" i="22"/>
  <c r="L4026" i="22"/>
  <c r="G4025" i="22"/>
  <c r="I4026" i="22" s="1"/>
  <c r="F4025" i="22"/>
  <c r="H4026" i="22" s="1"/>
  <c r="J4025" i="21"/>
  <c r="K4025" i="21" s="1"/>
  <c r="O4026" i="21"/>
  <c r="N4026" i="21"/>
  <c r="M4026" i="21"/>
  <c r="L4026" i="21"/>
  <c r="G4025" i="21"/>
  <c r="I4026" i="21" s="1"/>
  <c r="F4025" i="21"/>
  <c r="H4026" i="21" s="1"/>
  <c r="J4025" i="20"/>
  <c r="K4025" i="20" s="1"/>
  <c r="O4026" i="20"/>
  <c r="N4026" i="20"/>
  <c r="M4026" i="20"/>
  <c r="L4026" i="20"/>
  <c r="G4025" i="20"/>
  <c r="I4026" i="20" s="1"/>
  <c r="F4025" i="20"/>
  <c r="H4026" i="20" s="1"/>
  <c r="J4025" i="19"/>
  <c r="K4025" i="19" s="1"/>
  <c r="L4026" i="19"/>
  <c r="O4026" i="19"/>
  <c r="N4026" i="19"/>
  <c r="M4026" i="19"/>
  <c r="G4025" i="19"/>
  <c r="I4026" i="19" s="1"/>
  <c r="F4025" i="19"/>
  <c r="H4026" i="19" s="1"/>
  <c r="O4013" i="1"/>
  <c r="N4013" i="1"/>
  <c r="M4013" i="1"/>
  <c r="J4034" i="1"/>
  <c r="K4034" i="1" s="1"/>
  <c r="G4034" i="1"/>
  <c r="I4035" i="1" s="1"/>
  <c r="F4034" i="1"/>
  <c r="H4035" i="1" s="1"/>
  <c r="L4035" i="1"/>
  <c r="J4026" i="23" l="1"/>
  <c r="K4026" i="23" s="1"/>
  <c r="O4027" i="23"/>
  <c r="N4027" i="23"/>
  <c r="M4027" i="23"/>
  <c r="L4027" i="23"/>
  <c r="G4026" i="23"/>
  <c r="I4027" i="23" s="1"/>
  <c r="F4026" i="23"/>
  <c r="H4027" i="23" s="1"/>
  <c r="J4026" i="22"/>
  <c r="K4026" i="22" s="1"/>
  <c r="L4027" i="22"/>
  <c r="N4027" i="22"/>
  <c r="O4027" i="22"/>
  <c r="M4027" i="22"/>
  <c r="F4026" i="22"/>
  <c r="H4027" i="22" s="1"/>
  <c r="G4026" i="22"/>
  <c r="I4027" i="22" s="1"/>
  <c r="J4026" i="21"/>
  <c r="K4026" i="21" s="1"/>
  <c r="L4027" i="21"/>
  <c r="O4027" i="21"/>
  <c r="N4027" i="21"/>
  <c r="M4027" i="21"/>
  <c r="G4026" i="21"/>
  <c r="I4027" i="21" s="1"/>
  <c r="F4026" i="21"/>
  <c r="H4027" i="21" s="1"/>
  <c r="J4026" i="20"/>
  <c r="K4026" i="20" s="1"/>
  <c r="O4027" i="20"/>
  <c r="N4027" i="20"/>
  <c r="M4027" i="20"/>
  <c r="L4027" i="20"/>
  <c r="G4026" i="20"/>
  <c r="I4027" i="20" s="1"/>
  <c r="F4026" i="20"/>
  <c r="H4027" i="20" s="1"/>
  <c r="J4026" i="19"/>
  <c r="K4026" i="19" s="1"/>
  <c r="O4027" i="19"/>
  <c r="N4027" i="19"/>
  <c r="M4027" i="19"/>
  <c r="L4027" i="19"/>
  <c r="G4026" i="19"/>
  <c r="I4027" i="19" s="1"/>
  <c r="F4026" i="19"/>
  <c r="H4027" i="19" s="1"/>
  <c r="O4014" i="1"/>
  <c r="M4014" i="1"/>
  <c r="N4014" i="1"/>
  <c r="J4035" i="1"/>
  <c r="K4035" i="1" s="1"/>
  <c r="F4035" i="1"/>
  <c r="H4036" i="1" s="1"/>
  <c r="G4035" i="1"/>
  <c r="I4036" i="1" s="1"/>
  <c r="L4036" i="1"/>
  <c r="J4027" i="23" l="1"/>
  <c r="K4027" i="23" s="1"/>
  <c r="O4028" i="23"/>
  <c r="N4028" i="23"/>
  <c r="M4028" i="23"/>
  <c r="L4028" i="23"/>
  <c r="G4027" i="23"/>
  <c r="I4028" i="23" s="1"/>
  <c r="F4027" i="23"/>
  <c r="H4028" i="23" s="1"/>
  <c r="J4027" i="22"/>
  <c r="K4027" i="22" s="1"/>
  <c r="O4028" i="22"/>
  <c r="N4028" i="22"/>
  <c r="M4028" i="22"/>
  <c r="G4027" i="22"/>
  <c r="I4028" i="22" s="1"/>
  <c r="F4027" i="22"/>
  <c r="H4028" i="22" s="1"/>
  <c r="L4028" i="22"/>
  <c r="J4027" i="21"/>
  <c r="K4027" i="21" s="1"/>
  <c r="O4028" i="21"/>
  <c r="N4028" i="21"/>
  <c r="M4028" i="21"/>
  <c r="L4028" i="21"/>
  <c r="G4027" i="21"/>
  <c r="I4028" i="21" s="1"/>
  <c r="F4027" i="21"/>
  <c r="H4028" i="21" s="1"/>
  <c r="J4027" i="20"/>
  <c r="K4027" i="20" s="1"/>
  <c r="O4028" i="20"/>
  <c r="N4028" i="20"/>
  <c r="M4028" i="20"/>
  <c r="L4028" i="20"/>
  <c r="G4027" i="20"/>
  <c r="I4028" i="20" s="1"/>
  <c r="F4027" i="20"/>
  <c r="H4028" i="20" s="1"/>
  <c r="J4027" i="19"/>
  <c r="K4027" i="19" s="1"/>
  <c r="L4028" i="19"/>
  <c r="O4028" i="19"/>
  <c r="N4028" i="19"/>
  <c r="M4028" i="19"/>
  <c r="G4027" i="19"/>
  <c r="I4028" i="19" s="1"/>
  <c r="F4027" i="19"/>
  <c r="H4028" i="19" s="1"/>
  <c r="M4015" i="1"/>
  <c r="N4015" i="1"/>
  <c r="O4015" i="1"/>
  <c r="J4036" i="1"/>
  <c r="K4036" i="1" s="1"/>
  <c r="G4036" i="1"/>
  <c r="I4037" i="1" s="1"/>
  <c r="F4036" i="1"/>
  <c r="H4037" i="1" s="1"/>
  <c r="L4037" i="1"/>
  <c r="J4028" i="23" l="1"/>
  <c r="K4028" i="23" s="1"/>
  <c r="L4029" i="23"/>
  <c r="O4029" i="23"/>
  <c r="N4029" i="23"/>
  <c r="M4029" i="23"/>
  <c r="G4028" i="23"/>
  <c r="I4029" i="23" s="1"/>
  <c r="F4028" i="23"/>
  <c r="H4029" i="23" s="1"/>
  <c r="J4028" i="22"/>
  <c r="K4028" i="22" s="1"/>
  <c r="L4029" i="22"/>
  <c r="M4029" i="22"/>
  <c r="O4029" i="22"/>
  <c r="N4029" i="22"/>
  <c r="G4028" i="22"/>
  <c r="I4029" i="22" s="1"/>
  <c r="F4028" i="22"/>
  <c r="H4029" i="22" s="1"/>
  <c r="J4028" i="21"/>
  <c r="K4028" i="21" s="1"/>
  <c r="L4029" i="21"/>
  <c r="M4029" i="21"/>
  <c r="O4029" i="21"/>
  <c r="N4029" i="21"/>
  <c r="G4028" i="21"/>
  <c r="I4029" i="21" s="1"/>
  <c r="F4028" i="21"/>
  <c r="H4029" i="21" s="1"/>
  <c r="J4028" i="20"/>
  <c r="K4028" i="20" s="1"/>
  <c r="M4029" i="20"/>
  <c r="O4029" i="20"/>
  <c r="N4029" i="20"/>
  <c r="L4029" i="20"/>
  <c r="G4028" i="20"/>
  <c r="I4029" i="20" s="1"/>
  <c r="F4028" i="20"/>
  <c r="H4029" i="20" s="1"/>
  <c r="J4028" i="19"/>
  <c r="K4028" i="19" s="1"/>
  <c r="O4029" i="19"/>
  <c r="N4029" i="19"/>
  <c r="M4029" i="19"/>
  <c r="L4029" i="19"/>
  <c r="G4028" i="19"/>
  <c r="I4029" i="19" s="1"/>
  <c r="F4028" i="19"/>
  <c r="H4029" i="19" s="1"/>
  <c r="N4016" i="1"/>
  <c r="O4016" i="1"/>
  <c r="M4016" i="1"/>
  <c r="J4037" i="1"/>
  <c r="K4037" i="1" s="1"/>
  <c r="F4037" i="1"/>
  <c r="H4038" i="1" s="1"/>
  <c r="G4037" i="1"/>
  <c r="I4038" i="1" s="1"/>
  <c r="L4038" i="1"/>
  <c r="J4029" i="23" l="1"/>
  <c r="K4029" i="23" s="1"/>
  <c r="M4030" i="23"/>
  <c r="O4030" i="23"/>
  <c r="N4030" i="23"/>
  <c r="L4030" i="23"/>
  <c r="G4029" i="23"/>
  <c r="I4030" i="23" s="1"/>
  <c r="F4029" i="23"/>
  <c r="H4030" i="23" s="1"/>
  <c r="J4029" i="22"/>
  <c r="K4029" i="22" s="1"/>
  <c r="N4030" i="22"/>
  <c r="O4030" i="22"/>
  <c r="M4030" i="22"/>
  <c r="G4029" i="22"/>
  <c r="I4030" i="22" s="1"/>
  <c r="F4029" i="22"/>
  <c r="H4030" i="22" s="1"/>
  <c r="L4030" i="22"/>
  <c r="J4029" i="21"/>
  <c r="K4029" i="21" s="1"/>
  <c r="N4030" i="21"/>
  <c r="M4030" i="21"/>
  <c r="O4030" i="21"/>
  <c r="L4030" i="21"/>
  <c r="F4029" i="21"/>
  <c r="H4030" i="21" s="1"/>
  <c r="G4029" i="21"/>
  <c r="I4030" i="21" s="1"/>
  <c r="J4029" i="20"/>
  <c r="K4029" i="20" s="1"/>
  <c r="L4030" i="20"/>
  <c r="N4030" i="20"/>
  <c r="O4030" i="20"/>
  <c r="M4030" i="20"/>
  <c r="F4029" i="20"/>
  <c r="H4030" i="20" s="1"/>
  <c r="G4029" i="20"/>
  <c r="I4030" i="20" s="1"/>
  <c r="J4029" i="19"/>
  <c r="K4029" i="19" s="1"/>
  <c r="L4030" i="19"/>
  <c r="O4030" i="19"/>
  <c r="N4030" i="19"/>
  <c r="M4030" i="19"/>
  <c r="G4029" i="19"/>
  <c r="I4030" i="19" s="1"/>
  <c r="F4029" i="19"/>
  <c r="H4030" i="19" s="1"/>
  <c r="M4017" i="1"/>
  <c r="N4017" i="1"/>
  <c r="O4017" i="1"/>
  <c r="J4038" i="1"/>
  <c r="K4038" i="1" s="1"/>
  <c r="G4038" i="1"/>
  <c r="I4039" i="1" s="1"/>
  <c r="F4038" i="1"/>
  <c r="H4039" i="1" s="1"/>
  <c r="L4039" i="1"/>
  <c r="J4030" i="23" l="1"/>
  <c r="K4030" i="23" s="1"/>
  <c r="L4031" i="23"/>
  <c r="O4031" i="23"/>
  <c r="N4031" i="23"/>
  <c r="M4031" i="23"/>
  <c r="G4030" i="23"/>
  <c r="I4031" i="23" s="1"/>
  <c r="F4030" i="23"/>
  <c r="H4031" i="23" s="1"/>
  <c r="J4030" i="22"/>
  <c r="K4030" i="22" s="1"/>
  <c r="L4031" i="22"/>
  <c r="O4031" i="22"/>
  <c r="N4031" i="22"/>
  <c r="M4031" i="22"/>
  <c r="G4030" i="22"/>
  <c r="I4031" i="22" s="1"/>
  <c r="F4030" i="22"/>
  <c r="H4031" i="22" s="1"/>
  <c r="J4030" i="21"/>
  <c r="K4030" i="21" s="1"/>
  <c r="L4031" i="21"/>
  <c r="O4031" i="21"/>
  <c r="N4031" i="21"/>
  <c r="M4031" i="21"/>
  <c r="G4030" i="21"/>
  <c r="I4031" i="21" s="1"/>
  <c r="F4030" i="21"/>
  <c r="H4031" i="21" s="1"/>
  <c r="J4030" i="20"/>
  <c r="K4030" i="20" s="1"/>
  <c r="O4031" i="20"/>
  <c r="N4031" i="20"/>
  <c r="M4031" i="20"/>
  <c r="L4031" i="20"/>
  <c r="G4030" i="20"/>
  <c r="I4031" i="20" s="1"/>
  <c r="F4030" i="20"/>
  <c r="H4031" i="20" s="1"/>
  <c r="J4030" i="19"/>
  <c r="K4030" i="19" s="1"/>
  <c r="L4031" i="19"/>
  <c r="O4031" i="19"/>
  <c r="N4031" i="19"/>
  <c r="M4031" i="19"/>
  <c r="G4030" i="19"/>
  <c r="I4031" i="19" s="1"/>
  <c r="F4030" i="19"/>
  <c r="H4031" i="19" s="1"/>
  <c r="N4018" i="1"/>
  <c r="M4018" i="1"/>
  <c r="O4018" i="1"/>
  <c r="J4039" i="1"/>
  <c r="K4039" i="1" s="1"/>
  <c r="F4039" i="1"/>
  <c r="H4040" i="1" s="1"/>
  <c r="G4039" i="1"/>
  <c r="I4040" i="1" s="1"/>
  <c r="L4040" i="1"/>
  <c r="J4031" i="23" l="1"/>
  <c r="K4031" i="23" s="1"/>
  <c r="O4032" i="23"/>
  <c r="N4032" i="23"/>
  <c r="M4032" i="23"/>
  <c r="L4032" i="23"/>
  <c r="G4031" i="23"/>
  <c r="I4032" i="23" s="1"/>
  <c r="F4031" i="23"/>
  <c r="H4032" i="23" s="1"/>
  <c r="J4031" i="22"/>
  <c r="K4031" i="22" s="1"/>
  <c r="N4032" i="22"/>
  <c r="M4032" i="22"/>
  <c r="O4032" i="22"/>
  <c r="L4032" i="22"/>
  <c r="F4031" i="22"/>
  <c r="H4032" i="22" s="1"/>
  <c r="G4031" i="22"/>
  <c r="I4032" i="22" s="1"/>
  <c r="J4031" i="21"/>
  <c r="K4031" i="21" s="1"/>
  <c r="G4031" i="21"/>
  <c r="I4032" i="21" s="1"/>
  <c r="F4031" i="21"/>
  <c r="H4032" i="21" s="1"/>
  <c r="O4032" i="21"/>
  <c r="N4032" i="21"/>
  <c r="M4032" i="21"/>
  <c r="L4032" i="21"/>
  <c r="J4031" i="20"/>
  <c r="K4031" i="20" s="1"/>
  <c r="L4032" i="20"/>
  <c r="O4032" i="20"/>
  <c r="N4032" i="20"/>
  <c r="M4032" i="20"/>
  <c r="F4031" i="20"/>
  <c r="H4032" i="20" s="1"/>
  <c r="G4031" i="20"/>
  <c r="I4032" i="20" s="1"/>
  <c r="J4031" i="19"/>
  <c r="K4031" i="19" s="1"/>
  <c r="G4031" i="19"/>
  <c r="I4032" i="19" s="1"/>
  <c r="F4031" i="19"/>
  <c r="H4032" i="19" s="1"/>
  <c r="O4032" i="19"/>
  <c r="N4032" i="19"/>
  <c r="M4032" i="19"/>
  <c r="L4032" i="19"/>
  <c r="M4019" i="1"/>
  <c r="N4019" i="1"/>
  <c r="O4019" i="1"/>
  <c r="J4040" i="1"/>
  <c r="K4040" i="1" s="1"/>
  <c r="G4040" i="1"/>
  <c r="I4041" i="1" s="1"/>
  <c r="F4040" i="1"/>
  <c r="H4041" i="1" s="1"/>
  <c r="L4041" i="1"/>
  <c r="J4032" i="23" l="1"/>
  <c r="K4032" i="23" s="1"/>
  <c r="G4032" i="23"/>
  <c r="I4033" i="23" s="1"/>
  <c r="F4032" i="23"/>
  <c r="H4033" i="23" s="1"/>
  <c r="L4033" i="23"/>
  <c r="O4033" i="23"/>
  <c r="N4033" i="23"/>
  <c r="M4033" i="23"/>
  <c r="J4032" i="22"/>
  <c r="K4032" i="22" s="1"/>
  <c r="L4033" i="22"/>
  <c r="F4032" i="22"/>
  <c r="H4033" i="22" s="1"/>
  <c r="G4032" i="22"/>
  <c r="I4033" i="22" s="1"/>
  <c r="O4033" i="22"/>
  <c r="N4033" i="22"/>
  <c r="M4033" i="22"/>
  <c r="J4032" i="21"/>
  <c r="K4032" i="21" s="1"/>
  <c r="L4033" i="21"/>
  <c r="O4033" i="21"/>
  <c r="N4033" i="21"/>
  <c r="M4033" i="21"/>
  <c r="G4032" i="21"/>
  <c r="I4033" i="21" s="1"/>
  <c r="F4032" i="21"/>
  <c r="H4033" i="21" s="1"/>
  <c r="J4032" i="20"/>
  <c r="K4032" i="20" s="1"/>
  <c r="G4032" i="20"/>
  <c r="I4033" i="20" s="1"/>
  <c r="F4032" i="20"/>
  <c r="H4033" i="20" s="1"/>
  <c r="O4033" i="20"/>
  <c r="N4033" i="20"/>
  <c r="M4033" i="20"/>
  <c r="L4033" i="20"/>
  <c r="J4032" i="19"/>
  <c r="K4032" i="19" s="1"/>
  <c r="L4033" i="19"/>
  <c r="O4033" i="19"/>
  <c r="N4033" i="19"/>
  <c r="M4033" i="19"/>
  <c r="G4032" i="19"/>
  <c r="I4033" i="19" s="1"/>
  <c r="F4032" i="19"/>
  <c r="H4033" i="19" s="1"/>
  <c r="O4020" i="1"/>
  <c r="M4020" i="1"/>
  <c r="N4020" i="1"/>
  <c r="J4041" i="1"/>
  <c r="K4041" i="1" s="1"/>
  <c r="F4041" i="1"/>
  <c r="H4042" i="1" s="1"/>
  <c r="G4041" i="1"/>
  <c r="I4042" i="1" s="1"/>
  <c r="L4042" i="1"/>
  <c r="J4033" i="23" l="1"/>
  <c r="K4033" i="23" s="1"/>
  <c r="L4034" i="23"/>
  <c r="O4034" i="23"/>
  <c r="N4034" i="23"/>
  <c r="M4034" i="23"/>
  <c r="F4033" i="23"/>
  <c r="H4034" i="23" s="1"/>
  <c r="G4033" i="23"/>
  <c r="I4034" i="23" s="1"/>
  <c r="J4033" i="22"/>
  <c r="K4033" i="22" s="1"/>
  <c r="G4033" i="22"/>
  <c r="I4034" i="22" s="1"/>
  <c r="F4033" i="22"/>
  <c r="H4034" i="22" s="1"/>
  <c r="O4034" i="22"/>
  <c r="N4034" i="22"/>
  <c r="M4034" i="22"/>
  <c r="L4034" i="22"/>
  <c r="J4033" i="21"/>
  <c r="K4033" i="21" s="1"/>
  <c r="M4034" i="21"/>
  <c r="O4034" i="21"/>
  <c r="N4034" i="21"/>
  <c r="L4034" i="21"/>
  <c r="G4033" i="21"/>
  <c r="I4034" i="21" s="1"/>
  <c r="F4033" i="21"/>
  <c r="H4034" i="21" s="1"/>
  <c r="J4033" i="20"/>
  <c r="K4033" i="20" s="1"/>
  <c r="M4034" i="20"/>
  <c r="N4034" i="20"/>
  <c r="O4034" i="20"/>
  <c r="L4034" i="20"/>
  <c r="G4033" i="20"/>
  <c r="I4034" i="20" s="1"/>
  <c r="F4033" i="20"/>
  <c r="H4034" i="20" s="1"/>
  <c r="J4033" i="19"/>
  <c r="K4033" i="19" s="1"/>
  <c r="O4034" i="19"/>
  <c r="N4034" i="19"/>
  <c r="M4034" i="19"/>
  <c r="L4034" i="19"/>
  <c r="G4033" i="19"/>
  <c r="I4034" i="19" s="1"/>
  <c r="F4033" i="19"/>
  <c r="H4034" i="19" s="1"/>
  <c r="M4021" i="1"/>
  <c r="N4021" i="1"/>
  <c r="O4021" i="1"/>
  <c r="J4042" i="1"/>
  <c r="K4042" i="1" s="1"/>
  <c r="G4042" i="1"/>
  <c r="I4043" i="1" s="1"/>
  <c r="F4042" i="1"/>
  <c r="H4043" i="1" s="1"/>
  <c r="L4043" i="1"/>
  <c r="J4034" i="23" l="1"/>
  <c r="K4034" i="23" s="1"/>
  <c r="M4035" i="23"/>
  <c r="O4035" i="23"/>
  <c r="N4035" i="23"/>
  <c r="L4035" i="23"/>
  <c r="G4034" i="23"/>
  <c r="I4035" i="23" s="1"/>
  <c r="F4034" i="23"/>
  <c r="H4035" i="23" s="1"/>
  <c r="J4034" i="22"/>
  <c r="K4034" i="22" s="1"/>
  <c r="L4035" i="22"/>
  <c r="N4035" i="22"/>
  <c r="O4035" i="22"/>
  <c r="M4035" i="22"/>
  <c r="F4034" i="22"/>
  <c r="H4035" i="22" s="1"/>
  <c r="G4034" i="22"/>
  <c r="I4035" i="22" s="1"/>
  <c r="J4034" i="21"/>
  <c r="K4034" i="21" s="1"/>
  <c r="L4035" i="21"/>
  <c r="N4035" i="21"/>
  <c r="M4035" i="21"/>
  <c r="O4035" i="21"/>
  <c r="F4034" i="21"/>
  <c r="H4035" i="21" s="1"/>
  <c r="G4034" i="21"/>
  <c r="I4035" i="21" s="1"/>
  <c r="J4034" i="20"/>
  <c r="K4034" i="20" s="1"/>
  <c r="L4035" i="20"/>
  <c r="N4035" i="20"/>
  <c r="O4035" i="20"/>
  <c r="M4035" i="20"/>
  <c r="F4034" i="20"/>
  <c r="H4035" i="20" s="1"/>
  <c r="G4034" i="20"/>
  <c r="I4035" i="20" s="1"/>
  <c r="J4034" i="19"/>
  <c r="K4034" i="19" s="1"/>
  <c r="L4035" i="19"/>
  <c r="O4035" i="19"/>
  <c r="N4035" i="19"/>
  <c r="M4035" i="19"/>
  <c r="G4034" i="19"/>
  <c r="I4035" i="19" s="1"/>
  <c r="F4034" i="19"/>
  <c r="H4035" i="19" s="1"/>
  <c r="O4022" i="1"/>
  <c r="M4022" i="1"/>
  <c r="N4022" i="1"/>
  <c r="J4043" i="1"/>
  <c r="K4043" i="1" s="1"/>
  <c r="F4043" i="1"/>
  <c r="H4044" i="1" s="1"/>
  <c r="G4043" i="1"/>
  <c r="I4044" i="1" s="1"/>
  <c r="L4044" i="1"/>
  <c r="J4035" i="23" l="1"/>
  <c r="K4035" i="23" s="1"/>
  <c r="G4035" i="23"/>
  <c r="I4036" i="23" s="1"/>
  <c r="F4035" i="23"/>
  <c r="H4036" i="23" s="1"/>
  <c r="L4036" i="23"/>
  <c r="N4036" i="23"/>
  <c r="M4036" i="23"/>
  <c r="O4036" i="23"/>
  <c r="J4035" i="22"/>
  <c r="K4035" i="22" s="1"/>
  <c r="O4036" i="22"/>
  <c r="N4036" i="22"/>
  <c r="M4036" i="22"/>
  <c r="L4036" i="22"/>
  <c r="G4035" i="22"/>
  <c r="I4036" i="22" s="1"/>
  <c r="F4035" i="22"/>
  <c r="H4036" i="22" s="1"/>
  <c r="J4035" i="21"/>
  <c r="K4035" i="21" s="1"/>
  <c r="O4036" i="21"/>
  <c r="N4036" i="21"/>
  <c r="M4036" i="21"/>
  <c r="L4036" i="21"/>
  <c r="G4035" i="21"/>
  <c r="I4036" i="21" s="1"/>
  <c r="F4035" i="21"/>
  <c r="H4036" i="21" s="1"/>
  <c r="J4035" i="20"/>
  <c r="K4035" i="20" s="1"/>
  <c r="M4036" i="20"/>
  <c r="N4036" i="20"/>
  <c r="O4036" i="20"/>
  <c r="G4035" i="20"/>
  <c r="I4036" i="20" s="1"/>
  <c r="F4035" i="20"/>
  <c r="H4036" i="20" s="1"/>
  <c r="L4036" i="20"/>
  <c r="J4035" i="19"/>
  <c r="K4035" i="19" s="1"/>
  <c r="O4036" i="19"/>
  <c r="N4036" i="19"/>
  <c r="M4036" i="19"/>
  <c r="L4036" i="19"/>
  <c r="G4035" i="19"/>
  <c r="I4036" i="19" s="1"/>
  <c r="F4035" i="19"/>
  <c r="H4036" i="19" s="1"/>
  <c r="M4023" i="1"/>
  <c r="O4023" i="1"/>
  <c r="N4023" i="1"/>
  <c r="J4044" i="1"/>
  <c r="K4044" i="1" s="1"/>
  <c r="G4044" i="1"/>
  <c r="I4045" i="1" s="1"/>
  <c r="F4044" i="1"/>
  <c r="H4045" i="1" s="1"/>
  <c r="L4045" i="1"/>
  <c r="J4036" i="23" l="1"/>
  <c r="K4036" i="23" s="1"/>
  <c r="O4037" i="23"/>
  <c r="N4037" i="23"/>
  <c r="M4037" i="23"/>
  <c r="L4037" i="23"/>
  <c r="G4036" i="23"/>
  <c r="I4037" i="23" s="1"/>
  <c r="F4036" i="23"/>
  <c r="H4037" i="23" s="1"/>
  <c r="J4036" i="22"/>
  <c r="K4036" i="22" s="1"/>
  <c r="L4037" i="22"/>
  <c r="N4037" i="22"/>
  <c r="O4037" i="22"/>
  <c r="M4037" i="22"/>
  <c r="F4036" i="22"/>
  <c r="H4037" i="22" s="1"/>
  <c r="G4036" i="22"/>
  <c r="I4037" i="22" s="1"/>
  <c r="J4036" i="21"/>
  <c r="K4036" i="21" s="1"/>
  <c r="L4037" i="21"/>
  <c r="G4036" i="21"/>
  <c r="I4037" i="21" s="1"/>
  <c r="F4036" i="21"/>
  <c r="H4037" i="21" s="1"/>
  <c r="O4037" i="21"/>
  <c r="N4037" i="21"/>
  <c r="M4037" i="21"/>
  <c r="J4036" i="20"/>
  <c r="K4036" i="20" s="1"/>
  <c r="L4037" i="20"/>
  <c r="N4037" i="20"/>
  <c r="M4037" i="20"/>
  <c r="O4037" i="20"/>
  <c r="G4036" i="20"/>
  <c r="I4037" i="20" s="1"/>
  <c r="F4036" i="20"/>
  <c r="H4037" i="20" s="1"/>
  <c r="J4036" i="19"/>
  <c r="K4036" i="19" s="1"/>
  <c r="L4037" i="19"/>
  <c r="O4037" i="19"/>
  <c r="N4037" i="19"/>
  <c r="M4037" i="19"/>
  <c r="G4036" i="19"/>
  <c r="I4037" i="19" s="1"/>
  <c r="F4036" i="19"/>
  <c r="H4037" i="19" s="1"/>
  <c r="O4024" i="1"/>
  <c r="M4024" i="1"/>
  <c r="N4024" i="1"/>
  <c r="J4045" i="1"/>
  <c r="K4045" i="1" s="1"/>
  <c r="G4045" i="1"/>
  <c r="I4046" i="1" s="1"/>
  <c r="F4045" i="1"/>
  <c r="H4046" i="1" s="1"/>
  <c r="L4046" i="1"/>
  <c r="J4037" i="23" l="1"/>
  <c r="K4037" i="23" s="1"/>
  <c r="L4038" i="23"/>
  <c r="G4037" i="23"/>
  <c r="I4038" i="23" s="1"/>
  <c r="F4037" i="23"/>
  <c r="H4038" i="23" s="1"/>
  <c r="O4038" i="23"/>
  <c r="N4038" i="23"/>
  <c r="M4038" i="23"/>
  <c r="J4037" i="22"/>
  <c r="K4037" i="22" s="1"/>
  <c r="O4038" i="22"/>
  <c r="N4038" i="22"/>
  <c r="M4038" i="22"/>
  <c r="L4038" i="22"/>
  <c r="G4037" i="22"/>
  <c r="I4038" i="22" s="1"/>
  <c r="F4037" i="22"/>
  <c r="H4038" i="22" s="1"/>
  <c r="J4037" i="21"/>
  <c r="K4037" i="21" s="1"/>
  <c r="G4037" i="21"/>
  <c r="I4038" i="21" s="1"/>
  <c r="F4037" i="21"/>
  <c r="H4038" i="21" s="1"/>
  <c r="O4038" i="21"/>
  <c r="N4038" i="21"/>
  <c r="M4038" i="21"/>
  <c r="L4038" i="21"/>
  <c r="J4037" i="20"/>
  <c r="K4037" i="20" s="1"/>
  <c r="M4038" i="20"/>
  <c r="N4038" i="20"/>
  <c r="O4038" i="20"/>
  <c r="G4037" i="20"/>
  <c r="I4038" i="20" s="1"/>
  <c r="F4037" i="20"/>
  <c r="H4038" i="20" s="1"/>
  <c r="L4038" i="20"/>
  <c r="J4037" i="19"/>
  <c r="K4037" i="19" s="1"/>
  <c r="O4038" i="19"/>
  <c r="N4038" i="19"/>
  <c r="M4038" i="19"/>
  <c r="L4038" i="19"/>
  <c r="G4037" i="19"/>
  <c r="I4038" i="19" s="1"/>
  <c r="F4037" i="19"/>
  <c r="H4038" i="19" s="1"/>
  <c r="M4025" i="1"/>
  <c r="N4025" i="1"/>
  <c r="O4025" i="1"/>
  <c r="J4046" i="1"/>
  <c r="K4046" i="1" s="1"/>
  <c r="G4046" i="1"/>
  <c r="I4047" i="1" s="1"/>
  <c r="F4046" i="1"/>
  <c r="H4047" i="1" s="1"/>
  <c r="L4047" i="1"/>
  <c r="J4038" i="23" l="1"/>
  <c r="K4038" i="23" s="1"/>
  <c r="O4039" i="23"/>
  <c r="N4039" i="23"/>
  <c r="M4039" i="23"/>
  <c r="L4039" i="23"/>
  <c r="G4038" i="23"/>
  <c r="I4039" i="23" s="1"/>
  <c r="F4038" i="23"/>
  <c r="H4039" i="23" s="1"/>
  <c r="J4038" i="22"/>
  <c r="K4038" i="22" s="1"/>
  <c r="L4039" i="22"/>
  <c r="G4038" i="22"/>
  <c r="I4039" i="22" s="1"/>
  <c r="F4038" i="22"/>
  <c r="H4039" i="22" s="1"/>
  <c r="O4039" i="22"/>
  <c r="N4039" i="22"/>
  <c r="M4039" i="22"/>
  <c r="J4038" i="21"/>
  <c r="K4038" i="21" s="1"/>
  <c r="M4039" i="21"/>
  <c r="O4039" i="21"/>
  <c r="N4039" i="21"/>
  <c r="L4039" i="21"/>
  <c r="G4038" i="21"/>
  <c r="I4039" i="21" s="1"/>
  <c r="F4038" i="21"/>
  <c r="H4039" i="21" s="1"/>
  <c r="J4038" i="20"/>
  <c r="K4038" i="20" s="1"/>
  <c r="L4039" i="20"/>
  <c r="M4039" i="20"/>
  <c r="O4039" i="20"/>
  <c r="N4039" i="20"/>
  <c r="G4038" i="20"/>
  <c r="I4039" i="20" s="1"/>
  <c r="F4038" i="20"/>
  <c r="H4039" i="20" s="1"/>
  <c r="J4038" i="19"/>
  <c r="K4038" i="19" s="1"/>
  <c r="L4039" i="19"/>
  <c r="O4039" i="19"/>
  <c r="N4039" i="19"/>
  <c r="M4039" i="19"/>
  <c r="G4038" i="19"/>
  <c r="I4039" i="19" s="1"/>
  <c r="F4038" i="19"/>
  <c r="H4039" i="19" s="1"/>
  <c r="N4026" i="1"/>
  <c r="O4026" i="1"/>
  <c r="M4026" i="1"/>
  <c r="J4047" i="1"/>
  <c r="K4047" i="1" s="1"/>
  <c r="F4047" i="1"/>
  <c r="H4048" i="1" s="1"/>
  <c r="G4047" i="1"/>
  <c r="I4048" i="1" s="1"/>
  <c r="L4048" i="1"/>
  <c r="J4039" i="23" l="1"/>
  <c r="K4039" i="23" s="1"/>
  <c r="M4040" i="23"/>
  <c r="O4040" i="23"/>
  <c r="N4040" i="23"/>
  <c r="L4040" i="23"/>
  <c r="G4039" i="23"/>
  <c r="I4040" i="23" s="1"/>
  <c r="F4039" i="23"/>
  <c r="H4040" i="23" s="1"/>
  <c r="J4039" i="22"/>
  <c r="K4039" i="22" s="1"/>
  <c r="L4040" i="22"/>
  <c r="N4040" i="22"/>
  <c r="M4040" i="22"/>
  <c r="O4040" i="22"/>
  <c r="F4039" i="22"/>
  <c r="H4040" i="22" s="1"/>
  <c r="G4039" i="22"/>
  <c r="I4040" i="22" s="1"/>
  <c r="J4039" i="21"/>
  <c r="K4039" i="21" s="1"/>
  <c r="N4040" i="21"/>
  <c r="M4040" i="21"/>
  <c r="O4040" i="21"/>
  <c r="L4040" i="21"/>
  <c r="F4039" i="21"/>
  <c r="H4040" i="21" s="1"/>
  <c r="G4039" i="21"/>
  <c r="I4040" i="21" s="1"/>
  <c r="J4039" i="20"/>
  <c r="K4039" i="20" s="1"/>
  <c r="N4040" i="20"/>
  <c r="O4040" i="20"/>
  <c r="M4040" i="20"/>
  <c r="L4040" i="20"/>
  <c r="F4039" i="20"/>
  <c r="H4040" i="20" s="1"/>
  <c r="G4039" i="20"/>
  <c r="I4040" i="20" s="1"/>
  <c r="J4039" i="19"/>
  <c r="K4039" i="19" s="1"/>
  <c r="O4040" i="19"/>
  <c r="N4040" i="19"/>
  <c r="M4040" i="19"/>
  <c r="L4040" i="19"/>
  <c r="G4039" i="19"/>
  <c r="I4040" i="19" s="1"/>
  <c r="F4039" i="19"/>
  <c r="H4040" i="19" s="1"/>
  <c r="M4027" i="1"/>
  <c r="O4027" i="1"/>
  <c r="N4027" i="1"/>
  <c r="J4048" i="1"/>
  <c r="K4048" i="1" s="1"/>
  <c r="G4048" i="1"/>
  <c r="I4049" i="1" s="1"/>
  <c r="F4048" i="1"/>
  <c r="H4049" i="1" s="1"/>
  <c r="L4049" i="1"/>
  <c r="J4040" i="23" l="1"/>
  <c r="K4040" i="23" s="1"/>
  <c r="O4041" i="23"/>
  <c r="N4041" i="23"/>
  <c r="M4041" i="23"/>
  <c r="L4041" i="23"/>
  <c r="G4040" i="23"/>
  <c r="I4041" i="23" s="1"/>
  <c r="F4040" i="23"/>
  <c r="H4041" i="23" s="1"/>
  <c r="J4040" i="22"/>
  <c r="K4040" i="22" s="1"/>
  <c r="L4041" i="22"/>
  <c r="O4041" i="22"/>
  <c r="N4041" i="22"/>
  <c r="M4041" i="22"/>
  <c r="F4040" i="22"/>
  <c r="H4041" i="22" s="1"/>
  <c r="G4040" i="22"/>
  <c r="I4041" i="22" s="1"/>
  <c r="J4040" i="21"/>
  <c r="K4040" i="21" s="1"/>
  <c r="O4041" i="21"/>
  <c r="N4041" i="21"/>
  <c r="M4041" i="21"/>
  <c r="L4041" i="21"/>
  <c r="G4040" i="21"/>
  <c r="I4041" i="21" s="1"/>
  <c r="F4040" i="21"/>
  <c r="H4041" i="21" s="1"/>
  <c r="J4040" i="20"/>
  <c r="K4040" i="20" s="1"/>
  <c r="O4041" i="20"/>
  <c r="N4041" i="20"/>
  <c r="M4041" i="20"/>
  <c r="L4041" i="20"/>
  <c r="G4040" i="20"/>
  <c r="I4041" i="20" s="1"/>
  <c r="F4040" i="20"/>
  <c r="H4041" i="20" s="1"/>
  <c r="J4040" i="19"/>
  <c r="K4040" i="19" s="1"/>
  <c r="L4041" i="19"/>
  <c r="O4041" i="19"/>
  <c r="N4041" i="19"/>
  <c r="M4041" i="19"/>
  <c r="G4040" i="19"/>
  <c r="I4041" i="19" s="1"/>
  <c r="F4040" i="19"/>
  <c r="H4041" i="19" s="1"/>
  <c r="O4028" i="1"/>
  <c r="M4028" i="1"/>
  <c r="N4028" i="1"/>
  <c r="J4049" i="1"/>
  <c r="K4049" i="1" s="1"/>
  <c r="G4049" i="1"/>
  <c r="I4050" i="1" s="1"/>
  <c r="F4049" i="1"/>
  <c r="H4050" i="1" s="1"/>
  <c r="L4050" i="1"/>
  <c r="J4041" i="23" l="1"/>
  <c r="K4041" i="23" s="1"/>
  <c r="L4042" i="23"/>
  <c r="O4042" i="23"/>
  <c r="N4042" i="23"/>
  <c r="M4042" i="23"/>
  <c r="G4041" i="23"/>
  <c r="I4042" i="23" s="1"/>
  <c r="F4041" i="23"/>
  <c r="H4042" i="23" s="1"/>
  <c r="J4041" i="22"/>
  <c r="K4041" i="22" s="1"/>
  <c r="N4042" i="22"/>
  <c r="O4042" i="22"/>
  <c r="M4042" i="22"/>
  <c r="F4041" i="22"/>
  <c r="H4042" i="22" s="1"/>
  <c r="G4041" i="22"/>
  <c r="I4042" i="22" s="1"/>
  <c r="L4042" i="22"/>
  <c r="J4041" i="21"/>
  <c r="K4041" i="21" s="1"/>
  <c r="O4042" i="21"/>
  <c r="N4042" i="21"/>
  <c r="M4042" i="21"/>
  <c r="L4042" i="21"/>
  <c r="G4041" i="21"/>
  <c r="I4042" i="21" s="1"/>
  <c r="F4041" i="21"/>
  <c r="H4042" i="21" s="1"/>
  <c r="J4041" i="20"/>
  <c r="K4041" i="20" s="1"/>
  <c r="O4042" i="20"/>
  <c r="N4042" i="20"/>
  <c r="M4042" i="20"/>
  <c r="L4042" i="20"/>
  <c r="G4041" i="20"/>
  <c r="I4042" i="20" s="1"/>
  <c r="F4041" i="20"/>
  <c r="H4042" i="20" s="1"/>
  <c r="J4041" i="19"/>
  <c r="K4041" i="19" s="1"/>
  <c r="O4042" i="19"/>
  <c r="N4042" i="19"/>
  <c r="M4042" i="19"/>
  <c r="L4042" i="19"/>
  <c r="G4041" i="19"/>
  <c r="I4042" i="19" s="1"/>
  <c r="F4041" i="19"/>
  <c r="H4042" i="19" s="1"/>
  <c r="O4029" i="1"/>
  <c r="M4029" i="1"/>
  <c r="N4029" i="1"/>
  <c r="J4050" i="1"/>
  <c r="K4050" i="1" s="1"/>
  <c r="G4050" i="1"/>
  <c r="I4051" i="1" s="1"/>
  <c r="F4050" i="1"/>
  <c r="H4051" i="1" s="1"/>
  <c r="L4051" i="1"/>
  <c r="J4042" i="23" l="1"/>
  <c r="K4042" i="23" s="1"/>
  <c r="L4043" i="23"/>
  <c r="O4043" i="23"/>
  <c r="N4043" i="23"/>
  <c r="M4043" i="23"/>
  <c r="G4042" i="23"/>
  <c r="I4043" i="23" s="1"/>
  <c r="F4042" i="23"/>
  <c r="H4043" i="23" s="1"/>
  <c r="J4042" i="22"/>
  <c r="K4042" i="22" s="1"/>
  <c r="L4043" i="22"/>
  <c r="N4043" i="22"/>
  <c r="M4043" i="22"/>
  <c r="O4043" i="22"/>
  <c r="G4042" i="22"/>
  <c r="I4043" i="22" s="1"/>
  <c r="F4042" i="22"/>
  <c r="H4043" i="22" s="1"/>
  <c r="J4042" i="21"/>
  <c r="K4042" i="21" s="1"/>
  <c r="L4043" i="21"/>
  <c r="G4042" i="21"/>
  <c r="I4043" i="21" s="1"/>
  <c r="F4042" i="21"/>
  <c r="H4043" i="21" s="1"/>
  <c r="O4043" i="21"/>
  <c r="N4043" i="21"/>
  <c r="M4043" i="21"/>
  <c r="J4042" i="20"/>
  <c r="K4042" i="20" s="1"/>
  <c r="G4042" i="20"/>
  <c r="I4043" i="20" s="1"/>
  <c r="F4042" i="20"/>
  <c r="H4043" i="20" s="1"/>
  <c r="L4043" i="20"/>
  <c r="O4043" i="20"/>
  <c r="N4043" i="20"/>
  <c r="M4043" i="20"/>
  <c r="J4042" i="19"/>
  <c r="K4042" i="19" s="1"/>
  <c r="L4043" i="19"/>
  <c r="O4043" i="19"/>
  <c r="N4043" i="19"/>
  <c r="M4043" i="19"/>
  <c r="G4042" i="19"/>
  <c r="I4043" i="19" s="1"/>
  <c r="F4042" i="19"/>
  <c r="H4043" i="19" s="1"/>
  <c r="O4030" i="1"/>
  <c r="M4030" i="1"/>
  <c r="N4030" i="1"/>
  <c r="J4051" i="1"/>
  <c r="K4051" i="1" s="1"/>
  <c r="F4051" i="1"/>
  <c r="H4052" i="1" s="1"/>
  <c r="G4051" i="1"/>
  <c r="I4052" i="1" s="1"/>
  <c r="L4052" i="1"/>
  <c r="J4043" i="23" l="1"/>
  <c r="K4043" i="23" s="1"/>
  <c r="O4044" i="23"/>
  <c r="N4044" i="23"/>
  <c r="M4044" i="23"/>
  <c r="L4044" i="23"/>
  <c r="G4043" i="23"/>
  <c r="I4044" i="23" s="1"/>
  <c r="F4043" i="23"/>
  <c r="H4044" i="23" s="1"/>
  <c r="J4043" i="22"/>
  <c r="K4043" i="22" s="1"/>
  <c r="O4044" i="22"/>
  <c r="N4044" i="22"/>
  <c r="M4044" i="22"/>
  <c r="L4044" i="22"/>
  <c r="G4043" i="22"/>
  <c r="I4044" i="22" s="1"/>
  <c r="F4043" i="22"/>
  <c r="H4044" i="22" s="1"/>
  <c r="J4043" i="21"/>
  <c r="K4043" i="21" s="1"/>
  <c r="M4044" i="21"/>
  <c r="O4044" i="21"/>
  <c r="N4044" i="21"/>
  <c r="L4044" i="21"/>
  <c r="G4043" i="21"/>
  <c r="I4044" i="21" s="1"/>
  <c r="F4043" i="21"/>
  <c r="H4044" i="21" s="1"/>
  <c r="J4043" i="20"/>
  <c r="K4043" i="20" s="1"/>
  <c r="M4044" i="20"/>
  <c r="O4044" i="20"/>
  <c r="N4044" i="20"/>
  <c r="L4044" i="20"/>
  <c r="F4043" i="20"/>
  <c r="H4044" i="20" s="1"/>
  <c r="G4043" i="20"/>
  <c r="I4044" i="20" s="1"/>
  <c r="J4043" i="19"/>
  <c r="K4043" i="19" s="1"/>
  <c r="O4044" i="19"/>
  <c r="N4044" i="19"/>
  <c r="M4044" i="19"/>
  <c r="L4044" i="19"/>
  <c r="G4043" i="19"/>
  <c r="I4044" i="19" s="1"/>
  <c r="F4043" i="19"/>
  <c r="H4044" i="19" s="1"/>
  <c r="M4031" i="1"/>
  <c r="N4031" i="1"/>
  <c r="O4031" i="1"/>
  <c r="J4052" i="1"/>
  <c r="K4052" i="1" s="1"/>
  <c r="G4052" i="1"/>
  <c r="I4053" i="1" s="1"/>
  <c r="F4052" i="1"/>
  <c r="H4053" i="1" s="1"/>
  <c r="L4053" i="1"/>
  <c r="J4044" i="23" l="1"/>
  <c r="K4044" i="23" s="1"/>
  <c r="L4045" i="23"/>
  <c r="M4045" i="23"/>
  <c r="O4045" i="23"/>
  <c r="N4045" i="23"/>
  <c r="G4044" i="23"/>
  <c r="I4045" i="23" s="1"/>
  <c r="F4044" i="23"/>
  <c r="H4045" i="23" s="1"/>
  <c r="J4044" i="22"/>
  <c r="K4044" i="22" s="1"/>
  <c r="N4045" i="22"/>
  <c r="O4045" i="22"/>
  <c r="M4045" i="22"/>
  <c r="L4045" i="22"/>
  <c r="F4044" i="22"/>
  <c r="H4045" i="22" s="1"/>
  <c r="G4044" i="22"/>
  <c r="I4045" i="22" s="1"/>
  <c r="J4044" i="21"/>
  <c r="K4044" i="21" s="1"/>
  <c r="L4045" i="21"/>
  <c r="F4044" i="21"/>
  <c r="H4045" i="21" s="1"/>
  <c r="G4044" i="21"/>
  <c r="I4045" i="21" s="1"/>
  <c r="N4045" i="21"/>
  <c r="M4045" i="21"/>
  <c r="O4045" i="21"/>
  <c r="J4044" i="20"/>
  <c r="K4044" i="20" s="1"/>
  <c r="L4045" i="20"/>
  <c r="N4045" i="20"/>
  <c r="O4045" i="20"/>
  <c r="M4045" i="20"/>
  <c r="F4044" i="20"/>
  <c r="H4045" i="20" s="1"/>
  <c r="G4044" i="20"/>
  <c r="I4045" i="20" s="1"/>
  <c r="J4044" i="19"/>
  <c r="K4044" i="19" s="1"/>
  <c r="L4045" i="19"/>
  <c r="O4045" i="19"/>
  <c r="N4045" i="19"/>
  <c r="M4045" i="19"/>
  <c r="G4044" i="19"/>
  <c r="I4045" i="19" s="1"/>
  <c r="F4044" i="19"/>
  <c r="H4045" i="19" s="1"/>
  <c r="O4032" i="1"/>
  <c r="M4032" i="1"/>
  <c r="N4032" i="1"/>
  <c r="J4053" i="1"/>
  <c r="K4053" i="1" s="1"/>
  <c r="F4053" i="1"/>
  <c r="H4054" i="1" s="1"/>
  <c r="G4053" i="1"/>
  <c r="I4054" i="1" s="1"/>
  <c r="L4054" i="1"/>
  <c r="J4045" i="23" l="1"/>
  <c r="K4045" i="23" s="1"/>
  <c r="O4046" i="23"/>
  <c r="N4046" i="23"/>
  <c r="M4046" i="23"/>
  <c r="L4046" i="23"/>
  <c r="F4045" i="23"/>
  <c r="H4046" i="23" s="1"/>
  <c r="G4045" i="23"/>
  <c r="I4046" i="23" s="1"/>
  <c r="J4045" i="22"/>
  <c r="K4045" i="22" s="1"/>
  <c r="L4046" i="22"/>
  <c r="O4046" i="22"/>
  <c r="N4046" i="22"/>
  <c r="M4046" i="22"/>
  <c r="G4045" i="22"/>
  <c r="I4046" i="22" s="1"/>
  <c r="F4045" i="22"/>
  <c r="H4046" i="22" s="1"/>
  <c r="J4045" i="21"/>
  <c r="K4045" i="21" s="1"/>
  <c r="L4046" i="21"/>
  <c r="O4046" i="21"/>
  <c r="N4046" i="21"/>
  <c r="M4046" i="21"/>
  <c r="G4045" i="21"/>
  <c r="I4046" i="21" s="1"/>
  <c r="F4045" i="21"/>
  <c r="H4046" i="21" s="1"/>
  <c r="J4045" i="20"/>
  <c r="K4045" i="20" s="1"/>
  <c r="O4046" i="20"/>
  <c r="N4046" i="20"/>
  <c r="M4046" i="20"/>
  <c r="L4046" i="20"/>
  <c r="F4045" i="20"/>
  <c r="H4046" i="20" s="1"/>
  <c r="G4045" i="20"/>
  <c r="I4046" i="20" s="1"/>
  <c r="J4045" i="19"/>
  <c r="K4045" i="19" s="1"/>
  <c r="O4046" i="19"/>
  <c r="N4046" i="19"/>
  <c r="M4046" i="19"/>
  <c r="L4046" i="19"/>
  <c r="G4045" i="19"/>
  <c r="I4046" i="19" s="1"/>
  <c r="F4045" i="19"/>
  <c r="H4046" i="19" s="1"/>
  <c r="M4033" i="1"/>
  <c r="N4033" i="1"/>
  <c r="O4033" i="1"/>
  <c r="J4054" i="1"/>
  <c r="K4054" i="1" s="1"/>
  <c r="G4054" i="1"/>
  <c r="I4055" i="1" s="1"/>
  <c r="F4054" i="1"/>
  <c r="H4055" i="1" s="1"/>
  <c r="L4055" i="1"/>
  <c r="J4046" i="23" l="1"/>
  <c r="K4046" i="23" s="1"/>
  <c r="L4047" i="23"/>
  <c r="O4047" i="23"/>
  <c r="N4047" i="23"/>
  <c r="M4047" i="23"/>
  <c r="G4046" i="23"/>
  <c r="I4047" i="23" s="1"/>
  <c r="F4046" i="23"/>
  <c r="H4047" i="23" s="1"/>
  <c r="J4046" i="22"/>
  <c r="K4046" i="22" s="1"/>
  <c r="N4047" i="22"/>
  <c r="O4047" i="22"/>
  <c r="M4047" i="22"/>
  <c r="L4047" i="22"/>
  <c r="F4046" i="22"/>
  <c r="H4047" i="22" s="1"/>
  <c r="G4046" i="22"/>
  <c r="I4047" i="22" s="1"/>
  <c r="J4046" i="21"/>
  <c r="K4046" i="21" s="1"/>
  <c r="O4047" i="21"/>
  <c r="N4047" i="21"/>
  <c r="M4047" i="21"/>
  <c r="L4047" i="21"/>
  <c r="G4046" i="21"/>
  <c r="I4047" i="21" s="1"/>
  <c r="F4046" i="21"/>
  <c r="H4047" i="21" s="1"/>
  <c r="J4046" i="20"/>
  <c r="K4046" i="20" s="1"/>
  <c r="L4047" i="20"/>
  <c r="N4047" i="20"/>
  <c r="M4047" i="20"/>
  <c r="O4047" i="20"/>
  <c r="G4046" i="20"/>
  <c r="I4047" i="20" s="1"/>
  <c r="F4046" i="20"/>
  <c r="H4047" i="20" s="1"/>
  <c r="J4046" i="19"/>
  <c r="K4046" i="19" s="1"/>
  <c r="L4047" i="19"/>
  <c r="O4047" i="19"/>
  <c r="N4047" i="19"/>
  <c r="M4047" i="19"/>
  <c r="G4046" i="19"/>
  <c r="I4047" i="19" s="1"/>
  <c r="F4046" i="19"/>
  <c r="H4047" i="19" s="1"/>
  <c r="N4034" i="1"/>
  <c r="O4034" i="1"/>
  <c r="M4034" i="1"/>
  <c r="J4055" i="1"/>
  <c r="K4055" i="1" s="1"/>
  <c r="F4055" i="1"/>
  <c r="H4056" i="1" s="1"/>
  <c r="G4055" i="1"/>
  <c r="I4056" i="1" s="1"/>
  <c r="L4056" i="1"/>
  <c r="J4047" i="23" l="1"/>
  <c r="K4047" i="23" s="1"/>
  <c r="O4048" i="23"/>
  <c r="N4048" i="23"/>
  <c r="M4048" i="23"/>
  <c r="L4048" i="23"/>
  <c r="G4047" i="23"/>
  <c r="I4048" i="23" s="1"/>
  <c r="F4047" i="23"/>
  <c r="H4048" i="23" s="1"/>
  <c r="J4047" i="22"/>
  <c r="K4047" i="22" s="1"/>
  <c r="L4048" i="22"/>
  <c r="G4047" i="22"/>
  <c r="I4048" i="22" s="1"/>
  <c r="F4047" i="22"/>
  <c r="H4048" i="22" s="1"/>
  <c r="O4048" i="22"/>
  <c r="N4048" i="22"/>
  <c r="M4048" i="22"/>
  <c r="J4047" i="21"/>
  <c r="K4047" i="21" s="1"/>
  <c r="O4048" i="21"/>
  <c r="N4048" i="21"/>
  <c r="M4048" i="21"/>
  <c r="G4047" i="21"/>
  <c r="I4048" i="21" s="1"/>
  <c r="F4047" i="21"/>
  <c r="H4048" i="21" s="1"/>
  <c r="L4048" i="21"/>
  <c r="J4047" i="20"/>
  <c r="K4047" i="20" s="1"/>
  <c r="L4048" i="20"/>
  <c r="O4048" i="20"/>
  <c r="N4048" i="20"/>
  <c r="M4048" i="20"/>
  <c r="F4047" i="20"/>
  <c r="H4048" i="20" s="1"/>
  <c r="G4047" i="20"/>
  <c r="I4048" i="20" s="1"/>
  <c r="J4047" i="19"/>
  <c r="K4047" i="19" s="1"/>
  <c r="L4048" i="19"/>
  <c r="O4048" i="19"/>
  <c r="N4048" i="19"/>
  <c r="M4048" i="19"/>
  <c r="G4047" i="19"/>
  <c r="I4048" i="19" s="1"/>
  <c r="F4047" i="19"/>
  <c r="H4048" i="19" s="1"/>
  <c r="M4035" i="1"/>
  <c r="N4035" i="1"/>
  <c r="O4035" i="1"/>
  <c r="J4056" i="1"/>
  <c r="K4056" i="1" s="1"/>
  <c r="G4056" i="1"/>
  <c r="I4057" i="1" s="1"/>
  <c r="F4056" i="1"/>
  <c r="H4057" i="1" s="1"/>
  <c r="L4057" i="1"/>
  <c r="J4048" i="23" l="1"/>
  <c r="K4048" i="23" s="1"/>
  <c r="L4049" i="23"/>
  <c r="N4049" i="23"/>
  <c r="M4049" i="23"/>
  <c r="O4049" i="23"/>
  <c r="G4048" i="23"/>
  <c r="I4049" i="23" s="1"/>
  <c r="F4048" i="23"/>
  <c r="H4049" i="23" s="1"/>
  <c r="J4048" i="22"/>
  <c r="K4048" i="22" s="1"/>
  <c r="G4048" i="22"/>
  <c r="I4049" i="22" s="1"/>
  <c r="F4048" i="22"/>
  <c r="H4049" i="22" s="1"/>
  <c r="O4049" i="22"/>
  <c r="N4049" i="22"/>
  <c r="M4049" i="22"/>
  <c r="L4049" i="22"/>
  <c r="J4048" i="21"/>
  <c r="K4048" i="21" s="1"/>
  <c r="L4049" i="21"/>
  <c r="M4049" i="21"/>
  <c r="O4049" i="21"/>
  <c r="N4049" i="21"/>
  <c r="G4048" i="21"/>
  <c r="I4049" i="21" s="1"/>
  <c r="F4048" i="21"/>
  <c r="H4049" i="21" s="1"/>
  <c r="J4048" i="20"/>
  <c r="K4048" i="20" s="1"/>
  <c r="M4049" i="20"/>
  <c r="O4049" i="20"/>
  <c r="N4049" i="20"/>
  <c r="L4049" i="20"/>
  <c r="G4048" i="20"/>
  <c r="I4049" i="20" s="1"/>
  <c r="F4048" i="20"/>
  <c r="H4049" i="20" s="1"/>
  <c r="J4048" i="19"/>
  <c r="K4048" i="19" s="1"/>
  <c r="O4049" i="19"/>
  <c r="N4049" i="19"/>
  <c r="M4049" i="19"/>
  <c r="L4049" i="19"/>
  <c r="G4048" i="19"/>
  <c r="I4049" i="19" s="1"/>
  <c r="F4048" i="19"/>
  <c r="H4049" i="19" s="1"/>
  <c r="O4036" i="1"/>
  <c r="M4036" i="1"/>
  <c r="N4036" i="1"/>
  <c r="J4057" i="1"/>
  <c r="K4057" i="1" s="1"/>
  <c r="F4057" i="1"/>
  <c r="H4058" i="1" s="1"/>
  <c r="G4057" i="1"/>
  <c r="I4058" i="1" s="1"/>
  <c r="L4058" i="1"/>
  <c r="J4049" i="23" l="1"/>
  <c r="K4049" i="23" s="1"/>
  <c r="M4050" i="23"/>
  <c r="O4050" i="23"/>
  <c r="N4050" i="23"/>
  <c r="G4049" i="23"/>
  <c r="I4050" i="23" s="1"/>
  <c r="F4049" i="23"/>
  <c r="H4050" i="23" s="1"/>
  <c r="L4050" i="23"/>
  <c r="J4049" i="22"/>
  <c r="K4049" i="22" s="1"/>
  <c r="N4050" i="22"/>
  <c r="O4050" i="22"/>
  <c r="M4050" i="22"/>
  <c r="F4049" i="22"/>
  <c r="H4050" i="22" s="1"/>
  <c r="G4049" i="22"/>
  <c r="I4050" i="22" s="1"/>
  <c r="L4050" i="22"/>
  <c r="J4049" i="21"/>
  <c r="K4049" i="21" s="1"/>
  <c r="O4050" i="21"/>
  <c r="N4050" i="21"/>
  <c r="M4050" i="21"/>
  <c r="F4049" i="21"/>
  <c r="H4050" i="21" s="1"/>
  <c r="G4049" i="21"/>
  <c r="I4050" i="21" s="1"/>
  <c r="L4050" i="21"/>
  <c r="J4049" i="20"/>
  <c r="K4049" i="20" s="1"/>
  <c r="L4050" i="20"/>
  <c r="N4050" i="20"/>
  <c r="O4050" i="20"/>
  <c r="M4050" i="20"/>
  <c r="F4049" i="20"/>
  <c r="H4050" i="20" s="1"/>
  <c r="G4049" i="20"/>
  <c r="I4050" i="20" s="1"/>
  <c r="J4049" i="19"/>
  <c r="K4049" i="19" s="1"/>
  <c r="L4050" i="19"/>
  <c r="O4050" i="19"/>
  <c r="N4050" i="19"/>
  <c r="M4050" i="19"/>
  <c r="G4049" i="19"/>
  <c r="I4050" i="19" s="1"/>
  <c r="F4049" i="19"/>
  <c r="H4050" i="19" s="1"/>
  <c r="M4037" i="1"/>
  <c r="N4037" i="1"/>
  <c r="O4037" i="1"/>
  <c r="J4058" i="1"/>
  <c r="K4058" i="1" s="1"/>
  <c r="G4058" i="1"/>
  <c r="I4059" i="1" s="1"/>
  <c r="F4058" i="1"/>
  <c r="H4059" i="1" s="1"/>
  <c r="L4059" i="1"/>
  <c r="J4050" i="23" l="1"/>
  <c r="K4050" i="23" s="1"/>
  <c r="O4051" i="23"/>
  <c r="N4051" i="23"/>
  <c r="M4051" i="23"/>
  <c r="L4051" i="23"/>
  <c r="G4050" i="23"/>
  <c r="I4051" i="23" s="1"/>
  <c r="F4050" i="23"/>
  <c r="H4051" i="23" s="1"/>
  <c r="J4050" i="22"/>
  <c r="K4050" i="22" s="1"/>
  <c r="L4051" i="22"/>
  <c r="O4051" i="22"/>
  <c r="N4051" i="22"/>
  <c r="M4051" i="22"/>
  <c r="G4050" i="22"/>
  <c r="I4051" i="22" s="1"/>
  <c r="F4050" i="22"/>
  <c r="H4051" i="22" s="1"/>
  <c r="J4050" i="21"/>
  <c r="K4050" i="21" s="1"/>
  <c r="O4051" i="21"/>
  <c r="N4051" i="21"/>
  <c r="M4051" i="21"/>
  <c r="L4051" i="21"/>
  <c r="F4050" i="21"/>
  <c r="H4051" i="21" s="1"/>
  <c r="G4050" i="21"/>
  <c r="I4051" i="21" s="1"/>
  <c r="J4050" i="20"/>
  <c r="K4050" i="20" s="1"/>
  <c r="O4051" i="20"/>
  <c r="N4051" i="20"/>
  <c r="M4051" i="20"/>
  <c r="L4051" i="20"/>
  <c r="G4050" i="20"/>
  <c r="I4051" i="20" s="1"/>
  <c r="F4050" i="20"/>
  <c r="H4051" i="20" s="1"/>
  <c r="J4050" i="19"/>
  <c r="K4050" i="19" s="1"/>
  <c r="O4051" i="19"/>
  <c r="N4051" i="19"/>
  <c r="M4051" i="19"/>
  <c r="L4051" i="19"/>
  <c r="G4050" i="19"/>
  <c r="I4051" i="19" s="1"/>
  <c r="F4050" i="19"/>
  <c r="H4051" i="19" s="1"/>
  <c r="O4038" i="1"/>
  <c r="M4038" i="1"/>
  <c r="N4038" i="1"/>
  <c r="J4059" i="1"/>
  <c r="K4059" i="1" s="1"/>
  <c r="F4059" i="1"/>
  <c r="H4060" i="1" s="1"/>
  <c r="G4059" i="1"/>
  <c r="I4060" i="1" s="1"/>
  <c r="L4060" i="1"/>
  <c r="J4051" i="23" l="1"/>
  <c r="K4051" i="23" s="1"/>
  <c r="L4052" i="23"/>
  <c r="O4052" i="23"/>
  <c r="N4052" i="23"/>
  <c r="M4052" i="23"/>
  <c r="G4051" i="23"/>
  <c r="I4052" i="23" s="1"/>
  <c r="F4051" i="23"/>
  <c r="H4052" i="23" s="1"/>
  <c r="J4051" i="22"/>
  <c r="K4051" i="22" s="1"/>
  <c r="N4052" i="22"/>
  <c r="O4052" i="22"/>
  <c r="M4052" i="22"/>
  <c r="L4052" i="22"/>
  <c r="F4051" i="22"/>
  <c r="H4052" i="22" s="1"/>
  <c r="G4051" i="22"/>
  <c r="I4052" i="22" s="1"/>
  <c r="J4051" i="21"/>
  <c r="K4051" i="21" s="1"/>
  <c r="L4052" i="21"/>
  <c r="M4052" i="21"/>
  <c r="O4052" i="21"/>
  <c r="N4052" i="21"/>
  <c r="G4051" i="21"/>
  <c r="I4052" i="21" s="1"/>
  <c r="F4051" i="21"/>
  <c r="H4052" i="21" s="1"/>
  <c r="J4051" i="20"/>
  <c r="K4051" i="20" s="1"/>
  <c r="O4052" i="20"/>
  <c r="N4052" i="20"/>
  <c r="M4052" i="20"/>
  <c r="L4052" i="20"/>
  <c r="G4051" i="20"/>
  <c r="I4052" i="20" s="1"/>
  <c r="F4051" i="20"/>
  <c r="H4052" i="20" s="1"/>
  <c r="J4051" i="19"/>
  <c r="K4051" i="19" s="1"/>
  <c r="L4052" i="19"/>
  <c r="O4052" i="19"/>
  <c r="N4052" i="19"/>
  <c r="M4052" i="19"/>
  <c r="G4051" i="19"/>
  <c r="I4052" i="19" s="1"/>
  <c r="F4051" i="19"/>
  <c r="H4052" i="19" s="1"/>
  <c r="M4039" i="1"/>
  <c r="N4039" i="1"/>
  <c r="O4039" i="1"/>
  <c r="J4060" i="1"/>
  <c r="K4060" i="1" s="1"/>
  <c r="G4060" i="1"/>
  <c r="I4061" i="1" s="1"/>
  <c r="F4060" i="1"/>
  <c r="H4061" i="1" s="1"/>
  <c r="L4061" i="1"/>
  <c r="J4052" i="23" l="1"/>
  <c r="K4052" i="23" s="1"/>
  <c r="O4053" i="23"/>
  <c r="N4053" i="23"/>
  <c r="M4053" i="23"/>
  <c r="L4053" i="23"/>
  <c r="G4052" i="23"/>
  <c r="I4053" i="23" s="1"/>
  <c r="F4052" i="23"/>
  <c r="H4053" i="23" s="1"/>
  <c r="J4052" i="22"/>
  <c r="K4052" i="22" s="1"/>
  <c r="N4053" i="22"/>
  <c r="M4053" i="22"/>
  <c r="O4053" i="22"/>
  <c r="L4053" i="22"/>
  <c r="F4052" i="22"/>
  <c r="H4053" i="22" s="1"/>
  <c r="G4052" i="22"/>
  <c r="I4053" i="22" s="1"/>
  <c r="J4052" i="21"/>
  <c r="K4052" i="21" s="1"/>
  <c r="O4053" i="21"/>
  <c r="N4053" i="21"/>
  <c r="M4053" i="21"/>
  <c r="L4053" i="21"/>
  <c r="G4052" i="21"/>
  <c r="I4053" i="21" s="1"/>
  <c r="F4052" i="21"/>
  <c r="H4053" i="21" s="1"/>
  <c r="J4052" i="20"/>
  <c r="K4052" i="20" s="1"/>
  <c r="O4053" i="20"/>
  <c r="N4053" i="20"/>
  <c r="M4053" i="20"/>
  <c r="L4053" i="20"/>
  <c r="G4052" i="20"/>
  <c r="I4053" i="20" s="1"/>
  <c r="F4052" i="20"/>
  <c r="H4053" i="20" s="1"/>
  <c r="J4052" i="19"/>
  <c r="K4052" i="19" s="1"/>
  <c r="O4053" i="19"/>
  <c r="N4053" i="19"/>
  <c r="M4053" i="19"/>
  <c r="G4052" i="19"/>
  <c r="I4053" i="19" s="1"/>
  <c r="F4052" i="19"/>
  <c r="H4053" i="19" s="1"/>
  <c r="L4053" i="19"/>
  <c r="O4040" i="1"/>
  <c r="M4040" i="1"/>
  <c r="N4040" i="1"/>
  <c r="J4061" i="1"/>
  <c r="K4061" i="1" s="1"/>
  <c r="F4061" i="1"/>
  <c r="H4062" i="1" s="1"/>
  <c r="G4061" i="1"/>
  <c r="I4062" i="1" s="1"/>
  <c r="L4062" i="1"/>
  <c r="J4053" i="23" l="1"/>
  <c r="K4053" i="23" s="1"/>
  <c r="L4054" i="23"/>
  <c r="N4054" i="23"/>
  <c r="M4054" i="23"/>
  <c r="O4054" i="23"/>
  <c r="G4053" i="23"/>
  <c r="I4054" i="23" s="1"/>
  <c r="F4053" i="23"/>
  <c r="H4054" i="23" s="1"/>
  <c r="J4053" i="22"/>
  <c r="K4053" i="22" s="1"/>
  <c r="L4054" i="22"/>
  <c r="G4053" i="22"/>
  <c r="I4054" i="22" s="1"/>
  <c r="F4053" i="22"/>
  <c r="H4054" i="22" s="1"/>
  <c r="O4054" i="22"/>
  <c r="N4054" i="22"/>
  <c r="M4054" i="22"/>
  <c r="J4053" i="21"/>
  <c r="K4053" i="21" s="1"/>
  <c r="O4054" i="21"/>
  <c r="N4054" i="21"/>
  <c r="M4054" i="21"/>
  <c r="L4054" i="21"/>
  <c r="G4053" i="21"/>
  <c r="I4054" i="21" s="1"/>
  <c r="F4053" i="21"/>
  <c r="H4054" i="21" s="1"/>
  <c r="J4053" i="20"/>
  <c r="K4053" i="20" s="1"/>
  <c r="L4054" i="20"/>
  <c r="M4054" i="20"/>
  <c r="O4054" i="20"/>
  <c r="N4054" i="20"/>
  <c r="G4053" i="20"/>
  <c r="I4054" i="20" s="1"/>
  <c r="F4053" i="20"/>
  <c r="H4054" i="20" s="1"/>
  <c r="J4053" i="19"/>
  <c r="K4053" i="19" s="1"/>
  <c r="L4054" i="19"/>
  <c r="O4054" i="19"/>
  <c r="N4054" i="19"/>
  <c r="M4054" i="19"/>
  <c r="G4053" i="19"/>
  <c r="I4054" i="19" s="1"/>
  <c r="F4053" i="19"/>
  <c r="H4054" i="19" s="1"/>
  <c r="M4041" i="1"/>
  <c r="N4041" i="1"/>
  <c r="O4041" i="1"/>
  <c r="J4062" i="1"/>
  <c r="K4062" i="1" s="1"/>
  <c r="G4062" i="1"/>
  <c r="I4063" i="1" s="1"/>
  <c r="F4062" i="1"/>
  <c r="H4063" i="1" s="1"/>
  <c r="L4063" i="1"/>
  <c r="J4054" i="23" l="1"/>
  <c r="K4054" i="23" s="1"/>
  <c r="N4055" i="23"/>
  <c r="O4055" i="23"/>
  <c r="M4055" i="23"/>
  <c r="L4055" i="23"/>
  <c r="F4054" i="23"/>
  <c r="H4055" i="23" s="1"/>
  <c r="G4054" i="23"/>
  <c r="I4055" i="23" s="1"/>
  <c r="J4054" i="22"/>
  <c r="K4054" i="22" s="1"/>
  <c r="O4055" i="22"/>
  <c r="N4055" i="22"/>
  <c r="M4055" i="22"/>
  <c r="G4054" i="22"/>
  <c r="I4055" i="22" s="1"/>
  <c r="F4054" i="22"/>
  <c r="H4055" i="22" s="1"/>
  <c r="L4055" i="22"/>
  <c r="J4054" i="21"/>
  <c r="K4054" i="21" s="1"/>
  <c r="L4055" i="21"/>
  <c r="O4055" i="21"/>
  <c r="N4055" i="21"/>
  <c r="M4055" i="21"/>
  <c r="G4054" i="21"/>
  <c r="I4055" i="21" s="1"/>
  <c r="F4054" i="21"/>
  <c r="H4055" i="21" s="1"/>
  <c r="J4054" i="20"/>
  <c r="K4054" i="20" s="1"/>
  <c r="N4055" i="20"/>
  <c r="O4055" i="20"/>
  <c r="M4055" i="20"/>
  <c r="L4055" i="20"/>
  <c r="F4054" i="20"/>
  <c r="H4055" i="20" s="1"/>
  <c r="G4054" i="20"/>
  <c r="I4055" i="20" s="1"/>
  <c r="J4054" i="19"/>
  <c r="K4054" i="19" s="1"/>
  <c r="O4055" i="19"/>
  <c r="N4055" i="19"/>
  <c r="M4055" i="19"/>
  <c r="L4055" i="19"/>
  <c r="G4054" i="19"/>
  <c r="I4055" i="19" s="1"/>
  <c r="F4054" i="19"/>
  <c r="H4055" i="19" s="1"/>
  <c r="N4042" i="1"/>
  <c r="M4042" i="1"/>
  <c r="O4042" i="1"/>
  <c r="J4063" i="1"/>
  <c r="K4063" i="1" s="1"/>
  <c r="F4063" i="1"/>
  <c r="H4064" i="1" s="1"/>
  <c r="G4063" i="1"/>
  <c r="I4064" i="1" s="1"/>
  <c r="L4064" i="1"/>
  <c r="J4055" i="23" l="1"/>
  <c r="K4055" i="23" s="1"/>
  <c r="L4056" i="23"/>
  <c r="O4056" i="23"/>
  <c r="N4056" i="23"/>
  <c r="M4056" i="23"/>
  <c r="G4055" i="23"/>
  <c r="I4056" i="23" s="1"/>
  <c r="F4055" i="23"/>
  <c r="H4056" i="23" s="1"/>
  <c r="J4055" i="22"/>
  <c r="K4055" i="22" s="1"/>
  <c r="L4056" i="22"/>
  <c r="O4056" i="22"/>
  <c r="N4056" i="22"/>
  <c r="M4056" i="22"/>
  <c r="F4055" i="22"/>
  <c r="H4056" i="22" s="1"/>
  <c r="G4055" i="22"/>
  <c r="I4056" i="22" s="1"/>
  <c r="J4055" i="21"/>
  <c r="K4055" i="21" s="1"/>
  <c r="O4056" i="21"/>
  <c r="N4056" i="21"/>
  <c r="M4056" i="21"/>
  <c r="L4056" i="21"/>
  <c r="G4055" i="21"/>
  <c r="I4056" i="21" s="1"/>
  <c r="F4055" i="21"/>
  <c r="H4056" i="21" s="1"/>
  <c r="J4055" i="20"/>
  <c r="K4055" i="20" s="1"/>
  <c r="L4056" i="20"/>
  <c r="G4055" i="20"/>
  <c r="I4056" i="20" s="1"/>
  <c r="F4055" i="20"/>
  <c r="H4056" i="20" s="1"/>
  <c r="O4056" i="20"/>
  <c r="N4056" i="20"/>
  <c r="M4056" i="20"/>
  <c r="J4055" i="19"/>
  <c r="K4055" i="19" s="1"/>
  <c r="L4056" i="19"/>
  <c r="O4056" i="19"/>
  <c r="N4056" i="19"/>
  <c r="M4056" i="19"/>
  <c r="G4055" i="19"/>
  <c r="I4056" i="19" s="1"/>
  <c r="F4055" i="19"/>
  <c r="H4056" i="19" s="1"/>
  <c r="M4043" i="1"/>
  <c r="O4043" i="1"/>
  <c r="N4043" i="1"/>
  <c r="J4064" i="1"/>
  <c r="K4064" i="1" s="1"/>
  <c r="G4064" i="1"/>
  <c r="I4065" i="1" s="1"/>
  <c r="F4064" i="1"/>
  <c r="H4065" i="1" s="1"/>
  <c r="L4065" i="1"/>
  <c r="J4056" i="23" l="1"/>
  <c r="K4056" i="23" s="1"/>
  <c r="M4057" i="23"/>
  <c r="O4057" i="23"/>
  <c r="N4057" i="23"/>
  <c r="L4057" i="23"/>
  <c r="G4056" i="23"/>
  <c r="I4057" i="23" s="1"/>
  <c r="F4056" i="23"/>
  <c r="H4057" i="23" s="1"/>
  <c r="J4056" i="22"/>
  <c r="K4056" i="22" s="1"/>
  <c r="N4057" i="22"/>
  <c r="M4057" i="22"/>
  <c r="O4057" i="22"/>
  <c r="F4056" i="22"/>
  <c r="H4057" i="22" s="1"/>
  <c r="G4056" i="22"/>
  <c r="I4057" i="22" s="1"/>
  <c r="L4057" i="22"/>
  <c r="J4056" i="21"/>
  <c r="K4056" i="21" s="1"/>
  <c r="O4057" i="21"/>
  <c r="N4057" i="21"/>
  <c r="M4057" i="21"/>
  <c r="L4057" i="21"/>
  <c r="G4056" i="21"/>
  <c r="I4057" i="21" s="1"/>
  <c r="F4056" i="21"/>
  <c r="H4057" i="21" s="1"/>
  <c r="J4056" i="20"/>
  <c r="K4056" i="20" s="1"/>
  <c r="O4057" i="20"/>
  <c r="N4057" i="20"/>
  <c r="M4057" i="20"/>
  <c r="L4057" i="20"/>
  <c r="F4056" i="20"/>
  <c r="H4057" i="20" s="1"/>
  <c r="G4056" i="20"/>
  <c r="I4057" i="20" s="1"/>
  <c r="J4056" i="19"/>
  <c r="K4056" i="19" s="1"/>
  <c r="O4057" i="19"/>
  <c r="N4057" i="19"/>
  <c r="M4057" i="19"/>
  <c r="L4057" i="19"/>
  <c r="G4056" i="19"/>
  <c r="I4057" i="19" s="1"/>
  <c r="F4056" i="19"/>
  <c r="H4057" i="19" s="1"/>
  <c r="N4044" i="1"/>
  <c r="O4044" i="1"/>
  <c r="M4044" i="1"/>
  <c r="J4065" i="1"/>
  <c r="K4065" i="1" s="1"/>
  <c r="G4065" i="1"/>
  <c r="I4066" i="1" s="1"/>
  <c r="F4065" i="1"/>
  <c r="H4066" i="1" s="1"/>
  <c r="L4066" i="1"/>
  <c r="J4057" i="23" l="1"/>
  <c r="K4057" i="23" s="1"/>
  <c r="L4058" i="23"/>
  <c r="G4057" i="23"/>
  <c r="I4058" i="23" s="1"/>
  <c r="F4057" i="23"/>
  <c r="H4058" i="23" s="1"/>
  <c r="O4058" i="23"/>
  <c r="N4058" i="23"/>
  <c r="M4058" i="23"/>
  <c r="J4057" i="22"/>
  <c r="K4057" i="22" s="1"/>
  <c r="L4058" i="22"/>
  <c r="O4058" i="22"/>
  <c r="N4058" i="22"/>
  <c r="M4058" i="22"/>
  <c r="G4057" i="22"/>
  <c r="I4058" i="22" s="1"/>
  <c r="F4057" i="22"/>
  <c r="H4058" i="22" s="1"/>
  <c r="J4057" i="21"/>
  <c r="K4057" i="21" s="1"/>
  <c r="L4058" i="21"/>
  <c r="O4058" i="21"/>
  <c r="N4058" i="21"/>
  <c r="M4058" i="21"/>
  <c r="F4057" i="21"/>
  <c r="H4058" i="21" s="1"/>
  <c r="G4057" i="21"/>
  <c r="I4058" i="21" s="1"/>
  <c r="J4057" i="20"/>
  <c r="K4057" i="20" s="1"/>
  <c r="O4058" i="20"/>
  <c r="N4058" i="20"/>
  <c r="M4058" i="20"/>
  <c r="L4058" i="20"/>
  <c r="G4057" i="20"/>
  <c r="I4058" i="20" s="1"/>
  <c r="F4057" i="20"/>
  <c r="H4058" i="20" s="1"/>
  <c r="J4057" i="19"/>
  <c r="K4057" i="19" s="1"/>
  <c r="O4058" i="19"/>
  <c r="N4058" i="19"/>
  <c r="M4058" i="19"/>
  <c r="L4058" i="19"/>
  <c r="G4057" i="19"/>
  <c r="I4058" i="19" s="1"/>
  <c r="F4057" i="19"/>
  <c r="H4058" i="19" s="1"/>
  <c r="O4045" i="1"/>
  <c r="M4045" i="1"/>
  <c r="N4045" i="1"/>
  <c r="J4066" i="1"/>
  <c r="K4066" i="1" s="1"/>
  <c r="G4066" i="1"/>
  <c r="I4067" i="1" s="1"/>
  <c r="F4066" i="1"/>
  <c r="H4067" i="1" s="1"/>
  <c r="L4067" i="1"/>
  <c r="J4058" i="23" l="1"/>
  <c r="K4058" i="23" s="1"/>
  <c r="L4059" i="23"/>
  <c r="O4059" i="23"/>
  <c r="N4059" i="23"/>
  <c r="M4059" i="23"/>
  <c r="G4058" i="23"/>
  <c r="I4059" i="23" s="1"/>
  <c r="F4058" i="23"/>
  <c r="H4059" i="23" s="1"/>
  <c r="J4058" i="22"/>
  <c r="K4058" i="22" s="1"/>
  <c r="O4059" i="22"/>
  <c r="N4059" i="22"/>
  <c r="M4059" i="22"/>
  <c r="G4058" i="22"/>
  <c r="I4059" i="22" s="1"/>
  <c r="F4058" i="22"/>
  <c r="H4059" i="22" s="1"/>
  <c r="L4059" i="22"/>
  <c r="J4058" i="21"/>
  <c r="K4058" i="21" s="1"/>
  <c r="O4059" i="21"/>
  <c r="N4059" i="21"/>
  <c r="M4059" i="21"/>
  <c r="G4058" i="21"/>
  <c r="I4059" i="21" s="1"/>
  <c r="F4058" i="21"/>
  <c r="H4059" i="21" s="1"/>
  <c r="L4059" i="21"/>
  <c r="J4058" i="20"/>
  <c r="K4058" i="20" s="1"/>
  <c r="L4059" i="20"/>
  <c r="G4058" i="20"/>
  <c r="I4059" i="20" s="1"/>
  <c r="F4058" i="20"/>
  <c r="H4059" i="20" s="1"/>
  <c r="M4059" i="20"/>
  <c r="N4059" i="20"/>
  <c r="O4059" i="20"/>
  <c r="J4058" i="19"/>
  <c r="K4058" i="19" s="1"/>
  <c r="O4059" i="19"/>
  <c r="N4059" i="19"/>
  <c r="M4059" i="19"/>
  <c r="L4059" i="19"/>
  <c r="G4058" i="19"/>
  <c r="I4059" i="19" s="1"/>
  <c r="F4058" i="19"/>
  <c r="H4059" i="19" s="1"/>
  <c r="O4046" i="1"/>
  <c r="M4046" i="1"/>
  <c r="N4046" i="1"/>
  <c r="J4067" i="1"/>
  <c r="K4067" i="1" s="1"/>
  <c r="F4067" i="1"/>
  <c r="H4068" i="1" s="1"/>
  <c r="G4067" i="1"/>
  <c r="I4068" i="1" s="1"/>
  <c r="L4068" i="1"/>
  <c r="J4059" i="23" l="1"/>
  <c r="K4059" i="23" s="1"/>
  <c r="N4060" i="23"/>
  <c r="O4060" i="23"/>
  <c r="M4060" i="23"/>
  <c r="L4060" i="23"/>
  <c r="F4059" i="23"/>
  <c r="H4060" i="23" s="1"/>
  <c r="G4059" i="23"/>
  <c r="I4060" i="23" s="1"/>
  <c r="J4059" i="22"/>
  <c r="K4059" i="22" s="1"/>
  <c r="L4060" i="22"/>
  <c r="O4060" i="22"/>
  <c r="N4060" i="22"/>
  <c r="M4060" i="22"/>
  <c r="G4059" i="22"/>
  <c r="I4060" i="22" s="1"/>
  <c r="F4059" i="22"/>
  <c r="H4060" i="22" s="1"/>
  <c r="J4059" i="21"/>
  <c r="K4059" i="21" s="1"/>
  <c r="L4060" i="21"/>
  <c r="N4060" i="21"/>
  <c r="M4060" i="21"/>
  <c r="O4060" i="21"/>
  <c r="G4059" i="21"/>
  <c r="I4060" i="21" s="1"/>
  <c r="F4059" i="21"/>
  <c r="H4060" i="21" s="1"/>
  <c r="J4059" i="20"/>
  <c r="K4059" i="20" s="1"/>
  <c r="N4060" i="20"/>
  <c r="O4060" i="20"/>
  <c r="M4060" i="20"/>
  <c r="L4060" i="20"/>
  <c r="F4059" i="20"/>
  <c r="H4060" i="20" s="1"/>
  <c r="G4059" i="20"/>
  <c r="I4060" i="20" s="1"/>
  <c r="J4059" i="19"/>
  <c r="K4059" i="19" s="1"/>
  <c r="O4060" i="19"/>
  <c r="N4060" i="19"/>
  <c r="M4060" i="19"/>
  <c r="L4060" i="19"/>
  <c r="G4059" i="19"/>
  <c r="I4060" i="19" s="1"/>
  <c r="F4059" i="19"/>
  <c r="H4060" i="19" s="1"/>
  <c r="O4047" i="1"/>
  <c r="M4047" i="1"/>
  <c r="N4047" i="1"/>
  <c r="J4068" i="1"/>
  <c r="K4068" i="1" s="1"/>
  <c r="G4068" i="1"/>
  <c r="I4069" i="1" s="1"/>
  <c r="F4068" i="1"/>
  <c r="H4069" i="1" s="1"/>
  <c r="L4069" i="1"/>
  <c r="J4060" i="23" l="1"/>
  <c r="K4060" i="23" s="1"/>
  <c r="L4061" i="23"/>
  <c r="N4061" i="23"/>
  <c r="M4061" i="23"/>
  <c r="O4061" i="23"/>
  <c r="G4060" i="23"/>
  <c r="I4061" i="23" s="1"/>
  <c r="F4060" i="23"/>
  <c r="H4061" i="23" s="1"/>
  <c r="J4060" i="22"/>
  <c r="K4060" i="22" s="1"/>
  <c r="L4061" i="22"/>
  <c r="O4061" i="22"/>
  <c r="N4061" i="22"/>
  <c r="M4061" i="22"/>
  <c r="G4060" i="22"/>
  <c r="I4061" i="22" s="1"/>
  <c r="F4060" i="22"/>
  <c r="H4061" i="22" s="1"/>
  <c r="J4060" i="21"/>
  <c r="K4060" i="21" s="1"/>
  <c r="G4060" i="21"/>
  <c r="I4061" i="21" s="1"/>
  <c r="F4060" i="21"/>
  <c r="H4061" i="21" s="1"/>
  <c r="O4061" i="21"/>
  <c r="N4061" i="21"/>
  <c r="M4061" i="21"/>
  <c r="L4061" i="21"/>
  <c r="J4060" i="20"/>
  <c r="K4060" i="20" s="1"/>
  <c r="L4061" i="20"/>
  <c r="M4061" i="20"/>
  <c r="N4061" i="20"/>
  <c r="O4061" i="20"/>
  <c r="G4060" i="20"/>
  <c r="I4061" i="20" s="1"/>
  <c r="F4060" i="20"/>
  <c r="H4061" i="20" s="1"/>
  <c r="J4060" i="19"/>
  <c r="K4060" i="19" s="1"/>
  <c r="L4061" i="19"/>
  <c r="O4061" i="19"/>
  <c r="N4061" i="19"/>
  <c r="M4061" i="19"/>
  <c r="G4060" i="19"/>
  <c r="I4061" i="19" s="1"/>
  <c r="F4060" i="19"/>
  <c r="H4061" i="19" s="1"/>
  <c r="O4048" i="1"/>
  <c r="M4048" i="1"/>
  <c r="N4048" i="1"/>
  <c r="J4069" i="1"/>
  <c r="K4069" i="1" s="1"/>
  <c r="F4069" i="1"/>
  <c r="H4070" i="1" s="1"/>
  <c r="G4069" i="1"/>
  <c r="I4070" i="1" s="1"/>
  <c r="L4070" i="1"/>
  <c r="J4061" i="23" l="1"/>
  <c r="K4061" i="23" s="1"/>
  <c r="L4062" i="23"/>
  <c r="O4062" i="23"/>
  <c r="N4062" i="23"/>
  <c r="M4062" i="23"/>
  <c r="G4061" i="23"/>
  <c r="I4062" i="23" s="1"/>
  <c r="F4061" i="23"/>
  <c r="H4062" i="23" s="1"/>
  <c r="J4061" i="22"/>
  <c r="K4061" i="22" s="1"/>
  <c r="N4062" i="22"/>
  <c r="M4062" i="22"/>
  <c r="O4062" i="22"/>
  <c r="F4061" i="22"/>
  <c r="H4062" i="22" s="1"/>
  <c r="G4061" i="22"/>
  <c r="I4062" i="22" s="1"/>
  <c r="L4062" i="22"/>
  <c r="J4061" i="21"/>
  <c r="K4061" i="21" s="1"/>
  <c r="L4062" i="21"/>
  <c r="N4062" i="21"/>
  <c r="M4062" i="21"/>
  <c r="O4062" i="21"/>
  <c r="G4061" i="21"/>
  <c r="I4062" i="21" s="1"/>
  <c r="F4061" i="21"/>
  <c r="H4062" i="21" s="1"/>
  <c r="J4061" i="20"/>
  <c r="K4061" i="20" s="1"/>
  <c r="L4062" i="20"/>
  <c r="O4062" i="20"/>
  <c r="N4062" i="20"/>
  <c r="M4062" i="20"/>
  <c r="G4061" i="20"/>
  <c r="I4062" i="20" s="1"/>
  <c r="F4061" i="20"/>
  <c r="H4062" i="20" s="1"/>
  <c r="J4061" i="19"/>
  <c r="K4061" i="19" s="1"/>
  <c r="L4062" i="19"/>
  <c r="O4062" i="19"/>
  <c r="N4062" i="19"/>
  <c r="M4062" i="19"/>
  <c r="G4061" i="19"/>
  <c r="I4062" i="19" s="1"/>
  <c r="F4061" i="19"/>
  <c r="H4062" i="19" s="1"/>
  <c r="M4049" i="1"/>
  <c r="N4049" i="1"/>
  <c r="O4049" i="1"/>
  <c r="J4070" i="1"/>
  <c r="K4070" i="1" s="1"/>
  <c r="G4070" i="1"/>
  <c r="I4071" i="1" s="1"/>
  <c r="F4070" i="1"/>
  <c r="H4071" i="1" s="1"/>
  <c r="L4071" i="1"/>
  <c r="J4062" i="23" l="1"/>
  <c r="K4062" i="23" s="1"/>
  <c r="O4063" i="23"/>
  <c r="N4063" i="23"/>
  <c r="M4063" i="23"/>
  <c r="L4063" i="23"/>
  <c r="G4062" i="23"/>
  <c r="I4063" i="23" s="1"/>
  <c r="F4062" i="23"/>
  <c r="H4063" i="23" s="1"/>
  <c r="J4062" i="22"/>
  <c r="K4062" i="22" s="1"/>
  <c r="L4063" i="22"/>
  <c r="G4062" i="22"/>
  <c r="I4063" i="22" s="1"/>
  <c r="F4062" i="22"/>
  <c r="H4063" i="22" s="1"/>
  <c r="O4063" i="22"/>
  <c r="N4063" i="22"/>
  <c r="M4063" i="22"/>
  <c r="J4062" i="21"/>
  <c r="K4062" i="21" s="1"/>
  <c r="O4063" i="21"/>
  <c r="N4063" i="21"/>
  <c r="M4063" i="21"/>
  <c r="L4063" i="21"/>
  <c r="G4062" i="21"/>
  <c r="I4063" i="21" s="1"/>
  <c r="F4062" i="21"/>
  <c r="H4063" i="21" s="1"/>
  <c r="J4062" i="20"/>
  <c r="K4062" i="20" s="1"/>
  <c r="G4062" i="20"/>
  <c r="I4063" i="20" s="1"/>
  <c r="F4062" i="20"/>
  <c r="H4063" i="20" s="1"/>
  <c r="M4063" i="20"/>
  <c r="N4063" i="20"/>
  <c r="O4063" i="20"/>
  <c r="L4063" i="20"/>
  <c r="J4062" i="19"/>
  <c r="K4062" i="19" s="1"/>
  <c r="L4063" i="19"/>
  <c r="O4063" i="19"/>
  <c r="N4063" i="19"/>
  <c r="M4063" i="19"/>
  <c r="G4062" i="19"/>
  <c r="I4063" i="19" s="1"/>
  <c r="F4062" i="19"/>
  <c r="H4063" i="19" s="1"/>
  <c r="N4050" i="1"/>
  <c r="O4050" i="1"/>
  <c r="M4050" i="1"/>
  <c r="J4071" i="1"/>
  <c r="K4071" i="1" s="1"/>
  <c r="F4071" i="1"/>
  <c r="H4072" i="1" s="1"/>
  <c r="G4071" i="1"/>
  <c r="I4072" i="1" s="1"/>
  <c r="L4072" i="1"/>
  <c r="J4063" i="23" l="1"/>
  <c r="K4063" i="23" s="1"/>
  <c r="N4064" i="23"/>
  <c r="M4064" i="23"/>
  <c r="O4064" i="23"/>
  <c r="L4064" i="23"/>
  <c r="G4063" i="23"/>
  <c r="I4064" i="23" s="1"/>
  <c r="F4063" i="23"/>
  <c r="H4064" i="23" s="1"/>
  <c r="J4063" i="22"/>
  <c r="K4063" i="22" s="1"/>
  <c r="G4063" i="22"/>
  <c r="I4064" i="22" s="1"/>
  <c r="F4063" i="22"/>
  <c r="H4064" i="22" s="1"/>
  <c r="O4064" i="22"/>
  <c r="N4064" i="22"/>
  <c r="M4064" i="22"/>
  <c r="L4064" i="22"/>
  <c r="J4063" i="21"/>
  <c r="K4063" i="21" s="1"/>
  <c r="O4064" i="21"/>
  <c r="N4064" i="21"/>
  <c r="M4064" i="21"/>
  <c r="G4063" i="21"/>
  <c r="I4064" i="21" s="1"/>
  <c r="F4063" i="21"/>
  <c r="H4064" i="21" s="1"/>
  <c r="L4064" i="21"/>
  <c r="J4063" i="20"/>
  <c r="K4063" i="20" s="1"/>
  <c r="L4064" i="20"/>
  <c r="M4064" i="20"/>
  <c r="O4064" i="20"/>
  <c r="N4064" i="20"/>
  <c r="G4063" i="20"/>
  <c r="I4064" i="20" s="1"/>
  <c r="F4063" i="20"/>
  <c r="H4064" i="20" s="1"/>
  <c r="J4063" i="19"/>
  <c r="K4063" i="19" s="1"/>
  <c r="O4064" i="19"/>
  <c r="N4064" i="19"/>
  <c r="M4064" i="19"/>
  <c r="L4064" i="19"/>
  <c r="G4063" i="19"/>
  <c r="I4064" i="19" s="1"/>
  <c r="F4063" i="19"/>
  <c r="H4064" i="19" s="1"/>
  <c r="M4051" i="1"/>
  <c r="N4051" i="1"/>
  <c r="O4051" i="1"/>
  <c r="J4072" i="1"/>
  <c r="K4072" i="1" s="1"/>
  <c r="G4072" i="1"/>
  <c r="I4073" i="1" s="1"/>
  <c r="F4072" i="1"/>
  <c r="H4073" i="1" s="1"/>
  <c r="L4073" i="1"/>
  <c r="J4064" i="23" l="1"/>
  <c r="K4064" i="23" s="1"/>
  <c r="N4065" i="23"/>
  <c r="M4065" i="23"/>
  <c r="O4065" i="23"/>
  <c r="L4065" i="23"/>
  <c r="F4064" i="23"/>
  <c r="H4065" i="23" s="1"/>
  <c r="G4064" i="23"/>
  <c r="I4065" i="23" s="1"/>
  <c r="J4064" i="22"/>
  <c r="K4064" i="22" s="1"/>
  <c r="L4065" i="22"/>
  <c r="O4065" i="22"/>
  <c r="N4065" i="22"/>
  <c r="M4065" i="22"/>
  <c r="G4064" i="22"/>
  <c r="I4065" i="22" s="1"/>
  <c r="F4064" i="22"/>
  <c r="H4065" i="22" s="1"/>
  <c r="J4064" i="21"/>
  <c r="K4064" i="21" s="1"/>
  <c r="L4065" i="21"/>
  <c r="M4065" i="21"/>
  <c r="O4065" i="21"/>
  <c r="N4065" i="21"/>
  <c r="G4064" i="21"/>
  <c r="I4065" i="21" s="1"/>
  <c r="F4064" i="21"/>
  <c r="H4065" i="21" s="1"/>
  <c r="J4064" i="20"/>
  <c r="K4064" i="20" s="1"/>
  <c r="L4065" i="20"/>
  <c r="N4065" i="20"/>
  <c r="O4065" i="20"/>
  <c r="M4065" i="20"/>
  <c r="F4064" i="20"/>
  <c r="H4065" i="20" s="1"/>
  <c r="G4064" i="20"/>
  <c r="I4065" i="20" s="1"/>
  <c r="J4064" i="19"/>
  <c r="K4064" i="19" s="1"/>
  <c r="L4065" i="19"/>
  <c r="O4065" i="19"/>
  <c r="N4065" i="19"/>
  <c r="M4065" i="19"/>
  <c r="G4064" i="19"/>
  <c r="I4065" i="19" s="1"/>
  <c r="F4064" i="19"/>
  <c r="H4065" i="19" s="1"/>
  <c r="O4052" i="1"/>
  <c r="M4052" i="1"/>
  <c r="N4052" i="1"/>
  <c r="J4073" i="1"/>
  <c r="K4073" i="1" s="1"/>
  <c r="F4073" i="1"/>
  <c r="H4074" i="1" s="1"/>
  <c r="G4073" i="1"/>
  <c r="I4074" i="1" s="1"/>
  <c r="L4074" i="1"/>
  <c r="J4065" i="23" l="1"/>
  <c r="K4065" i="23" s="1"/>
  <c r="M4066" i="23"/>
  <c r="O4066" i="23"/>
  <c r="N4066" i="23"/>
  <c r="L4066" i="23"/>
  <c r="G4065" i="23"/>
  <c r="I4066" i="23" s="1"/>
  <c r="F4065" i="23"/>
  <c r="H4066" i="23" s="1"/>
  <c r="J4065" i="22"/>
  <c r="K4065" i="22" s="1"/>
  <c r="O4066" i="22"/>
  <c r="N4066" i="22"/>
  <c r="M4066" i="22"/>
  <c r="L4066" i="22"/>
  <c r="G4065" i="22"/>
  <c r="I4066" i="22" s="1"/>
  <c r="F4065" i="22"/>
  <c r="H4066" i="22" s="1"/>
  <c r="J4065" i="21"/>
  <c r="K4065" i="21" s="1"/>
  <c r="O4066" i="21"/>
  <c r="N4066" i="21"/>
  <c r="M4066" i="21"/>
  <c r="G4065" i="21"/>
  <c r="I4066" i="21" s="1"/>
  <c r="F4065" i="21"/>
  <c r="H4066" i="21" s="1"/>
  <c r="L4066" i="21"/>
  <c r="J4065" i="20"/>
  <c r="K4065" i="20" s="1"/>
  <c r="O4066" i="20"/>
  <c r="N4066" i="20"/>
  <c r="M4066" i="20"/>
  <c r="L4066" i="20"/>
  <c r="G4065" i="20"/>
  <c r="I4066" i="20" s="1"/>
  <c r="F4065" i="20"/>
  <c r="H4066" i="20" s="1"/>
  <c r="J4065" i="19"/>
  <c r="K4065" i="19" s="1"/>
  <c r="O4066" i="19"/>
  <c r="N4066" i="19"/>
  <c r="M4066" i="19"/>
  <c r="L4066" i="19"/>
  <c r="G4065" i="19"/>
  <c r="I4066" i="19" s="1"/>
  <c r="F4065" i="19"/>
  <c r="H4066" i="19" s="1"/>
  <c r="M4053" i="1"/>
  <c r="N4053" i="1"/>
  <c r="O4053" i="1"/>
  <c r="J4074" i="1"/>
  <c r="K4074" i="1" s="1"/>
  <c r="G4074" i="1"/>
  <c r="I4075" i="1" s="1"/>
  <c r="F4074" i="1"/>
  <c r="H4075" i="1" s="1"/>
  <c r="L4075" i="1"/>
  <c r="J4066" i="23" l="1"/>
  <c r="K4066" i="23" s="1"/>
  <c r="O4067" i="23"/>
  <c r="N4067" i="23"/>
  <c r="M4067" i="23"/>
  <c r="L4067" i="23"/>
  <c r="G4066" i="23"/>
  <c r="I4067" i="23" s="1"/>
  <c r="F4066" i="23"/>
  <c r="H4067" i="23" s="1"/>
  <c r="J4066" i="22"/>
  <c r="K4066" i="22" s="1"/>
  <c r="N4067" i="22"/>
  <c r="M4067" i="22"/>
  <c r="O4067" i="22"/>
  <c r="F4066" i="22"/>
  <c r="H4067" i="22" s="1"/>
  <c r="G4066" i="22"/>
  <c r="I4067" i="22" s="1"/>
  <c r="L4067" i="22"/>
  <c r="J4066" i="21"/>
  <c r="K4066" i="21" s="1"/>
  <c r="L4067" i="21"/>
  <c r="O4067" i="21"/>
  <c r="N4067" i="21"/>
  <c r="M4067" i="21"/>
  <c r="G4066" i="21"/>
  <c r="I4067" i="21" s="1"/>
  <c r="F4066" i="21"/>
  <c r="H4067" i="21" s="1"/>
  <c r="J4066" i="20"/>
  <c r="K4066" i="20" s="1"/>
  <c r="O4067" i="20"/>
  <c r="N4067" i="20"/>
  <c r="M4067" i="20"/>
  <c r="L4067" i="20"/>
  <c r="G4066" i="20"/>
  <c r="I4067" i="20" s="1"/>
  <c r="F4066" i="20"/>
  <c r="H4067" i="20" s="1"/>
  <c r="J4066" i="19"/>
  <c r="K4066" i="19" s="1"/>
  <c r="L4067" i="19"/>
  <c r="O4067" i="19"/>
  <c r="N4067" i="19"/>
  <c r="M4067" i="19"/>
  <c r="G4066" i="19"/>
  <c r="I4067" i="19" s="1"/>
  <c r="F4066" i="19"/>
  <c r="H4067" i="19" s="1"/>
  <c r="O4054" i="1"/>
  <c r="M4054" i="1"/>
  <c r="N4054" i="1"/>
  <c r="J4075" i="1"/>
  <c r="K4075" i="1" s="1"/>
  <c r="F4075" i="1"/>
  <c r="H4076" i="1" s="1"/>
  <c r="G4075" i="1"/>
  <c r="I4076" i="1" s="1"/>
  <c r="L4076" i="1"/>
  <c r="J4067" i="23" l="1"/>
  <c r="K4067" i="23" s="1"/>
  <c r="O4068" i="23"/>
  <c r="N4068" i="23"/>
  <c r="M4068" i="23"/>
  <c r="L4068" i="23"/>
  <c r="G4067" i="23"/>
  <c r="I4068" i="23" s="1"/>
  <c r="F4067" i="23"/>
  <c r="H4068" i="23" s="1"/>
  <c r="J4067" i="22"/>
  <c r="K4067" i="22" s="1"/>
  <c r="L4068" i="22"/>
  <c r="G4067" i="22"/>
  <c r="I4068" i="22" s="1"/>
  <c r="F4067" i="22"/>
  <c r="H4068" i="22" s="1"/>
  <c r="O4068" i="22"/>
  <c r="N4068" i="22"/>
  <c r="M4068" i="22"/>
  <c r="J4067" i="21"/>
  <c r="K4067" i="21" s="1"/>
  <c r="O4068" i="21"/>
  <c r="N4068" i="21"/>
  <c r="M4068" i="21"/>
  <c r="G4067" i="21"/>
  <c r="I4068" i="21" s="1"/>
  <c r="F4067" i="21"/>
  <c r="H4068" i="21" s="1"/>
  <c r="L4068" i="21"/>
  <c r="J4067" i="20"/>
  <c r="K4067" i="20" s="1"/>
  <c r="O4068" i="20"/>
  <c r="N4068" i="20"/>
  <c r="M4068" i="20"/>
  <c r="L4068" i="20"/>
  <c r="F4067" i="20"/>
  <c r="H4068" i="20" s="1"/>
  <c r="G4067" i="20"/>
  <c r="I4068" i="20" s="1"/>
  <c r="J4067" i="19"/>
  <c r="K4067" i="19" s="1"/>
  <c r="O4068" i="19"/>
  <c r="N4068" i="19"/>
  <c r="M4068" i="19"/>
  <c r="L4068" i="19"/>
  <c r="G4067" i="19"/>
  <c r="I4068" i="19" s="1"/>
  <c r="F4067" i="19"/>
  <c r="H4068" i="19" s="1"/>
  <c r="M4055" i="1"/>
  <c r="O4055" i="1"/>
  <c r="N4055" i="1"/>
  <c r="J4076" i="1"/>
  <c r="K4076" i="1" s="1"/>
  <c r="G4076" i="1"/>
  <c r="I4077" i="1" s="1"/>
  <c r="F4076" i="1"/>
  <c r="H4077" i="1" s="1"/>
  <c r="L4077" i="1"/>
  <c r="J4068" i="23" l="1"/>
  <c r="K4068" i="23" s="1"/>
  <c r="L4069" i="23"/>
  <c r="O4069" i="23"/>
  <c r="N4069" i="23"/>
  <c r="M4069" i="23"/>
  <c r="G4068" i="23"/>
  <c r="I4069" i="23" s="1"/>
  <c r="F4068" i="23"/>
  <c r="H4069" i="23" s="1"/>
  <c r="J4068" i="22"/>
  <c r="K4068" i="22" s="1"/>
  <c r="G4068" i="22"/>
  <c r="I4069" i="22" s="1"/>
  <c r="F4068" i="22"/>
  <c r="H4069" i="22" s="1"/>
  <c r="N4069" i="22"/>
  <c r="M4069" i="22"/>
  <c r="O4069" i="22"/>
  <c r="L4069" i="22"/>
  <c r="J4068" i="21"/>
  <c r="K4068" i="21" s="1"/>
  <c r="L4069" i="21"/>
  <c r="O4069" i="21"/>
  <c r="N4069" i="21"/>
  <c r="M4069" i="21"/>
  <c r="F4068" i="21"/>
  <c r="H4069" i="21" s="1"/>
  <c r="G4068" i="21"/>
  <c r="I4069" i="21" s="1"/>
  <c r="J4068" i="20"/>
  <c r="K4068" i="20" s="1"/>
  <c r="L4069" i="20"/>
  <c r="M4069" i="20"/>
  <c r="O4069" i="20"/>
  <c r="N4069" i="20"/>
  <c r="F4068" i="20"/>
  <c r="H4069" i="20" s="1"/>
  <c r="G4068" i="20"/>
  <c r="I4069" i="20" s="1"/>
  <c r="J4068" i="19"/>
  <c r="K4068" i="19" s="1"/>
  <c r="L4069" i="19"/>
  <c r="O4069" i="19"/>
  <c r="N4069" i="19"/>
  <c r="M4069" i="19"/>
  <c r="G4068" i="19"/>
  <c r="I4069" i="19" s="1"/>
  <c r="F4068" i="19"/>
  <c r="H4069" i="19" s="1"/>
  <c r="N4056" i="1"/>
  <c r="O4056" i="1"/>
  <c r="M4056" i="1"/>
  <c r="J4077" i="1"/>
  <c r="K4077" i="1" s="1"/>
  <c r="G4077" i="1"/>
  <c r="I4078" i="1" s="1"/>
  <c r="F4077" i="1"/>
  <c r="H4078" i="1" s="1"/>
  <c r="L4078" i="1"/>
  <c r="J4069" i="23" l="1"/>
  <c r="K4069" i="23" s="1"/>
  <c r="L4070" i="23"/>
  <c r="N4070" i="23"/>
  <c r="M4070" i="23"/>
  <c r="O4070" i="23"/>
  <c r="F4069" i="23"/>
  <c r="H4070" i="23" s="1"/>
  <c r="G4069" i="23"/>
  <c r="I4070" i="23" s="1"/>
  <c r="J4069" i="22"/>
  <c r="K4069" i="22" s="1"/>
  <c r="O4070" i="22"/>
  <c r="N4070" i="22"/>
  <c r="M4070" i="22"/>
  <c r="L4070" i="22"/>
  <c r="G4069" i="22"/>
  <c r="I4070" i="22" s="1"/>
  <c r="F4069" i="22"/>
  <c r="H4070" i="22" s="1"/>
  <c r="J4069" i="21"/>
  <c r="K4069" i="21" s="1"/>
  <c r="L4070" i="21"/>
  <c r="O4070" i="21"/>
  <c r="N4070" i="21"/>
  <c r="M4070" i="21"/>
  <c r="G4069" i="21"/>
  <c r="I4070" i="21" s="1"/>
  <c r="F4069" i="21"/>
  <c r="H4070" i="21" s="1"/>
  <c r="J4069" i="20"/>
  <c r="K4069" i="20" s="1"/>
  <c r="L4070" i="20"/>
  <c r="N4070" i="20"/>
  <c r="O4070" i="20"/>
  <c r="M4070" i="20"/>
  <c r="F4069" i="20"/>
  <c r="H4070" i="20" s="1"/>
  <c r="G4069" i="20"/>
  <c r="I4070" i="20" s="1"/>
  <c r="J4069" i="19"/>
  <c r="K4069" i="19" s="1"/>
  <c r="O4070" i="19"/>
  <c r="N4070" i="19"/>
  <c r="M4070" i="19"/>
  <c r="L4070" i="19"/>
  <c r="G4069" i="19"/>
  <c r="I4070" i="19" s="1"/>
  <c r="F4069" i="19"/>
  <c r="H4070" i="19" s="1"/>
  <c r="M4057" i="1"/>
  <c r="N4057" i="1"/>
  <c r="O4057" i="1"/>
  <c r="J4078" i="1"/>
  <c r="K4078" i="1" s="1"/>
  <c r="G4078" i="1"/>
  <c r="I4079" i="1" s="1"/>
  <c r="F4078" i="1"/>
  <c r="H4079" i="1" s="1"/>
  <c r="L4079" i="1"/>
  <c r="J4070" i="23" l="1"/>
  <c r="K4070" i="23" s="1"/>
  <c r="L4071" i="23"/>
  <c r="O4071" i="23"/>
  <c r="N4071" i="23"/>
  <c r="M4071" i="23"/>
  <c r="G4070" i="23"/>
  <c r="I4071" i="23" s="1"/>
  <c r="F4070" i="23"/>
  <c r="H4071" i="23" s="1"/>
  <c r="J4070" i="22"/>
  <c r="K4070" i="22" s="1"/>
  <c r="L4071" i="22"/>
  <c r="O4071" i="22"/>
  <c r="N4071" i="22"/>
  <c r="M4071" i="22"/>
  <c r="G4070" i="22"/>
  <c r="I4071" i="22" s="1"/>
  <c r="F4070" i="22"/>
  <c r="H4071" i="22" s="1"/>
  <c r="J4070" i="21"/>
  <c r="K4070" i="21" s="1"/>
  <c r="O4071" i="21"/>
  <c r="N4071" i="21"/>
  <c r="M4071" i="21"/>
  <c r="G4070" i="21"/>
  <c r="I4071" i="21" s="1"/>
  <c r="F4070" i="21"/>
  <c r="H4071" i="21" s="1"/>
  <c r="L4071" i="21"/>
  <c r="J4070" i="20"/>
  <c r="K4070" i="20" s="1"/>
  <c r="O4071" i="20"/>
  <c r="N4071" i="20"/>
  <c r="M4071" i="20"/>
  <c r="L4071" i="20"/>
  <c r="F4070" i="20"/>
  <c r="H4071" i="20" s="1"/>
  <c r="G4070" i="20"/>
  <c r="I4071" i="20" s="1"/>
  <c r="J4070" i="19"/>
  <c r="K4070" i="19" s="1"/>
  <c r="O4071" i="19"/>
  <c r="N4071" i="19"/>
  <c r="M4071" i="19"/>
  <c r="L4071" i="19"/>
  <c r="G4070" i="19"/>
  <c r="I4071" i="19" s="1"/>
  <c r="F4070" i="19"/>
  <c r="H4071" i="19" s="1"/>
  <c r="O4058" i="1"/>
  <c r="M4058" i="1"/>
  <c r="N4058" i="1"/>
  <c r="J4079" i="1"/>
  <c r="K4079" i="1" s="1"/>
  <c r="F4079" i="1"/>
  <c r="H4080" i="1" s="1"/>
  <c r="G4079" i="1"/>
  <c r="I4080" i="1" s="1"/>
  <c r="L4080" i="1"/>
  <c r="J4071" i="23" l="1"/>
  <c r="K4071" i="23" s="1"/>
  <c r="L4072" i="23"/>
  <c r="M4072" i="23"/>
  <c r="O4072" i="23"/>
  <c r="N4072" i="23"/>
  <c r="G4071" i="23"/>
  <c r="I4072" i="23" s="1"/>
  <c r="F4071" i="23"/>
  <c r="H4072" i="23" s="1"/>
  <c r="J4071" i="22"/>
  <c r="K4071" i="22" s="1"/>
  <c r="N4072" i="22"/>
  <c r="M4072" i="22"/>
  <c r="O4072" i="22"/>
  <c r="F4071" i="22"/>
  <c r="H4072" i="22" s="1"/>
  <c r="G4071" i="22"/>
  <c r="I4072" i="22" s="1"/>
  <c r="L4072" i="22"/>
  <c r="J4071" i="21"/>
  <c r="K4071" i="21" s="1"/>
  <c r="L4072" i="21"/>
  <c r="G4071" i="21"/>
  <c r="I4072" i="21" s="1"/>
  <c r="F4071" i="21"/>
  <c r="H4072" i="21" s="1"/>
  <c r="O4072" i="21"/>
  <c r="N4072" i="21"/>
  <c r="M4072" i="21"/>
  <c r="J4071" i="20"/>
  <c r="K4071" i="20" s="1"/>
  <c r="L4072" i="20"/>
  <c r="N4072" i="20"/>
  <c r="M4072" i="20"/>
  <c r="O4072" i="20"/>
  <c r="G4071" i="20"/>
  <c r="I4072" i="20" s="1"/>
  <c r="F4071" i="20"/>
  <c r="H4072" i="20" s="1"/>
  <c r="J4071" i="19"/>
  <c r="K4071" i="19" s="1"/>
  <c r="N4072" i="19"/>
  <c r="M4072" i="19"/>
  <c r="O4072" i="19"/>
  <c r="L4072" i="19"/>
  <c r="G4071" i="19"/>
  <c r="I4072" i="19" s="1"/>
  <c r="F4071" i="19"/>
  <c r="H4072" i="19" s="1"/>
  <c r="M4059" i="1"/>
  <c r="O4059" i="1"/>
  <c r="N4059" i="1"/>
  <c r="J4080" i="1"/>
  <c r="K4080" i="1" s="1"/>
  <c r="G4080" i="1"/>
  <c r="I4081" i="1" s="1"/>
  <c r="F4080" i="1"/>
  <c r="H4081" i="1" s="1"/>
  <c r="L4081" i="1"/>
  <c r="J4072" i="23" l="1"/>
  <c r="K4072" i="23" s="1"/>
  <c r="L4073" i="23"/>
  <c r="O4073" i="23"/>
  <c r="N4073" i="23"/>
  <c r="M4073" i="23"/>
  <c r="G4072" i="23"/>
  <c r="I4073" i="23" s="1"/>
  <c r="F4072" i="23"/>
  <c r="H4073" i="23" s="1"/>
  <c r="J4072" i="22"/>
  <c r="K4072" i="22" s="1"/>
  <c r="L4073" i="22"/>
  <c r="O4073" i="22"/>
  <c r="N4073" i="22"/>
  <c r="M4073" i="22"/>
  <c r="G4072" i="22"/>
  <c r="I4073" i="22" s="1"/>
  <c r="F4072" i="22"/>
  <c r="H4073" i="22" s="1"/>
  <c r="J4072" i="21"/>
  <c r="K4072" i="21" s="1"/>
  <c r="N4073" i="21"/>
  <c r="M4073" i="21"/>
  <c r="O4073" i="21"/>
  <c r="L4073" i="21"/>
  <c r="G4072" i="21"/>
  <c r="I4073" i="21" s="1"/>
  <c r="F4072" i="21"/>
  <c r="H4073" i="21" s="1"/>
  <c r="J4072" i="20"/>
  <c r="K4072" i="20" s="1"/>
  <c r="N4073" i="20"/>
  <c r="O4073" i="20"/>
  <c r="M4073" i="20"/>
  <c r="F4072" i="20"/>
  <c r="H4073" i="20" s="1"/>
  <c r="G4072" i="20"/>
  <c r="I4073" i="20" s="1"/>
  <c r="L4073" i="20"/>
  <c r="J4072" i="19"/>
  <c r="K4072" i="19" s="1"/>
  <c r="L4073" i="19"/>
  <c r="N4073" i="19"/>
  <c r="M4073" i="19"/>
  <c r="O4073" i="19"/>
  <c r="G4072" i="19"/>
  <c r="I4073" i="19" s="1"/>
  <c r="F4072" i="19"/>
  <c r="H4073" i="19" s="1"/>
  <c r="O4060" i="1"/>
  <c r="M4060" i="1"/>
  <c r="N4060" i="1"/>
  <c r="J4081" i="1"/>
  <c r="K4081" i="1" s="1"/>
  <c r="G4081" i="1"/>
  <c r="I4082" i="1" s="1"/>
  <c r="F4081" i="1"/>
  <c r="H4082" i="1" s="1"/>
  <c r="L4082" i="1"/>
  <c r="J4073" i="23" l="1"/>
  <c r="K4073" i="23" s="1"/>
  <c r="O4074" i="23"/>
  <c r="N4074" i="23"/>
  <c r="M4074" i="23"/>
  <c r="L4074" i="23"/>
  <c r="G4073" i="23"/>
  <c r="I4074" i="23" s="1"/>
  <c r="F4073" i="23"/>
  <c r="H4074" i="23" s="1"/>
  <c r="J4073" i="22"/>
  <c r="K4073" i="22" s="1"/>
  <c r="O4074" i="22"/>
  <c r="N4074" i="22"/>
  <c r="M4074" i="22"/>
  <c r="G4073" i="22"/>
  <c r="I4074" i="22" s="1"/>
  <c r="F4073" i="22"/>
  <c r="H4074" i="22" s="1"/>
  <c r="L4074" i="22"/>
  <c r="J4073" i="21"/>
  <c r="K4073" i="21" s="1"/>
  <c r="O4074" i="21"/>
  <c r="N4074" i="21"/>
  <c r="M4074" i="21"/>
  <c r="L4074" i="21"/>
  <c r="G4073" i="21"/>
  <c r="I4074" i="21" s="1"/>
  <c r="F4073" i="21"/>
  <c r="H4074" i="21" s="1"/>
  <c r="J4073" i="20"/>
  <c r="K4073" i="20" s="1"/>
  <c r="L4074" i="20"/>
  <c r="M4074" i="20"/>
  <c r="O4074" i="20"/>
  <c r="N4074" i="20"/>
  <c r="G4073" i="20"/>
  <c r="I4074" i="20" s="1"/>
  <c r="F4073" i="20"/>
  <c r="H4074" i="20" s="1"/>
  <c r="J4073" i="19"/>
  <c r="K4073" i="19" s="1"/>
  <c r="L4074" i="19"/>
  <c r="N4074" i="19"/>
  <c r="M4074" i="19"/>
  <c r="O4074" i="19"/>
  <c r="G4073" i="19"/>
  <c r="I4074" i="19" s="1"/>
  <c r="F4073" i="19"/>
  <c r="H4074" i="19" s="1"/>
  <c r="O4061" i="1"/>
  <c r="N4061" i="1"/>
  <c r="M4061" i="1"/>
  <c r="J4082" i="1"/>
  <c r="K4082" i="1" s="1"/>
  <c r="G4082" i="1"/>
  <c r="I4083" i="1" s="1"/>
  <c r="F4082" i="1"/>
  <c r="H4083" i="1" s="1"/>
  <c r="L4083" i="1"/>
  <c r="J4074" i="23" l="1"/>
  <c r="K4074" i="23" s="1"/>
  <c r="L4075" i="23"/>
  <c r="N4075" i="23"/>
  <c r="M4075" i="23"/>
  <c r="O4075" i="23"/>
  <c r="F4074" i="23"/>
  <c r="H4075" i="23" s="1"/>
  <c r="G4074" i="23"/>
  <c r="I4075" i="23" s="1"/>
  <c r="J4074" i="22"/>
  <c r="K4074" i="22" s="1"/>
  <c r="O4075" i="22"/>
  <c r="N4075" i="22"/>
  <c r="M4075" i="22"/>
  <c r="G4074" i="22"/>
  <c r="I4075" i="22" s="1"/>
  <c r="F4074" i="22"/>
  <c r="H4075" i="22" s="1"/>
  <c r="L4075" i="22"/>
  <c r="J4074" i="21"/>
  <c r="K4074" i="21" s="1"/>
  <c r="L4075" i="21"/>
  <c r="N4075" i="21"/>
  <c r="O4075" i="21"/>
  <c r="M4075" i="21"/>
  <c r="G4074" i="21"/>
  <c r="I4075" i="21" s="1"/>
  <c r="F4074" i="21"/>
  <c r="H4075" i="21" s="1"/>
  <c r="J4074" i="20"/>
  <c r="K4074" i="20" s="1"/>
  <c r="F4074" i="20"/>
  <c r="H4075" i="20" s="1"/>
  <c r="G4074" i="20"/>
  <c r="I4075" i="20" s="1"/>
  <c r="L4075" i="20"/>
  <c r="N4075" i="20"/>
  <c r="O4075" i="20"/>
  <c r="M4075" i="20"/>
  <c r="J4074" i="19"/>
  <c r="K4074" i="19" s="1"/>
  <c r="O4075" i="19"/>
  <c r="N4075" i="19"/>
  <c r="M4075" i="19"/>
  <c r="L4075" i="19"/>
  <c r="G4074" i="19"/>
  <c r="I4075" i="19" s="1"/>
  <c r="F4074" i="19"/>
  <c r="H4075" i="19" s="1"/>
  <c r="O4062" i="1"/>
  <c r="M4062" i="1"/>
  <c r="N4062" i="1"/>
  <c r="J4083" i="1"/>
  <c r="K4083" i="1" s="1"/>
  <c r="F4083" i="1"/>
  <c r="H4084" i="1" s="1"/>
  <c r="G4083" i="1"/>
  <c r="I4084" i="1" s="1"/>
  <c r="L4084" i="1"/>
  <c r="J4075" i="23" l="1"/>
  <c r="K4075" i="23" s="1"/>
  <c r="O4076" i="23"/>
  <c r="N4076" i="23"/>
  <c r="M4076" i="23"/>
  <c r="L4076" i="23"/>
  <c r="G4075" i="23"/>
  <c r="I4076" i="23" s="1"/>
  <c r="F4075" i="23"/>
  <c r="H4076" i="23" s="1"/>
  <c r="J4075" i="22"/>
  <c r="K4075" i="22" s="1"/>
  <c r="L4076" i="22"/>
  <c r="O4076" i="22"/>
  <c r="N4076" i="22"/>
  <c r="M4076" i="22"/>
  <c r="G4075" i="22"/>
  <c r="I4076" i="22" s="1"/>
  <c r="F4075" i="22"/>
  <c r="H4076" i="22" s="1"/>
  <c r="J4075" i="21"/>
  <c r="K4075" i="21" s="1"/>
  <c r="O4076" i="21"/>
  <c r="N4076" i="21"/>
  <c r="M4076" i="21"/>
  <c r="L4076" i="21"/>
  <c r="G4075" i="21"/>
  <c r="I4076" i="21" s="1"/>
  <c r="F4075" i="21"/>
  <c r="H4076" i="21" s="1"/>
  <c r="J4075" i="20"/>
  <c r="K4075" i="20" s="1"/>
  <c r="O4076" i="20"/>
  <c r="M4076" i="20"/>
  <c r="N4076" i="20"/>
  <c r="L4076" i="20"/>
  <c r="G4075" i="20"/>
  <c r="I4076" i="20" s="1"/>
  <c r="F4075" i="20"/>
  <c r="H4076" i="20" s="1"/>
  <c r="J4075" i="19"/>
  <c r="K4075" i="19" s="1"/>
  <c r="O4076" i="19"/>
  <c r="N4076" i="19"/>
  <c r="M4076" i="19"/>
  <c r="L4076" i="19"/>
  <c r="G4075" i="19"/>
  <c r="I4076" i="19" s="1"/>
  <c r="F4075" i="19"/>
  <c r="H4076" i="19" s="1"/>
  <c r="O4063" i="1"/>
  <c r="N4063" i="1"/>
  <c r="M4063" i="1"/>
  <c r="J4084" i="1"/>
  <c r="K4084" i="1" s="1"/>
  <c r="G4084" i="1"/>
  <c r="I4085" i="1" s="1"/>
  <c r="F4084" i="1"/>
  <c r="H4085" i="1" s="1"/>
  <c r="L4085" i="1"/>
  <c r="J4076" i="23" l="1"/>
  <c r="K4076" i="23" s="1"/>
  <c r="O4077" i="23"/>
  <c r="N4077" i="23"/>
  <c r="M4077" i="23"/>
  <c r="L4077" i="23"/>
  <c r="G4076" i="23"/>
  <c r="I4077" i="23" s="1"/>
  <c r="F4076" i="23"/>
  <c r="H4077" i="23" s="1"/>
  <c r="J4076" i="22"/>
  <c r="K4076" i="22" s="1"/>
  <c r="N4077" i="22"/>
  <c r="M4077" i="22"/>
  <c r="O4077" i="22"/>
  <c r="F4076" i="22"/>
  <c r="H4077" i="22" s="1"/>
  <c r="G4076" i="22"/>
  <c r="I4077" i="22" s="1"/>
  <c r="L4077" i="22"/>
  <c r="J4076" i="21"/>
  <c r="K4076" i="21" s="1"/>
  <c r="L4077" i="21"/>
  <c r="O4077" i="21"/>
  <c r="N4077" i="21"/>
  <c r="M4077" i="21"/>
  <c r="G4076" i="21"/>
  <c r="I4077" i="21" s="1"/>
  <c r="F4076" i="21"/>
  <c r="H4077" i="21" s="1"/>
  <c r="J4076" i="20"/>
  <c r="K4076" i="20" s="1"/>
  <c r="L4077" i="20"/>
  <c r="O4077" i="20"/>
  <c r="N4077" i="20"/>
  <c r="M4077" i="20"/>
  <c r="G4076" i="20"/>
  <c r="I4077" i="20" s="1"/>
  <c r="F4076" i="20"/>
  <c r="H4077" i="20" s="1"/>
  <c r="J4076" i="19"/>
  <c r="K4076" i="19" s="1"/>
  <c r="L4077" i="19"/>
  <c r="O4077" i="19"/>
  <c r="N4077" i="19"/>
  <c r="M4077" i="19"/>
  <c r="G4076" i="19"/>
  <c r="I4077" i="19" s="1"/>
  <c r="F4076" i="19"/>
  <c r="H4077" i="19" s="1"/>
  <c r="O4064" i="1"/>
  <c r="M4064" i="1"/>
  <c r="N4064" i="1"/>
  <c r="J4085" i="1"/>
  <c r="K4085" i="1" s="1"/>
  <c r="F4085" i="1"/>
  <c r="H4086" i="1" s="1"/>
  <c r="G4085" i="1"/>
  <c r="I4086" i="1" s="1"/>
  <c r="L4086" i="1"/>
  <c r="J4077" i="23" l="1"/>
  <c r="K4077" i="23" s="1"/>
  <c r="L4078" i="23"/>
  <c r="O4078" i="23"/>
  <c r="N4078" i="23"/>
  <c r="M4078" i="23"/>
  <c r="F4077" i="23"/>
  <c r="H4078" i="23" s="1"/>
  <c r="G4077" i="23"/>
  <c r="I4078" i="23" s="1"/>
  <c r="J4077" i="22"/>
  <c r="K4077" i="22" s="1"/>
  <c r="L4078" i="22"/>
  <c r="O4078" i="22"/>
  <c r="N4078" i="22"/>
  <c r="M4078" i="22"/>
  <c r="G4077" i="22"/>
  <c r="I4078" i="22" s="1"/>
  <c r="F4077" i="22"/>
  <c r="H4078" i="22" s="1"/>
  <c r="J4077" i="21"/>
  <c r="K4077" i="21" s="1"/>
  <c r="M4078" i="21"/>
  <c r="O4078" i="21"/>
  <c r="N4078" i="21"/>
  <c r="L4078" i="21"/>
  <c r="G4077" i="21"/>
  <c r="I4078" i="21" s="1"/>
  <c r="F4077" i="21"/>
  <c r="H4078" i="21" s="1"/>
  <c r="J4077" i="20"/>
  <c r="K4077" i="20" s="1"/>
  <c r="O4078" i="20"/>
  <c r="M4078" i="20"/>
  <c r="N4078" i="20"/>
  <c r="L4078" i="20"/>
  <c r="G4077" i="20"/>
  <c r="I4078" i="20" s="1"/>
  <c r="F4077" i="20"/>
  <c r="H4078" i="20" s="1"/>
  <c r="J4077" i="19"/>
  <c r="K4077" i="19" s="1"/>
  <c r="O4078" i="19"/>
  <c r="N4078" i="19"/>
  <c r="M4078" i="19"/>
  <c r="L4078" i="19"/>
  <c r="G4077" i="19"/>
  <c r="I4078" i="19" s="1"/>
  <c r="F4077" i="19"/>
  <c r="H4078" i="19" s="1"/>
  <c r="M4065" i="1"/>
  <c r="N4065" i="1"/>
  <c r="O4065" i="1"/>
  <c r="J4086" i="1"/>
  <c r="K4086" i="1" s="1"/>
  <c r="G4086" i="1"/>
  <c r="I4087" i="1" s="1"/>
  <c r="F4086" i="1"/>
  <c r="H4087" i="1" s="1"/>
  <c r="L4087" i="1"/>
  <c r="J4078" i="23" l="1"/>
  <c r="K4078" i="23" s="1"/>
  <c r="O4079" i="23"/>
  <c r="N4079" i="23"/>
  <c r="M4079" i="23"/>
  <c r="L4079" i="23"/>
  <c r="G4078" i="23"/>
  <c r="I4079" i="23" s="1"/>
  <c r="F4078" i="23"/>
  <c r="H4079" i="23" s="1"/>
  <c r="J4078" i="22"/>
  <c r="K4078" i="22" s="1"/>
  <c r="O4079" i="22"/>
  <c r="N4079" i="22"/>
  <c r="M4079" i="22"/>
  <c r="G4078" i="22"/>
  <c r="I4079" i="22" s="1"/>
  <c r="F4078" i="22"/>
  <c r="H4079" i="22" s="1"/>
  <c r="L4079" i="22"/>
  <c r="J4078" i="21"/>
  <c r="K4078" i="21" s="1"/>
  <c r="L4079" i="21"/>
  <c r="O4079" i="21"/>
  <c r="N4079" i="21"/>
  <c r="M4079" i="21"/>
  <c r="G4078" i="21"/>
  <c r="I4079" i="21" s="1"/>
  <c r="F4078" i="21"/>
  <c r="H4079" i="21" s="1"/>
  <c r="J4078" i="20"/>
  <c r="K4078" i="20" s="1"/>
  <c r="L4079" i="20"/>
  <c r="M4079" i="20"/>
  <c r="O4079" i="20"/>
  <c r="N4079" i="20"/>
  <c r="G4078" i="20"/>
  <c r="I4079" i="20" s="1"/>
  <c r="F4078" i="20"/>
  <c r="H4079" i="20" s="1"/>
  <c r="J4078" i="19"/>
  <c r="K4078" i="19" s="1"/>
  <c r="N4079" i="19"/>
  <c r="M4079" i="19"/>
  <c r="O4079" i="19"/>
  <c r="L4079" i="19"/>
  <c r="G4078" i="19"/>
  <c r="I4079" i="19" s="1"/>
  <c r="F4078" i="19"/>
  <c r="H4079" i="19" s="1"/>
  <c r="N4066" i="1"/>
  <c r="O4066" i="1"/>
  <c r="M4066" i="1"/>
  <c r="J4087" i="1"/>
  <c r="K4087" i="1" s="1"/>
  <c r="F4087" i="1"/>
  <c r="H4088" i="1" s="1"/>
  <c r="G4087" i="1"/>
  <c r="I4088" i="1" s="1"/>
  <c r="L4088" i="1"/>
  <c r="J4079" i="23" l="1"/>
  <c r="K4079" i="23" s="1"/>
  <c r="L4080" i="23"/>
  <c r="N4080" i="23"/>
  <c r="M4080" i="23"/>
  <c r="O4080" i="23"/>
  <c r="F4079" i="23"/>
  <c r="H4080" i="23" s="1"/>
  <c r="G4079" i="23"/>
  <c r="I4080" i="23" s="1"/>
  <c r="J4079" i="22"/>
  <c r="K4079" i="22" s="1"/>
  <c r="L4080" i="22"/>
  <c r="O4080" i="22"/>
  <c r="N4080" i="22"/>
  <c r="M4080" i="22"/>
  <c r="G4079" i="22"/>
  <c r="I4080" i="22" s="1"/>
  <c r="F4079" i="22"/>
  <c r="H4080" i="22" s="1"/>
  <c r="J4079" i="21"/>
  <c r="K4079" i="21" s="1"/>
  <c r="O4080" i="21"/>
  <c r="N4080" i="21"/>
  <c r="M4080" i="21"/>
  <c r="L4080" i="21"/>
  <c r="G4079" i="21"/>
  <c r="I4080" i="21" s="1"/>
  <c r="F4079" i="21"/>
  <c r="H4080" i="21" s="1"/>
  <c r="J4079" i="20"/>
  <c r="K4079" i="20" s="1"/>
  <c r="L4080" i="20"/>
  <c r="N4080" i="20"/>
  <c r="O4080" i="20"/>
  <c r="M4080" i="20"/>
  <c r="F4079" i="20"/>
  <c r="H4080" i="20" s="1"/>
  <c r="G4079" i="20"/>
  <c r="I4080" i="20" s="1"/>
  <c r="J4079" i="19"/>
  <c r="K4079" i="19" s="1"/>
  <c r="L4080" i="19"/>
  <c r="N4080" i="19"/>
  <c r="M4080" i="19"/>
  <c r="O4080" i="19"/>
  <c r="G4079" i="19"/>
  <c r="I4080" i="19" s="1"/>
  <c r="F4079" i="19"/>
  <c r="H4080" i="19" s="1"/>
  <c r="M4067" i="1"/>
  <c r="N4067" i="1"/>
  <c r="O4067" i="1"/>
  <c r="J4088" i="1"/>
  <c r="K4088" i="1" s="1"/>
  <c r="G4088" i="1"/>
  <c r="I4089" i="1" s="1"/>
  <c r="F4088" i="1"/>
  <c r="H4089" i="1" s="1"/>
  <c r="L4089" i="1"/>
  <c r="J4080" i="23" l="1"/>
  <c r="K4080" i="23" s="1"/>
  <c r="O4081" i="23"/>
  <c r="N4081" i="23"/>
  <c r="M4081" i="23"/>
  <c r="L4081" i="23"/>
  <c r="G4080" i="23"/>
  <c r="I4081" i="23" s="1"/>
  <c r="F4080" i="23"/>
  <c r="H4081" i="23" s="1"/>
  <c r="J4080" i="22"/>
  <c r="K4080" i="22" s="1"/>
  <c r="O4081" i="22"/>
  <c r="N4081" i="22"/>
  <c r="M4081" i="22"/>
  <c r="L4081" i="22"/>
  <c r="G4080" i="22"/>
  <c r="I4081" i="22" s="1"/>
  <c r="F4080" i="22"/>
  <c r="H4081" i="22" s="1"/>
  <c r="J4080" i="21"/>
  <c r="K4080" i="21" s="1"/>
  <c r="O4081" i="21"/>
  <c r="N4081" i="21"/>
  <c r="M4081" i="21"/>
  <c r="L4081" i="21"/>
  <c r="G4080" i="21"/>
  <c r="I4081" i="21" s="1"/>
  <c r="F4080" i="21"/>
  <c r="H4081" i="21" s="1"/>
  <c r="J4080" i="20"/>
  <c r="K4080" i="20" s="1"/>
  <c r="L4081" i="20"/>
  <c r="N4081" i="20"/>
  <c r="O4081" i="20"/>
  <c r="M4081" i="20"/>
  <c r="G4080" i="20"/>
  <c r="I4081" i="20" s="1"/>
  <c r="F4080" i="20"/>
  <c r="H4081" i="20" s="1"/>
  <c r="J4080" i="19"/>
  <c r="K4080" i="19" s="1"/>
  <c r="O4081" i="19"/>
  <c r="N4081" i="19"/>
  <c r="M4081" i="19"/>
  <c r="L4081" i="19"/>
  <c r="G4080" i="19"/>
  <c r="I4081" i="19" s="1"/>
  <c r="F4080" i="19"/>
  <c r="H4081" i="19" s="1"/>
  <c r="N4068" i="1"/>
  <c r="O4068" i="1"/>
  <c r="M4068" i="1"/>
  <c r="J4089" i="1"/>
  <c r="K4089" i="1" s="1"/>
  <c r="G4089" i="1"/>
  <c r="I4090" i="1" s="1"/>
  <c r="F4089" i="1"/>
  <c r="H4090" i="1" s="1"/>
  <c r="L4090" i="1"/>
  <c r="J4081" i="23" l="1"/>
  <c r="K4081" i="23" s="1"/>
  <c r="L4082" i="23"/>
  <c r="G4081" i="23"/>
  <c r="I4082" i="23" s="1"/>
  <c r="F4081" i="23"/>
  <c r="H4082" i="23" s="1"/>
  <c r="O4082" i="23"/>
  <c r="N4082" i="23"/>
  <c r="M4082" i="23"/>
  <c r="J4081" i="22"/>
  <c r="K4081" i="22" s="1"/>
  <c r="L4082" i="22"/>
  <c r="N4082" i="22"/>
  <c r="M4082" i="22"/>
  <c r="O4082" i="22"/>
  <c r="F4081" i="22"/>
  <c r="H4082" i="22" s="1"/>
  <c r="G4081" i="22"/>
  <c r="I4082" i="22" s="1"/>
  <c r="J4081" i="21"/>
  <c r="K4081" i="21" s="1"/>
  <c r="L4082" i="21"/>
  <c r="O4082" i="21"/>
  <c r="N4082" i="21"/>
  <c r="M4082" i="21"/>
  <c r="G4081" i="21"/>
  <c r="I4082" i="21" s="1"/>
  <c r="F4081" i="21"/>
  <c r="H4082" i="21" s="1"/>
  <c r="J4081" i="20"/>
  <c r="K4081" i="20" s="1"/>
  <c r="L4082" i="20"/>
  <c r="O4082" i="20"/>
  <c r="N4082" i="20"/>
  <c r="M4082" i="20"/>
  <c r="F4081" i="20"/>
  <c r="H4082" i="20" s="1"/>
  <c r="G4081" i="20"/>
  <c r="I4082" i="20" s="1"/>
  <c r="J4081" i="19"/>
  <c r="K4081" i="19" s="1"/>
  <c r="O4082" i="19"/>
  <c r="N4082" i="19"/>
  <c r="M4082" i="19"/>
  <c r="L4082" i="19"/>
  <c r="G4081" i="19"/>
  <c r="I4082" i="19" s="1"/>
  <c r="F4081" i="19"/>
  <c r="H4082" i="19" s="1"/>
  <c r="M4069" i="1"/>
  <c r="N4069" i="1"/>
  <c r="O4069" i="1"/>
  <c r="J4090" i="1"/>
  <c r="K4090" i="1" s="1"/>
  <c r="G4090" i="1"/>
  <c r="I4091" i="1" s="1"/>
  <c r="F4090" i="1"/>
  <c r="H4091" i="1" s="1"/>
  <c r="L4091" i="1"/>
  <c r="J4082" i="23" l="1"/>
  <c r="K4082" i="23" s="1"/>
  <c r="O4083" i="23"/>
  <c r="N4083" i="23"/>
  <c r="M4083" i="23"/>
  <c r="L4083" i="23"/>
  <c r="G4082" i="23"/>
  <c r="I4083" i="23" s="1"/>
  <c r="F4082" i="23"/>
  <c r="H4083" i="23" s="1"/>
  <c r="J4082" i="22"/>
  <c r="K4082" i="22" s="1"/>
  <c r="L4083" i="22"/>
  <c r="O4083" i="22"/>
  <c r="N4083" i="22"/>
  <c r="M4083" i="22"/>
  <c r="G4082" i="22"/>
  <c r="I4083" i="22" s="1"/>
  <c r="F4082" i="22"/>
  <c r="H4083" i="22" s="1"/>
  <c r="J4082" i="21"/>
  <c r="K4082" i="21" s="1"/>
  <c r="O4083" i="21"/>
  <c r="N4083" i="21"/>
  <c r="M4083" i="21"/>
  <c r="L4083" i="21"/>
  <c r="G4082" i="21"/>
  <c r="I4083" i="21" s="1"/>
  <c r="F4082" i="21"/>
  <c r="H4083" i="21" s="1"/>
  <c r="J4082" i="20"/>
  <c r="K4082" i="20" s="1"/>
  <c r="O4083" i="20"/>
  <c r="N4083" i="20"/>
  <c r="M4083" i="20"/>
  <c r="L4083" i="20"/>
  <c r="G4082" i="20"/>
  <c r="I4083" i="20" s="1"/>
  <c r="F4082" i="20"/>
  <c r="H4083" i="20" s="1"/>
  <c r="J4082" i="19"/>
  <c r="K4082" i="19" s="1"/>
  <c r="L4083" i="19"/>
  <c r="O4083" i="19"/>
  <c r="N4083" i="19"/>
  <c r="M4083" i="19"/>
  <c r="G4082" i="19"/>
  <c r="I4083" i="19" s="1"/>
  <c r="F4082" i="19"/>
  <c r="H4083" i="19" s="1"/>
  <c r="N4070" i="1"/>
  <c r="O4070" i="1"/>
  <c r="M4070" i="1"/>
  <c r="J4091" i="1"/>
  <c r="K4091" i="1" s="1"/>
  <c r="F4091" i="1"/>
  <c r="H4092" i="1" s="1"/>
  <c r="G4091" i="1"/>
  <c r="I4092" i="1" s="1"/>
  <c r="L4092" i="1"/>
  <c r="J4083" i="23" l="1"/>
  <c r="K4083" i="23" s="1"/>
  <c r="L4084" i="23"/>
  <c r="O4084" i="23"/>
  <c r="N4084" i="23"/>
  <c r="M4084" i="23"/>
  <c r="F4083" i="23"/>
  <c r="H4084" i="23" s="1"/>
  <c r="G4083" i="23"/>
  <c r="I4084" i="23" s="1"/>
  <c r="J4083" i="22"/>
  <c r="K4083" i="22" s="1"/>
  <c r="O4084" i="22"/>
  <c r="N4084" i="22"/>
  <c r="M4084" i="22"/>
  <c r="L4084" i="22"/>
  <c r="F4083" i="22"/>
  <c r="H4084" i="22" s="1"/>
  <c r="G4083" i="22"/>
  <c r="I4084" i="22" s="1"/>
  <c r="J4083" i="21"/>
  <c r="K4083" i="21" s="1"/>
  <c r="O4084" i="21"/>
  <c r="N4084" i="21"/>
  <c r="M4084" i="21"/>
  <c r="L4084" i="21"/>
  <c r="G4083" i="21"/>
  <c r="I4084" i="21" s="1"/>
  <c r="F4083" i="21"/>
  <c r="H4084" i="21" s="1"/>
  <c r="J4083" i="20"/>
  <c r="K4083" i="20" s="1"/>
  <c r="M4084" i="20"/>
  <c r="N4084" i="20"/>
  <c r="O4084" i="20"/>
  <c r="L4084" i="20"/>
  <c r="G4083" i="20"/>
  <c r="I4084" i="20" s="1"/>
  <c r="F4083" i="20"/>
  <c r="H4084" i="20" s="1"/>
  <c r="J4083" i="19"/>
  <c r="K4083" i="19" s="1"/>
  <c r="O4084" i="19"/>
  <c r="N4084" i="19"/>
  <c r="M4084" i="19"/>
  <c r="L4084" i="19"/>
  <c r="G4083" i="19"/>
  <c r="I4084" i="19" s="1"/>
  <c r="F4083" i="19"/>
  <c r="H4084" i="19" s="1"/>
  <c r="M4071" i="1"/>
  <c r="O4071" i="1"/>
  <c r="N4071" i="1"/>
  <c r="J4092" i="1"/>
  <c r="K4092" i="1" s="1"/>
  <c r="G4092" i="1"/>
  <c r="I4093" i="1" s="1"/>
  <c r="F4092" i="1"/>
  <c r="H4093" i="1" s="1"/>
  <c r="L4093" i="1"/>
  <c r="J4084" i="23" l="1"/>
  <c r="K4084" i="23" s="1"/>
  <c r="L4085" i="23"/>
  <c r="N4085" i="23"/>
  <c r="M4085" i="23"/>
  <c r="O4085" i="23"/>
  <c r="F4084" i="23"/>
  <c r="H4085" i="23" s="1"/>
  <c r="G4084" i="23"/>
  <c r="I4085" i="23" s="1"/>
  <c r="J4084" i="22"/>
  <c r="K4084" i="22" s="1"/>
  <c r="L4085" i="22"/>
  <c r="G4084" i="22"/>
  <c r="I4085" i="22" s="1"/>
  <c r="F4084" i="22"/>
  <c r="H4085" i="22" s="1"/>
  <c r="O4085" i="22"/>
  <c r="N4085" i="22"/>
  <c r="M4085" i="22"/>
  <c r="J4084" i="21"/>
  <c r="K4084" i="21" s="1"/>
  <c r="O4085" i="21"/>
  <c r="N4085" i="21"/>
  <c r="M4085" i="21"/>
  <c r="L4085" i="21"/>
  <c r="G4084" i="21"/>
  <c r="I4085" i="21" s="1"/>
  <c r="F4084" i="21"/>
  <c r="H4085" i="21" s="1"/>
  <c r="J4084" i="20"/>
  <c r="K4084" i="20" s="1"/>
  <c r="L4085" i="20"/>
  <c r="N4085" i="20"/>
  <c r="O4085" i="20"/>
  <c r="M4085" i="20"/>
  <c r="F4084" i="20"/>
  <c r="H4085" i="20" s="1"/>
  <c r="G4084" i="20"/>
  <c r="I4085" i="20" s="1"/>
  <c r="J4084" i="19"/>
  <c r="K4084" i="19" s="1"/>
  <c r="L4085" i="19"/>
  <c r="O4085" i="19"/>
  <c r="N4085" i="19"/>
  <c r="M4085" i="19"/>
  <c r="G4084" i="19"/>
  <c r="I4085" i="19" s="1"/>
  <c r="F4084" i="19"/>
  <c r="H4085" i="19" s="1"/>
  <c r="N4072" i="1"/>
  <c r="M4072" i="1"/>
  <c r="O4072" i="1"/>
  <c r="J4093" i="1"/>
  <c r="K4093" i="1" s="1"/>
  <c r="F4093" i="1"/>
  <c r="H4094" i="1" s="1"/>
  <c r="G4093" i="1"/>
  <c r="I4094" i="1" s="1"/>
  <c r="L4094" i="1"/>
  <c r="J4085" i="23" l="1"/>
  <c r="K4085" i="23" s="1"/>
  <c r="O4086" i="23"/>
  <c r="N4086" i="23"/>
  <c r="M4086" i="23"/>
  <c r="L4086" i="23"/>
  <c r="G4085" i="23"/>
  <c r="I4086" i="23" s="1"/>
  <c r="F4085" i="23"/>
  <c r="H4086" i="23" s="1"/>
  <c r="J4085" i="22"/>
  <c r="K4085" i="22" s="1"/>
  <c r="O4086" i="22"/>
  <c r="N4086" i="22"/>
  <c r="M4086" i="22"/>
  <c r="G4085" i="22"/>
  <c r="I4086" i="22" s="1"/>
  <c r="F4085" i="22"/>
  <c r="H4086" i="22" s="1"/>
  <c r="L4086" i="22"/>
  <c r="J4085" i="21"/>
  <c r="K4085" i="21" s="1"/>
  <c r="L4086" i="21"/>
  <c r="O4086" i="21"/>
  <c r="N4086" i="21"/>
  <c r="M4086" i="21"/>
  <c r="G4085" i="21"/>
  <c r="I4086" i="21" s="1"/>
  <c r="F4085" i="21"/>
  <c r="H4086" i="21" s="1"/>
  <c r="J4085" i="20"/>
  <c r="K4085" i="20" s="1"/>
  <c r="M4086" i="20"/>
  <c r="N4086" i="20"/>
  <c r="O4086" i="20"/>
  <c r="L4086" i="20"/>
  <c r="G4085" i="20"/>
  <c r="I4086" i="20" s="1"/>
  <c r="F4085" i="20"/>
  <c r="H4086" i="20" s="1"/>
  <c r="J4085" i="19"/>
  <c r="K4085" i="19" s="1"/>
  <c r="O4086" i="19"/>
  <c r="N4086" i="19"/>
  <c r="M4086" i="19"/>
  <c r="L4086" i="19"/>
  <c r="G4085" i="19"/>
  <c r="I4086" i="19" s="1"/>
  <c r="F4085" i="19"/>
  <c r="H4086" i="19" s="1"/>
  <c r="M4073" i="1"/>
  <c r="N4073" i="1"/>
  <c r="O4073" i="1"/>
  <c r="J4094" i="1"/>
  <c r="K4094" i="1" s="1"/>
  <c r="G4094" i="1"/>
  <c r="I4095" i="1" s="1"/>
  <c r="F4094" i="1"/>
  <c r="H4095" i="1" s="1"/>
  <c r="L4095" i="1"/>
  <c r="J4086" i="23" l="1"/>
  <c r="K4086" i="23" s="1"/>
  <c r="M4087" i="23"/>
  <c r="O4087" i="23"/>
  <c r="N4087" i="23"/>
  <c r="L4087" i="23"/>
  <c r="G4086" i="23"/>
  <c r="I4087" i="23" s="1"/>
  <c r="F4086" i="23"/>
  <c r="H4087" i="23" s="1"/>
  <c r="J4086" i="22"/>
  <c r="K4086" i="22" s="1"/>
  <c r="N4087" i="22"/>
  <c r="M4087" i="22"/>
  <c r="O4087" i="22"/>
  <c r="F4086" i="22"/>
  <c r="H4087" i="22" s="1"/>
  <c r="G4086" i="22"/>
  <c r="I4087" i="22" s="1"/>
  <c r="L4087" i="22"/>
  <c r="J4086" i="21"/>
  <c r="K4086" i="21" s="1"/>
  <c r="O4087" i="21"/>
  <c r="N4087" i="21"/>
  <c r="M4087" i="21"/>
  <c r="L4087" i="21"/>
  <c r="G4086" i="21"/>
  <c r="I4087" i="21" s="1"/>
  <c r="F4086" i="21"/>
  <c r="H4087" i="21" s="1"/>
  <c r="J4086" i="20"/>
  <c r="K4086" i="20" s="1"/>
  <c r="L4087" i="20"/>
  <c r="N4087" i="20"/>
  <c r="O4087" i="20"/>
  <c r="M4087" i="20"/>
  <c r="G4086" i="20"/>
  <c r="I4087" i="20" s="1"/>
  <c r="F4086" i="20"/>
  <c r="H4087" i="20" s="1"/>
  <c r="J4086" i="19"/>
  <c r="K4086" i="19" s="1"/>
  <c r="L4087" i="19"/>
  <c r="O4087" i="19"/>
  <c r="N4087" i="19"/>
  <c r="M4087" i="19"/>
  <c r="F4086" i="19"/>
  <c r="H4087" i="19" s="1"/>
  <c r="G4086" i="19"/>
  <c r="I4087" i="19" s="1"/>
  <c r="O4074" i="1"/>
  <c r="M4074" i="1"/>
  <c r="N4074" i="1"/>
  <c r="J4095" i="1"/>
  <c r="K4095" i="1" s="1"/>
  <c r="F4095" i="1"/>
  <c r="H4096" i="1" s="1"/>
  <c r="G4095" i="1"/>
  <c r="I4096" i="1" s="1"/>
  <c r="L4096" i="1"/>
  <c r="J4087" i="23" l="1"/>
  <c r="K4087" i="23" s="1"/>
  <c r="L4088" i="23"/>
  <c r="O4088" i="23"/>
  <c r="N4088" i="23"/>
  <c r="M4088" i="23"/>
  <c r="G4087" i="23"/>
  <c r="I4088" i="23" s="1"/>
  <c r="F4087" i="23"/>
  <c r="H4088" i="23" s="1"/>
  <c r="J4087" i="22"/>
  <c r="K4087" i="22" s="1"/>
  <c r="L4088" i="22"/>
  <c r="G4087" i="22"/>
  <c r="I4088" i="22" s="1"/>
  <c r="F4087" i="22"/>
  <c r="H4088" i="22" s="1"/>
  <c r="O4088" i="22"/>
  <c r="N4088" i="22"/>
  <c r="M4088" i="22"/>
  <c r="J4087" i="21"/>
  <c r="K4087" i="21" s="1"/>
  <c r="O4088" i="21"/>
  <c r="N4088" i="21"/>
  <c r="M4088" i="21"/>
  <c r="L4088" i="21"/>
  <c r="G4087" i="21"/>
  <c r="I4088" i="21" s="1"/>
  <c r="F4087" i="21"/>
  <c r="H4088" i="21" s="1"/>
  <c r="J4087" i="20"/>
  <c r="K4087" i="20" s="1"/>
  <c r="M4088" i="20"/>
  <c r="N4088" i="20"/>
  <c r="O4088" i="20"/>
  <c r="L4088" i="20"/>
  <c r="G4087" i="20"/>
  <c r="I4088" i="20" s="1"/>
  <c r="F4087" i="20"/>
  <c r="H4088" i="20" s="1"/>
  <c r="J4087" i="19"/>
  <c r="K4087" i="19" s="1"/>
  <c r="O4088" i="19"/>
  <c r="N4088" i="19"/>
  <c r="M4088" i="19"/>
  <c r="L4088" i="19"/>
  <c r="G4087" i="19"/>
  <c r="I4088" i="19" s="1"/>
  <c r="F4087" i="19"/>
  <c r="H4088" i="19" s="1"/>
  <c r="N4075" i="1"/>
  <c r="M4075" i="1"/>
  <c r="O4075" i="1"/>
  <c r="J4096" i="1"/>
  <c r="K4096" i="1" s="1"/>
  <c r="G4096" i="1"/>
  <c r="I4097" i="1" s="1"/>
  <c r="F4096" i="1"/>
  <c r="H4097" i="1" s="1"/>
  <c r="L4097" i="1"/>
  <c r="J4088" i="23" l="1"/>
  <c r="K4088" i="23" s="1"/>
  <c r="O4089" i="23"/>
  <c r="N4089" i="23"/>
  <c r="M4089" i="23"/>
  <c r="L4089" i="23"/>
  <c r="G4088" i="23"/>
  <c r="I4089" i="23" s="1"/>
  <c r="F4088" i="23"/>
  <c r="H4089" i="23" s="1"/>
  <c r="J4088" i="22"/>
  <c r="K4088" i="22" s="1"/>
  <c r="O4089" i="22"/>
  <c r="N4089" i="22"/>
  <c r="M4089" i="22"/>
  <c r="G4088" i="22"/>
  <c r="I4089" i="22" s="1"/>
  <c r="F4088" i="22"/>
  <c r="H4089" i="22" s="1"/>
  <c r="L4089" i="22"/>
  <c r="J4088" i="21"/>
  <c r="K4088" i="21" s="1"/>
  <c r="N4089" i="21"/>
  <c r="M4089" i="21"/>
  <c r="O4089" i="21"/>
  <c r="L4089" i="21"/>
  <c r="G4088" i="21"/>
  <c r="I4089" i="21" s="1"/>
  <c r="F4088" i="21"/>
  <c r="H4089" i="21" s="1"/>
  <c r="J4088" i="20"/>
  <c r="K4088" i="20" s="1"/>
  <c r="L4089" i="20"/>
  <c r="M4089" i="20"/>
  <c r="N4089" i="20"/>
  <c r="O4089" i="20"/>
  <c r="G4088" i="20"/>
  <c r="I4089" i="20" s="1"/>
  <c r="F4088" i="20"/>
  <c r="H4089" i="20" s="1"/>
  <c r="J4088" i="19"/>
  <c r="K4088" i="19" s="1"/>
  <c r="O4089" i="19"/>
  <c r="N4089" i="19"/>
  <c r="M4089" i="19"/>
  <c r="L4089" i="19"/>
  <c r="G4088" i="19"/>
  <c r="I4089" i="19" s="1"/>
  <c r="F4088" i="19"/>
  <c r="H4089" i="19" s="1"/>
  <c r="N4076" i="1"/>
  <c r="M4076" i="1"/>
  <c r="O4076" i="1"/>
  <c r="J4097" i="1"/>
  <c r="K4097" i="1" s="1"/>
  <c r="G4097" i="1"/>
  <c r="I4098" i="1" s="1"/>
  <c r="F4097" i="1"/>
  <c r="H4098" i="1" s="1"/>
  <c r="L4098" i="1"/>
  <c r="J4089" i="23" l="1"/>
  <c r="K4089" i="23" s="1"/>
  <c r="L4090" i="23"/>
  <c r="F4089" i="23"/>
  <c r="H4090" i="23" s="1"/>
  <c r="G4089" i="23"/>
  <c r="I4090" i="23" s="1"/>
  <c r="N4090" i="23"/>
  <c r="M4090" i="23"/>
  <c r="O4090" i="23"/>
  <c r="J4089" i="22"/>
  <c r="K4089" i="22" s="1"/>
  <c r="L4090" i="22"/>
  <c r="O4090" i="22"/>
  <c r="N4090" i="22"/>
  <c r="M4090" i="22"/>
  <c r="G4089" i="22"/>
  <c r="I4090" i="22" s="1"/>
  <c r="F4089" i="22"/>
  <c r="H4090" i="22" s="1"/>
  <c r="J4089" i="21"/>
  <c r="K4089" i="21" s="1"/>
  <c r="O4090" i="21"/>
  <c r="N4090" i="21"/>
  <c r="M4090" i="21"/>
  <c r="L4090" i="21"/>
  <c r="G4089" i="21"/>
  <c r="I4090" i="21" s="1"/>
  <c r="F4089" i="21"/>
  <c r="H4090" i="21" s="1"/>
  <c r="J4089" i="20"/>
  <c r="K4089" i="20" s="1"/>
  <c r="N4090" i="20"/>
  <c r="O4090" i="20"/>
  <c r="M4090" i="20"/>
  <c r="L4090" i="20"/>
  <c r="F4089" i="20"/>
  <c r="H4090" i="20" s="1"/>
  <c r="G4089" i="20"/>
  <c r="I4090" i="20" s="1"/>
  <c r="J4089" i="19"/>
  <c r="K4089" i="19" s="1"/>
  <c r="L4090" i="19"/>
  <c r="O4090" i="19"/>
  <c r="N4090" i="19"/>
  <c r="M4090" i="19"/>
  <c r="G4089" i="19"/>
  <c r="I4090" i="19" s="1"/>
  <c r="F4089" i="19"/>
  <c r="H4090" i="19" s="1"/>
  <c r="M4077" i="1"/>
  <c r="N4077" i="1"/>
  <c r="O4077" i="1"/>
  <c r="J4098" i="1"/>
  <c r="K4098" i="1" s="1"/>
  <c r="G4098" i="1"/>
  <c r="I4099" i="1" s="1"/>
  <c r="F4098" i="1"/>
  <c r="H4099" i="1" s="1"/>
  <c r="L4099" i="1"/>
  <c r="J4090" i="23" l="1"/>
  <c r="K4090" i="23" s="1"/>
  <c r="O4091" i="23"/>
  <c r="N4091" i="23"/>
  <c r="M4091" i="23"/>
  <c r="G4090" i="23"/>
  <c r="I4091" i="23" s="1"/>
  <c r="F4090" i="23"/>
  <c r="H4091" i="23" s="1"/>
  <c r="L4091" i="23"/>
  <c r="J4090" i="22"/>
  <c r="K4090" i="22" s="1"/>
  <c r="M4091" i="22"/>
  <c r="O4091" i="22"/>
  <c r="N4091" i="22"/>
  <c r="L4091" i="22"/>
  <c r="G4090" i="22"/>
  <c r="I4091" i="22" s="1"/>
  <c r="F4090" i="22"/>
  <c r="H4091" i="22" s="1"/>
  <c r="J4090" i="21"/>
  <c r="K4090" i="21" s="1"/>
  <c r="L4091" i="21"/>
  <c r="O4091" i="21"/>
  <c r="N4091" i="21"/>
  <c r="M4091" i="21"/>
  <c r="G4090" i="21"/>
  <c r="I4091" i="21" s="1"/>
  <c r="F4090" i="21"/>
  <c r="H4091" i="21" s="1"/>
  <c r="J4090" i="20"/>
  <c r="K4090" i="20" s="1"/>
  <c r="O4091" i="20"/>
  <c r="N4091" i="20"/>
  <c r="M4091" i="20"/>
  <c r="L4091" i="20"/>
  <c r="G4090" i="20"/>
  <c r="I4091" i="20" s="1"/>
  <c r="F4090" i="20"/>
  <c r="H4091" i="20" s="1"/>
  <c r="J4090" i="19"/>
  <c r="K4090" i="19" s="1"/>
  <c r="O4091" i="19"/>
  <c r="N4091" i="19"/>
  <c r="M4091" i="19"/>
  <c r="L4091" i="19"/>
  <c r="F4090" i="19"/>
  <c r="H4091" i="19" s="1"/>
  <c r="G4090" i="19"/>
  <c r="I4091" i="19" s="1"/>
  <c r="N4078" i="1"/>
  <c r="O4078" i="1"/>
  <c r="M4078" i="1"/>
  <c r="J4099" i="1"/>
  <c r="K4099" i="1" s="1"/>
  <c r="F4099" i="1"/>
  <c r="H4100" i="1" s="1"/>
  <c r="G4099" i="1"/>
  <c r="I4100" i="1" s="1"/>
  <c r="L4100" i="1"/>
  <c r="J4091" i="23" l="1"/>
  <c r="K4091" i="23" s="1"/>
  <c r="L4092" i="23"/>
  <c r="M4092" i="23"/>
  <c r="O4092" i="23"/>
  <c r="N4092" i="23"/>
  <c r="G4091" i="23"/>
  <c r="I4092" i="23" s="1"/>
  <c r="F4091" i="23"/>
  <c r="H4092" i="23" s="1"/>
  <c r="J4091" i="22"/>
  <c r="K4091" i="22" s="1"/>
  <c r="L4092" i="22"/>
  <c r="N4092" i="22"/>
  <c r="M4092" i="22"/>
  <c r="O4092" i="22"/>
  <c r="F4091" i="22"/>
  <c r="H4092" i="22" s="1"/>
  <c r="G4091" i="22"/>
  <c r="I4092" i="22" s="1"/>
  <c r="J4091" i="21"/>
  <c r="K4091" i="21" s="1"/>
  <c r="O4092" i="21"/>
  <c r="N4092" i="21"/>
  <c r="M4092" i="21"/>
  <c r="L4092" i="21"/>
  <c r="G4091" i="21"/>
  <c r="I4092" i="21" s="1"/>
  <c r="F4091" i="21"/>
  <c r="H4092" i="21" s="1"/>
  <c r="J4091" i="20"/>
  <c r="K4091" i="20" s="1"/>
  <c r="L4092" i="20"/>
  <c r="O4092" i="20"/>
  <c r="N4092" i="20"/>
  <c r="M4092" i="20"/>
  <c r="G4091" i="20"/>
  <c r="I4092" i="20" s="1"/>
  <c r="F4091" i="20"/>
  <c r="H4092" i="20" s="1"/>
  <c r="J4091" i="19"/>
  <c r="K4091" i="19" s="1"/>
  <c r="L4092" i="19"/>
  <c r="N4092" i="19"/>
  <c r="M4092" i="19"/>
  <c r="O4092" i="19"/>
  <c r="G4091" i="19"/>
  <c r="I4092" i="19" s="1"/>
  <c r="F4091" i="19"/>
  <c r="H4092" i="19" s="1"/>
  <c r="M4079" i="1"/>
  <c r="N4079" i="1"/>
  <c r="O4079" i="1"/>
  <c r="J4100" i="1"/>
  <c r="K4100" i="1" s="1"/>
  <c r="G4100" i="1"/>
  <c r="I4101" i="1" s="1"/>
  <c r="F4100" i="1"/>
  <c r="H4101" i="1" s="1"/>
  <c r="L4101" i="1"/>
  <c r="J4092" i="23" l="1"/>
  <c r="K4092" i="23" s="1"/>
  <c r="L4093" i="23"/>
  <c r="G4092" i="23"/>
  <c r="I4093" i="23" s="1"/>
  <c r="F4092" i="23"/>
  <c r="H4093" i="23" s="1"/>
  <c r="O4093" i="23"/>
  <c r="N4093" i="23"/>
  <c r="M4093" i="23"/>
  <c r="J4092" i="22"/>
  <c r="K4092" i="22" s="1"/>
  <c r="L4093" i="22"/>
  <c r="O4093" i="22"/>
  <c r="N4093" i="22"/>
  <c r="M4093" i="22"/>
  <c r="G4092" i="22"/>
  <c r="I4093" i="22" s="1"/>
  <c r="F4092" i="22"/>
  <c r="H4093" i="22" s="1"/>
  <c r="J4092" i="21"/>
  <c r="K4092" i="21" s="1"/>
  <c r="O4093" i="21"/>
  <c r="N4093" i="21"/>
  <c r="M4093" i="21"/>
  <c r="L4093" i="21"/>
  <c r="F4092" i="21"/>
  <c r="H4093" i="21" s="1"/>
  <c r="G4092" i="21"/>
  <c r="I4093" i="21" s="1"/>
  <c r="J4092" i="20"/>
  <c r="K4092" i="20" s="1"/>
  <c r="O4093" i="20"/>
  <c r="N4093" i="20"/>
  <c r="M4093" i="20"/>
  <c r="L4093" i="20"/>
  <c r="F4092" i="20"/>
  <c r="H4093" i="20" s="1"/>
  <c r="G4092" i="20"/>
  <c r="I4093" i="20" s="1"/>
  <c r="J4092" i="19"/>
  <c r="K4092" i="19" s="1"/>
  <c r="O4093" i="19"/>
  <c r="N4093" i="19"/>
  <c r="M4093" i="19"/>
  <c r="L4093" i="19"/>
  <c r="G4092" i="19"/>
  <c r="I4093" i="19" s="1"/>
  <c r="F4092" i="19"/>
  <c r="H4093" i="19" s="1"/>
  <c r="O4080" i="1"/>
  <c r="M4080" i="1"/>
  <c r="N4080" i="1"/>
  <c r="J4101" i="1"/>
  <c r="K4101" i="1" s="1"/>
  <c r="F4101" i="1"/>
  <c r="H4102" i="1" s="1"/>
  <c r="G4101" i="1"/>
  <c r="I4102" i="1" s="1"/>
  <c r="L4102" i="1"/>
  <c r="J4093" i="23" l="1"/>
  <c r="K4093" i="23" s="1"/>
  <c r="O4094" i="23"/>
  <c r="N4094" i="23"/>
  <c r="M4094" i="23"/>
  <c r="L4094" i="23"/>
  <c r="G4093" i="23"/>
  <c r="I4094" i="23" s="1"/>
  <c r="F4093" i="23"/>
  <c r="H4094" i="23" s="1"/>
  <c r="J4093" i="22"/>
  <c r="K4093" i="22" s="1"/>
  <c r="G4093" i="22"/>
  <c r="I4094" i="22" s="1"/>
  <c r="F4093" i="22"/>
  <c r="H4094" i="22" s="1"/>
  <c r="O4094" i="22"/>
  <c r="N4094" i="22"/>
  <c r="M4094" i="22"/>
  <c r="L4094" i="22"/>
  <c r="J4093" i="21"/>
  <c r="K4093" i="21" s="1"/>
  <c r="L4094" i="21"/>
  <c r="G4093" i="21"/>
  <c r="I4094" i="21" s="1"/>
  <c r="F4093" i="21"/>
  <c r="H4094" i="21" s="1"/>
  <c r="O4094" i="21"/>
  <c r="N4094" i="21"/>
  <c r="M4094" i="21"/>
  <c r="J4093" i="20"/>
  <c r="K4093" i="20" s="1"/>
  <c r="L4094" i="20"/>
  <c r="M4094" i="20"/>
  <c r="N4094" i="20"/>
  <c r="O4094" i="20"/>
  <c r="F4093" i="20"/>
  <c r="H4094" i="20" s="1"/>
  <c r="G4093" i="20"/>
  <c r="I4094" i="20" s="1"/>
  <c r="J4093" i="19"/>
  <c r="K4093" i="19" s="1"/>
  <c r="O4094" i="19"/>
  <c r="N4094" i="19"/>
  <c r="M4094" i="19"/>
  <c r="L4094" i="19"/>
  <c r="G4093" i="19"/>
  <c r="I4094" i="19" s="1"/>
  <c r="F4093" i="19"/>
  <c r="H4094" i="19" s="1"/>
  <c r="O4081" i="1"/>
  <c r="M4081" i="1"/>
  <c r="N4081" i="1"/>
  <c r="J4102" i="1"/>
  <c r="K4102" i="1" s="1"/>
  <c r="G4102" i="1"/>
  <c r="I4103" i="1" s="1"/>
  <c r="F4102" i="1"/>
  <c r="H4103" i="1" s="1"/>
  <c r="L4103" i="1"/>
  <c r="J4094" i="23" l="1"/>
  <c r="K4094" i="23" s="1"/>
  <c r="N4095" i="23"/>
  <c r="M4095" i="23"/>
  <c r="O4095" i="23"/>
  <c r="F4094" i="23"/>
  <c r="H4095" i="23" s="1"/>
  <c r="G4094" i="23"/>
  <c r="I4095" i="23" s="1"/>
  <c r="L4095" i="23"/>
  <c r="J4094" i="22"/>
  <c r="K4094" i="22" s="1"/>
  <c r="O4095" i="22"/>
  <c r="N4095" i="22"/>
  <c r="M4095" i="22"/>
  <c r="G4094" i="22"/>
  <c r="I4095" i="22" s="1"/>
  <c r="F4094" i="22"/>
  <c r="H4095" i="22" s="1"/>
  <c r="L4095" i="22"/>
  <c r="J4094" i="21"/>
  <c r="K4094" i="21" s="1"/>
  <c r="L4095" i="21"/>
  <c r="O4095" i="21"/>
  <c r="N4095" i="21"/>
  <c r="M4095" i="21"/>
  <c r="F4094" i="21"/>
  <c r="H4095" i="21" s="1"/>
  <c r="G4094" i="21"/>
  <c r="I4095" i="21" s="1"/>
  <c r="J4094" i="20"/>
  <c r="K4094" i="20" s="1"/>
  <c r="L4095" i="20"/>
  <c r="N4095" i="20"/>
  <c r="O4095" i="20"/>
  <c r="M4095" i="20"/>
  <c r="F4094" i="20"/>
  <c r="H4095" i="20" s="1"/>
  <c r="G4094" i="20"/>
  <c r="I4095" i="20" s="1"/>
  <c r="J4094" i="19"/>
  <c r="K4094" i="19" s="1"/>
  <c r="L4095" i="19"/>
  <c r="O4095" i="19"/>
  <c r="N4095" i="19"/>
  <c r="M4095" i="19"/>
  <c r="F4094" i="19"/>
  <c r="H4095" i="19" s="1"/>
  <c r="G4094" i="19"/>
  <c r="I4095" i="19" s="1"/>
  <c r="N4082" i="1"/>
  <c r="O4082" i="1"/>
  <c r="M4082" i="1"/>
  <c r="J4103" i="1"/>
  <c r="K4103" i="1" s="1"/>
  <c r="F4103" i="1"/>
  <c r="H4104" i="1" s="1"/>
  <c r="G4103" i="1"/>
  <c r="I4104" i="1" s="1"/>
  <c r="L4104" i="1"/>
  <c r="J4095" i="23" l="1"/>
  <c r="K4095" i="23" s="1"/>
  <c r="L4096" i="23"/>
  <c r="O4096" i="23"/>
  <c r="N4096" i="23"/>
  <c r="M4096" i="23"/>
  <c r="F4095" i="23"/>
  <c r="H4096" i="23" s="1"/>
  <c r="G4095" i="23"/>
  <c r="I4096" i="23" s="1"/>
  <c r="J4095" i="22"/>
  <c r="K4095" i="22" s="1"/>
  <c r="L4096" i="22"/>
  <c r="M4096" i="22"/>
  <c r="O4096" i="22"/>
  <c r="N4096" i="22"/>
  <c r="G4095" i="22"/>
  <c r="I4096" i="22" s="1"/>
  <c r="F4095" i="22"/>
  <c r="H4096" i="22" s="1"/>
  <c r="J4095" i="21"/>
  <c r="K4095" i="21" s="1"/>
  <c r="L4096" i="21"/>
  <c r="O4096" i="21"/>
  <c r="N4096" i="21"/>
  <c r="M4096" i="21"/>
  <c r="G4095" i="21"/>
  <c r="I4096" i="21" s="1"/>
  <c r="F4095" i="21"/>
  <c r="H4096" i="21" s="1"/>
  <c r="J4095" i="20"/>
  <c r="K4095" i="20" s="1"/>
  <c r="O4096" i="20"/>
  <c r="N4096" i="20"/>
  <c r="M4096" i="20"/>
  <c r="F4095" i="20"/>
  <c r="H4096" i="20" s="1"/>
  <c r="G4095" i="20"/>
  <c r="I4096" i="20" s="1"/>
  <c r="L4096" i="20"/>
  <c r="J4095" i="19"/>
  <c r="K4095" i="19" s="1"/>
  <c r="O4096" i="19"/>
  <c r="N4096" i="19"/>
  <c r="M4096" i="19"/>
  <c r="L4096" i="19"/>
  <c r="G4095" i="19"/>
  <c r="I4096" i="19" s="1"/>
  <c r="F4095" i="19"/>
  <c r="H4096" i="19" s="1"/>
  <c r="M4083" i="1"/>
  <c r="N4083" i="1"/>
  <c r="O4083" i="1"/>
  <c r="J4104" i="1"/>
  <c r="K4104" i="1" s="1"/>
  <c r="G4104" i="1"/>
  <c r="I4105" i="1" s="1"/>
  <c r="F4104" i="1"/>
  <c r="H4105" i="1" s="1"/>
  <c r="L4105" i="1"/>
  <c r="J4096" i="23" l="1"/>
  <c r="K4096" i="23" s="1"/>
  <c r="M4097" i="23"/>
  <c r="O4097" i="23"/>
  <c r="N4097" i="23"/>
  <c r="L4097" i="23"/>
  <c r="G4096" i="23"/>
  <c r="I4097" i="23" s="1"/>
  <c r="F4096" i="23"/>
  <c r="H4097" i="23" s="1"/>
  <c r="J4096" i="22"/>
  <c r="K4096" i="22" s="1"/>
  <c r="F4096" i="22"/>
  <c r="H4097" i="22" s="1"/>
  <c r="G4096" i="22"/>
  <c r="I4097" i="22" s="1"/>
  <c r="N4097" i="22"/>
  <c r="M4097" i="22"/>
  <c r="O4097" i="22"/>
  <c r="L4097" i="22"/>
  <c r="J4096" i="21"/>
  <c r="K4096" i="21" s="1"/>
  <c r="O4097" i="21"/>
  <c r="N4097" i="21"/>
  <c r="M4097" i="21"/>
  <c r="L4097" i="21"/>
  <c r="F4096" i="21"/>
  <c r="H4097" i="21" s="1"/>
  <c r="G4096" i="21"/>
  <c r="I4097" i="21" s="1"/>
  <c r="J4096" i="20"/>
  <c r="K4096" i="20" s="1"/>
  <c r="L4097" i="20"/>
  <c r="M4097" i="20"/>
  <c r="N4097" i="20"/>
  <c r="O4097" i="20"/>
  <c r="G4096" i="20"/>
  <c r="I4097" i="20" s="1"/>
  <c r="F4096" i="20"/>
  <c r="H4097" i="20" s="1"/>
  <c r="J4096" i="19"/>
  <c r="K4096" i="19" s="1"/>
  <c r="L4097" i="19"/>
  <c r="O4097" i="19"/>
  <c r="N4097" i="19"/>
  <c r="M4097" i="19"/>
  <c r="F4096" i="19"/>
  <c r="H4097" i="19" s="1"/>
  <c r="G4096" i="19"/>
  <c r="I4097" i="19" s="1"/>
  <c r="N4084" i="1"/>
  <c r="O4084" i="1"/>
  <c r="M4084" i="1"/>
  <c r="J4105" i="1"/>
  <c r="K4105" i="1" s="1"/>
  <c r="F4105" i="1"/>
  <c r="H4106" i="1" s="1"/>
  <c r="G4105" i="1"/>
  <c r="I4106" i="1" s="1"/>
  <c r="L4106" i="1"/>
  <c r="J4097" i="23" l="1"/>
  <c r="K4097" i="23" s="1"/>
  <c r="L4098" i="23"/>
  <c r="G4097" i="23"/>
  <c r="I4098" i="23" s="1"/>
  <c r="F4097" i="23"/>
  <c r="H4098" i="23" s="1"/>
  <c r="O4098" i="23"/>
  <c r="N4098" i="23"/>
  <c r="M4098" i="23"/>
  <c r="J4097" i="22"/>
  <c r="K4097" i="22" s="1"/>
  <c r="O4098" i="22"/>
  <c r="N4098" i="22"/>
  <c r="M4098" i="22"/>
  <c r="L4098" i="22"/>
  <c r="G4097" i="22"/>
  <c r="I4098" i="22" s="1"/>
  <c r="F4097" i="22"/>
  <c r="H4098" i="22" s="1"/>
  <c r="J4097" i="21"/>
  <c r="K4097" i="21" s="1"/>
  <c r="O4098" i="21"/>
  <c r="N4098" i="21"/>
  <c r="M4098" i="21"/>
  <c r="L4098" i="21"/>
  <c r="G4097" i="21"/>
  <c r="I4098" i="21" s="1"/>
  <c r="F4097" i="21"/>
  <c r="H4098" i="21" s="1"/>
  <c r="J4097" i="20"/>
  <c r="K4097" i="20" s="1"/>
  <c r="O4098" i="20"/>
  <c r="N4098" i="20"/>
  <c r="M4098" i="20"/>
  <c r="L4098" i="20"/>
  <c r="G4097" i="20"/>
  <c r="I4098" i="20" s="1"/>
  <c r="F4097" i="20"/>
  <c r="H4098" i="20" s="1"/>
  <c r="J4097" i="19"/>
  <c r="K4097" i="19" s="1"/>
  <c r="N4098" i="19"/>
  <c r="O4098" i="19"/>
  <c r="M4098" i="19"/>
  <c r="L4098" i="19"/>
  <c r="F4097" i="19"/>
  <c r="H4098" i="19" s="1"/>
  <c r="G4097" i="19"/>
  <c r="I4098" i="19" s="1"/>
  <c r="M4085" i="1"/>
  <c r="N4085" i="1"/>
  <c r="O4085" i="1"/>
  <c r="J4106" i="1"/>
  <c r="K4106" i="1" s="1"/>
  <c r="G4106" i="1"/>
  <c r="I4107" i="1" s="1"/>
  <c r="F4106" i="1"/>
  <c r="H4107" i="1" s="1"/>
  <c r="L4107" i="1"/>
  <c r="J4098" i="23" l="1"/>
  <c r="K4098" i="23" s="1"/>
  <c r="O4099" i="23"/>
  <c r="N4099" i="23"/>
  <c r="M4099" i="23"/>
  <c r="L4099" i="23"/>
  <c r="G4098" i="23"/>
  <c r="I4099" i="23" s="1"/>
  <c r="F4098" i="23"/>
  <c r="H4099" i="23" s="1"/>
  <c r="J4098" i="22"/>
  <c r="K4098" i="22" s="1"/>
  <c r="L4099" i="22"/>
  <c r="O4099" i="22"/>
  <c r="N4099" i="22"/>
  <c r="M4099" i="22"/>
  <c r="G4098" i="22"/>
  <c r="I4099" i="22" s="1"/>
  <c r="F4098" i="22"/>
  <c r="H4099" i="22" s="1"/>
  <c r="J4098" i="21"/>
  <c r="K4098" i="21" s="1"/>
  <c r="O4099" i="21"/>
  <c r="N4099" i="21"/>
  <c r="M4099" i="21"/>
  <c r="L4099" i="21"/>
  <c r="F4098" i="21"/>
  <c r="H4099" i="21" s="1"/>
  <c r="G4098" i="21"/>
  <c r="I4099" i="21" s="1"/>
  <c r="J4098" i="20"/>
  <c r="K4098" i="20" s="1"/>
  <c r="M4099" i="20"/>
  <c r="N4099" i="20"/>
  <c r="O4099" i="20"/>
  <c r="L4099" i="20"/>
  <c r="F4098" i="20"/>
  <c r="H4099" i="20" s="1"/>
  <c r="G4098" i="20"/>
  <c r="I4099" i="20" s="1"/>
  <c r="J4098" i="19"/>
  <c r="K4098" i="19" s="1"/>
  <c r="L4099" i="19"/>
  <c r="O4099" i="19"/>
  <c r="N4099" i="19"/>
  <c r="M4099" i="19"/>
  <c r="G4098" i="19"/>
  <c r="I4099" i="19" s="1"/>
  <c r="F4098" i="19"/>
  <c r="H4099" i="19" s="1"/>
  <c r="N4086" i="1"/>
  <c r="O4086" i="1"/>
  <c r="M4086" i="1"/>
  <c r="J4107" i="1"/>
  <c r="K4107" i="1" s="1"/>
  <c r="F4107" i="1"/>
  <c r="H4108" i="1" s="1"/>
  <c r="G4107" i="1"/>
  <c r="I4108" i="1" s="1"/>
  <c r="L4108" i="1"/>
  <c r="J4099" i="23" l="1"/>
  <c r="K4099" i="23" s="1"/>
  <c r="N4100" i="23"/>
  <c r="M4100" i="23"/>
  <c r="O4100" i="23"/>
  <c r="L4100" i="23"/>
  <c r="F4099" i="23"/>
  <c r="H4100" i="23" s="1"/>
  <c r="G4099" i="23"/>
  <c r="I4100" i="23" s="1"/>
  <c r="J4099" i="22"/>
  <c r="K4099" i="22" s="1"/>
  <c r="O4100" i="22"/>
  <c r="N4100" i="22"/>
  <c r="M4100" i="22"/>
  <c r="L4100" i="22"/>
  <c r="G4099" i="22"/>
  <c r="I4100" i="22" s="1"/>
  <c r="F4099" i="22"/>
  <c r="H4100" i="22" s="1"/>
  <c r="J4099" i="21"/>
  <c r="K4099" i="21" s="1"/>
  <c r="L4100" i="21"/>
  <c r="O4100" i="21"/>
  <c r="N4100" i="21"/>
  <c r="M4100" i="21"/>
  <c r="G4099" i="21"/>
  <c r="I4100" i="21" s="1"/>
  <c r="F4099" i="21"/>
  <c r="H4100" i="21" s="1"/>
  <c r="J4099" i="20"/>
  <c r="K4099" i="20" s="1"/>
  <c r="L4100" i="20"/>
  <c r="N4100" i="20"/>
  <c r="O4100" i="20"/>
  <c r="M4100" i="20"/>
  <c r="F4099" i="20"/>
  <c r="H4100" i="20" s="1"/>
  <c r="G4099" i="20"/>
  <c r="I4100" i="20" s="1"/>
  <c r="J4099" i="19"/>
  <c r="K4099" i="19" s="1"/>
  <c r="L4100" i="19"/>
  <c r="O4100" i="19"/>
  <c r="N4100" i="19"/>
  <c r="M4100" i="19"/>
  <c r="F4099" i="19"/>
  <c r="H4100" i="19" s="1"/>
  <c r="G4099" i="19"/>
  <c r="I4100" i="19" s="1"/>
  <c r="M4087" i="1"/>
  <c r="O4087" i="1"/>
  <c r="N4087" i="1"/>
  <c r="J4108" i="1"/>
  <c r="K4108" i="1" s="1"/>
  <c r="G4108" i="1"/>
  <c r="I4109" i="1" s="1"/>
  <c r="F4108" i="1"/>
  <c r="H4109" i="1" s="1"/>
  <c r="L4109" i="1"/>
  <c r="J4100" i="23" l="1"/>
  <c r="K4100" i="23" s="1"/>
  <c r="L4101" i="23"/>
  <c r="N4101" i="23"/>
  <c r="M4101" i="23"/>
  <c r="O4101" i="23"/>
  <c r="G4100" i="23"/>
  <c r="I4101" i="23" s="1"/>
  <c r="F4100" i="23"/>
  <c r="H4101" i="23" s="1"/>
  <c r="J4100" i="22"/>
  <c r="K4100" i="22" s="1"/>
  <c r="L4101" i="22"/>
  <c r="M4101" i="22"/>
  <c r="O4101" i="22"/>
  <c r="N4101" i="22"/>
  <c r="F4100" i="22"/>
  <c r="H4101" i="22" s="1"/>
  <c r="G4100" i="22"/>
  <c r="I4101" i="22" s="1"/>
  <c r="J4100" i="21"/>
  <c r="K4100" i="21" s="1"/>
  <c r="L4101" i="21"/>
  <c r="O4101" i="21"/>
  <c r="N4101" i="21"/>
  <c r="M4101" i="21"/>
  <c r="G4100" i="21"/>
  <c r="I4101" i="21" s="1"/>
  <c r="F4100" i="21"/>
  <c r="H4101" i="21" s="1"/>
  <c r="J4100" i="20"/>
  <c r="K4100" i="20" s="1"/>
  <c r="O4101" i="20"/>
  <c r="N4101" i="20"/>
  <c r="M4101" i="20"/>
  <c r="L4101" i="20"/>
  <c r="G4100" i="20"/>
  <c r="I4101" i="20" s="1"/>
  <c r="F4100" i="20"/>
  <c r="H4101" i="20" s="1"/>
  <c r="J4100" i="19"/>
  <c r="K4100" i="19" s="1"/>
  <c r="O4101" i="19"/>
  <c r="N4101" i="19"/>
  <c r="M4101" i="19"/>
  <c r="L4101" i="19"/>
  <c r="G4100" i="19"/>
  <c r="I4101" i="19" s="1"/>
  <c r="F4100" i="19"/>
  <c r="H4101" i="19" s="1"/>
  <c r="O4088" i="1"/>
  <c r="M4088" i="1"/>
  <c r="N4088" i="1"/>
  <c r="J4109" i="1"/>
  <c r="K4109" i="1" s="1"/>
  <c r="F4109" i="1"/>
  <c r="H4110" i="1" s="1"/>
  <c r="G4109" i="1"/>
  <c r="I4110" i="1" s="1"/>
  <c r="L4110" i="1"/>
  <c r="J4101" i="23" l="1"/>
  <c r="K4101" i="23" s="1"/>
  <c r="M4102" i="23"/>
  <c r="O4102" i="23"/>
  <c r="N4102" i="23"/>
  <c r="L4102" i="23"/>
  <c r="G4101" i="23"/>
  <c r="I4102" i="23" s="1"/>
  <c r="F4101" i="23"/>
  <c r="H4102" i="23" s="1"/>
  <c r="J4101" i="22"/>
  <c r="K4101" i="22" s="1"/>
  <c r="N4102" i="22"/>
  <c r="M4102" i="22"/>
  <c r="O4102" i="22"/>
  <c r="F4101" i="22"/>
  <c r="H4102" i="22" s="1"/>
  <c r="G4101" i="22"/>
  <c r="I4102" i="22" s="1"/>
  <c r="L4102" i="22"/>
  <c r="J4101" i="21"/>
  <c r="K4101" i="21" s="1"/>
  <c r="O4102" i="21"/>
  <c r="N4102" i="21"/>
  <c r="M4102" i="21"/>
  <c r="L4102" i="21"/>
  <c r="G4101" i="21"/>
  <c r="I4102" i="21" s="1"/>
  <c r="F4101" i="21"/>
  <c r="H4102" i="21" s="1"/>
  <c r="J4101" i="20"/>
  <c r="K4101" i="20" s="1"/>
  <c r="M4102" i="20"/>
  <c r="O4102" i="20"/>
  <c r="N4102" i="20"/>
  <c r="L4102" i="20"/>
  <c r="G4101" i="20"/>
  <c r="I4102" i="20" s="1"/>
  <c r="F4101" i="20"/>
  <c r="H4102" i="20" s="1"/>
  <c r="J4101" i="19"/>
  <c r="K4101" i="19" s="1"/>
  <c r="L4102" i="19"/>
  <c r="O4102" i="19"/>
  <c r="N4102" i="19"/>
  <c r="M4102" i="19"/>
  <c r="G4101" i="19"/>
  <c r="I4102" i="19" s="1"/>
  <c r="F4101" i="19"/>
  <c r="H4102" i="19" s="1"/>
  <c r="O4089" i="1"/>
  <c r="N4089" i="1"/>
  <c r="M4089" i="1"/>
  <c r="J4110" i="1"/>
  <c r="K4110" i="1" s="1"/>
  <c r="G4110" i="1"/>
  <c r="I4111" i="1" s="1"/>
  <c r="F4110" i="1"/>
  <c r="H4111" i="1" s="1"/>
  <c r="L4111" i="1"/>
  <c r="J4102" i="23" l="1"/>
  <c r="K4102" i="23" s="1"/>
  <c r="L4103" i="23"/>
  <c r="O4103" i="23"/>
  <c r="N4103" i="23"/>
  <c r="M4103" i="23"/>
  <c r="G4102" i="23"/>
  <c r="I4103" i="23" s="1"/>
  <c r="F4102" i="23"/>
  <c r="H4103" i="23" s="1"/>
  <c r="J4102" i="22"/>
  <c r="K4102" i="22" s="1"/>
  <c r="L4103" i="22"/>
  <c r="O4103" i="22"/>
  <c r="N4103" i="22"/>
  <c r="M4103" i="22"/>
  <c r="G4102" i="22"/>
  <c r="I4103" i="22" s="1"/>
  <c r="F4102" i="22"/>
  <c r="H4103" i="22" s="1"/>
  <c r="J4102" i="21"/>
  <c r="K4102" i="21" s="1"/>
  <c r="L4103" i="21"/>
  <c r="O4103" i="21"/>
  <c r="N4103" i="21"/>
  <c r="M4103" i="21"/>
  <c r="G4102" i="21"/>
  <c r="I4103" i="21" s="1"/>
  <c r="F4102" i="21"/>
  <c r="H4103" i="21" s="1"/>
  <c r="J4102" i="20"/>
  <c r="K4102" i="20" s="1"/>
  <c r="L4103" i="20"/>
  <c r="O4103" i="20"/>
  <c r="N4103" i="20"/>
  <c r="M4103" i="20"/>
  <c r="F4102" i="20"/>
  <c r="H4103" i="20" s="1"/>
  <c r="G4102" i="20"/>
  <c r="I4103" i="20" s="1"/>
  <c r="J4102" i="19"/>
  <c r="K4102" i="19" s="1"/>
  <c r="N4103" i="19"/>
  <c r="O4103" i="19"/>
  <c r="M4103" i="19"/>
  <c r="L4103" i="19"/>
  <c r="F4102" i="19"/>
  <c r="H4103" i="19" s="1"/>
  <c r="G4102" i="19"/>
  <c r="I4103" i="19" s="1"/>
  <c r="N4090" i="1"/>
  <c r="M4090" i="1"/>
  <c r="O4090" i="1"/>
  <c r="J4111" i="1"/>
  <c r="K4111" i="1" s="1"/>
  <c r="F4111" i="1"/>
  <c r="H4112" i="1" s="1"/>
  <c r="G4111" i="1"/>
  <c r="I4112" i="1" s="1"/>
  <c r="L4112" i="1"/>
  <c r="J4103" i="23" l="1"/>
  <c r="K4103" i="23" s="1"/>
  <c r="O4104" i="23"/>
  <c r="N4104" i="23"/>
  <c r="M4104" i="23"/>
  <c r="L4104" i="23"/>
  <c r="G4103" i="23"/>
  <c r="I4104" i="23" s="1"/>
  <c r="F4103" i="23"/>
  <c r="H4104" i="23" s="1"/>
  <c r="J4103" i="22"/>
  <c r="K4103" i="22" s="1"/>
  <c r="O4104" i="22"/>
  <c r="N4104" i="22"/>
  <c r="M4104" i="22"/>
  <c r="G4103" i="22"/>
  <c r="I4104" i="22" s="1"/>
  <c r="F4103" i="22"/>
  <c r="H4104" i="22" s="1"/>
  <c r="L4104" i="22"/>
  <c r="J4103" i="21"/>
  <c r="K4103" i="21" s="1"/>
  <c r="L4104" i="21"/>
  <c r="O4104" i="21"/>
  <c r="N4104" i="21"/>
  <c r="M4104" i="21"/>
  <c r="G4103" i="21"/>
  <c r="I4104" i="21" s="1"/>
  <c r="F4103" i="21"/>
  <c r="H4104" i="21" s="1"/>
  <c r="J4103" i="20"/>
  <c r="K4103" i="20" s="1"/>
  <c r="O4104" i="20"/>
  <c r="N4104" i="20"/>
  <c r="M4104" i="20"/>
  <c r="L4104" i="20"/>
  <c r="G4103" i="20"/>
  <c r="I4104" i="20" s="1"/>
  <c r="F4103" i="20"/>
  <c r="H4104" i="20" s="1"/>
  <c r="J4103" i="19"/>
  <c r="K4103" i="19" s="1"/>
  <c r="O4104" i="19"/>
  <c r="N4104" i="19"/>
  <c r="M4104" i="19"/>
  <c r="L4104" i="19"/>
  <c r="G4103" i="19"/>
  <c r="I4104" i="19" s="1"/>
  <c r="F4103" i="19"/>
  <c r="H4104" i="19" s="1"/>
  <c r="M4091" i="1"/>
  <c r="O4091" i="1"/>
  <c r="N4091" i="1"/>
  <c r="J4112" i="1"/>
  <c r="K4112" i="1" s="1"/>
  <c r="G4112" i="1"/>
  <c r="I4113" i="1" s="1"/>
  <c r="F4112" i="1"/>
  <c r="H4113" i="1" s="1"/>
  <c r="L4113" i="1"/>
  <c r="J4104" i="23" l="1"/>
  <c r="K4104" i="23" s="1"/>
  <c r="L4105" i="23"/>
  <c r="O4105" i="23"/>
  <c r="N4105" i="23"/>
  <c r="M4105" i="23"/>
  <c r="G4104" i="23"/>
  <c r="I4105" i="23" s="1"/>
  <c r="F4104" i="23"/>
  <c r="H4105" i="23" s="1"/>
  <c r="J4104" i="22"/>
  <c r="K4104" i="22" s="1"/>
  <c r="L4105" i="22"/>
  <c r="G4104" i="22"/>
  <c r="I4105" i="22" s="1"/>
  <c r="F4104" i="22"/>
  <c r="H4105" i="22" s="1"/>
  <c r="O4105" i="22"/>
  <c r="N4105" i="22"/>
  <c r="M4105" i="22"/>
  <c r="J4104" i="21"/>
  <c r="K4104" i="21" s="1"/>
  <c r="O4105" i="21"/>
  <c r="N4105" i="21"/>
  <c r="M4105" i="21"/>
  <c r="L4105" i="21"/>
  <c r="G4104" i="21"/>
  <c r="I4105" i="21" s="1"/>
  <c r="F4104" i="21"/>
  <c r="H4105" i="21" s="1"/>
  <c r="J4104" i="20"/>
  <c r="K4104" i="20" s="1"/>
  <c r="N4105" i="20"/>
  <c r="M4105" i="20"/>
  <c r="O4105" i="20"/>
  <c r="L4105" i="20"/>
  <c r="F4104" i="20"/>
  <c r="H4105" i="20" s="1"/>
  <c r="G4104" i="20"/>
  <c r="I4105" i="20" s="1"/>
  <c r="J4104" i="19"/>
  <c r="K4104" i="19" s="1"/>
  <c r="L4105" i="19"/>
  <c r="O4105" i="19"/>
  <c r="N4105" i="19"/>
  <c r="M4105" i="19"/>
  <c r="G4104" i="19"/>
  <c r="I4105" i="19" s="1"/>
  <c r="F4104" i="19"/>
  <c r="H4105" i="19" s="1"/>
  <c r="N4092" i="1"/>
  <c r="O4092" i="1"/>
  <c r="M4092" i="1"/>
  <c r="J4113" i="1"/>
  <c r="K4113" i="1" s="1"/>
  <c r="G4113" i="1"/>
  <c r="I4114" i="1" s="1"/>
  <c r="F4113" i="1"/>
  <c r="H4114" i="1" s="1"/>
  <c r="L4114" i="1"/>
  <c r="J4105" i="23" l="1"/>
  <c r="K4105" i="23" s="1"/>
  <c r="L4106" i="23"/>
  <c r="O4106" i="23"/>
  <c r="N4106" i="23"/>
  <c r="M4106" i="23"/>
  <c r="G4105" i="23"/>
  <c r="I4106" i="23" s="1"/>
  <c r="F4105" i="23"/>
  <c r="H4106" i="23" s="1"/>
  <c r="J4105" i="22"/>
  <c r="K4105" i="22" s="1"/>
  <c r="L4106" i="22"/>
  <c r="M4106" i="22"/>
  <c r="O4106" i="22"/>
  <c r="N4106" i="22"/>
  <c r="G4105" i="22"/>
  <c r="I4106" i="22" s="1"/>
  <c r="F4105" i="22"/>
  <c r="H4106" i="22" s="1"/>
  <c r="J4105" i="21"/>
  <c r="K4105" i="21" s="1"/>
  <c r="O4106" i="21"/>
  <c r="N4106" i="21"/>
  <c r="M4106" i="21"/>
  <c r="L4106" i="21"/>
  <c r="G4105" i="21"/>
  <c r="I4106" i="21" s="1"/>
  <c r="F4105" i="21"/>
  <c r="H4106" i="21" s="1"/>
  <c r="J4105" i="20"/>
  <c r="K4105" i="20" s="1"/>
  <c r="L4106" i="20"/>
  <c r="O4106" i="20"/>
  <c r="N4106" i="20"/>
  <c r="M4106" i="20"/>
  <c r="F4105" i="20"/>
  <c r="H4106" i="20" s="1"/>
  <c r="G4105" i="20"/>
  <c r="I4106" i="20" s="1"/>
  <c r="J4105" i="19"/>
  <c r="K4105" i="19" s="1"/>
  <c r="O4106" i="19"/>
  <c r="N4106" i="19"/>
  <c r="M4106" i="19"/>
  <c r="L4106" i="19"/>
  <c r="G4105" i="19"/>
  <c r="I4106" i="19" s="1"/>
  <c r="F4105" i="19"/>
  <c r="H4106" i="19" s="1"/>
  <c r="M4093" i="1"/>
  <c r="N4093" i="1"/>
  <c r="O4093" i="1"/>
  <c r="J4114" i="1"/>
  <c r="K4114" i="1" s="1"/>
  <c r="G4114" i="1"/>
  <c r="I4115" i="1" s="1"/>
  <c r="F4114" i="1"/>
  <c r="H4115" i="1" s="1"/>
  <c r="L4115" i="1"/>
  <c r="J4106" i="23" l="1"/>
  <c r="K4106" i="23" s="1"/>
  <c r="M4107" i="23"/>
  <c r="O4107" i="23"/>
  <c r="N4107" i="23"/>
  <c r="L4107" i="23"/>
  <c r="G4106" i="23"/>
  <c r="I4107" i="23" s="1"/>
  <c r="F4106" i="23"/>
  <c r="H4107" i="23" s="1"/>
  <c r="J4106" i="22"/>
  <c r="K4106" i="22" s="1"/>
  <c r="L4107" i="22"/>
  <c r="F4106" i="22"/>
  <c r="H4107" i="22" s="1"/>
  <c r="G4106" i="22"/>
  <c r="I4107" i="22" s="1"/>
  <c r="N4107" i="22"/>
  <c r="M4107" i="22"/>
  <c r="O4107" i="22"/>
  <c r="J4106" i="21"/>
  <c r="K4106" i="21" s="1"/>
  <c r="L4107" i="21"/>
  <c r="G4106" i="21"/>
  <c r="I4107" i="21" s="1"/>
  <c r="F4106" i="21"/>
  <c r="H4107" i="21" s="1"/>
  <c r="O4107" i="21"/>
  <c r="N4107" i="21"/>
  <c r="M4107" i="21"/>
  <c r="J4106" i="20"/>
  <c r="K4106" i="20" s="1"/>
  <c r="O4107" i="20"/>
  <c r="N4107" i="20"/>
  <c r="M4107" i="20"/>
  <c r="L4107" i="20"/>
  <c r="F4106" i="20"/>
  <c r="H4107" i="20" s="1"/>
  <c r="G4106" i="20"/>
  <c r="I4107" i="20" s="1"/>
  <c r="J4106" i="19"/>
  <c r="K4106" i="19" s="1"/>
  <c r="L4107" i="19"/>
  <c r="O4107" i="19"/>
  <c r="N4107" i="19"/>
  <c r="M4107" i="19"/>
  <c r="G4106" i="19"/>
  <c r="I4107" i="19" s="1"/>
  <c r="F4106" i="19"/>
  <c r="H4107" i="19" s="1"/>
  <c r="O4094" i="1"/>
  <c r="M4094" i="1"/>
  <c r="N4094" i="1"/>
  <c r="J4115" i="1"/>
  <c r="K4115" i="1" s="1"/>
  <c r="F4115" i="1"/>
  <c r="H4116" i="1" s="1"/>
  <c r="G4115" i="1"/>
  <c r="I4116" i="1" s="1"/>
  <c r="L4116" i="1"/>
  <c r="J4107" i="23" l="1"/>
  <c r="K4107" i="23" s="1"/>
  <c r="L4108" i="23"/>
  <c r="M4108" i="23"/>
  <c r="O4108" i="23"/>
  <c r="N4108" i="23"/>
  <c r="G4107" i="23"/>
  <c r="I4108" i="23" s="1"/>
  <c r="F4107" i="23"/>
  <c r="H4108" i="23" s="1"/>
  <c r="J4107" i="22"/>
  <c r="K4107" i="22" s="1"/>
  <c r="O4108" i="22"/>
  <c r="N4108" i="22"/>
  <c r="M4108" i="22"/>
  <c r="L4108" i="22"/>
  <c r="G4107" i="22"/>
  <c r="I4108" i="22" s="1"/>
  <c r="F4107" i="22"/>
  <c r="H4108" i="22" s="1"/>
  <c r="J4107" i="21"/>
  <c r="K4107" i="21" s="1"/>
  <c r="O4108" i="21"/>
  <c r="N4108" i="21"/>
  <c r="M4108" i="21"/>
  <c r="L4108" i="21"/>
  <c r="G4107" i="21"/>
  <c r="I4108" i="21" s="1"/>
  <c r="F4107" i="21"/>
  <c r="H4108" i="21" s="1"/>
  <c r="J4107" i="20"/>
  <c r="K4107" i="20" s="1"/>
  <c r="N4108" i="20"/>
  <c r="O4108" i="20"/>
  <c r="M4108" i="20"/>
  <c r="L4108" i="20"/>
  <c r="G4107" i="20"/>
  <c r="I4108" i="20" s="1"/>
  <c r="F4107" i="20"/>
  <c r="H4108" i="20" s="1"/>
  <c r="J4107" i="19"/>
  <c r="K4107" i="19" s="1"/>
  <c r="N4108" i="19"/>
  <c r="O4108" i="19"/>
  <c r="M4108" i="19"/>
  <c r="L4108" i="19"/>
  <c r="F4107" i="19"/>
  <c r="H4108" i="19" s="1"/>
  <c r="G4107" i="19"/>
  <c r="I4108" i="19" s="1"/>
  <c r="M4095" i="1"/>
  <c r="N4095" i="1"/>
  <c r="O4095" i="1"/>
  <c r="J4116" i="1"/>
  <c r="K4116" i="1" s="1"/>
  <c r="G4116" i="1"/>
  <c r="I4117" i="1" s="1"/>
  <c r="F4116" i="1"/>
  <c r="H4117" i="1" s="1"/>
  <c r="L4117" i="1"/>
  <c r="J4108" i="23" l="1"/>
  <c r="K4108" i="23" s="1"/>
  <c r="L4109" i="23"/>
  <c r="O4109" i="23"/>
  <c r="N4109" i="23"/>
  <c r="M4109" i="23"/>
  <c r="G4108" i="23"/>
  <c r="I4109" i="23" s="1"/>
  <c r="F4108" i="23"/>
  <c r="H4109" i="23" s="1"/>
  <c r="J4108" i="22"/>
  <c r="K4108" i="22" s="1"/>
  <c r="L4109" i="22"/>
  <c r="G4108" i="22"/>
  <c r="I4109" i="22" s="1"/>
  <c r="F4108" i="22"/>
  <c r="H4109" i="22" s="1"/>
  <c r="O4109" i="22"/>
  <c r="N4109" i="22"/>
  <c r="M4109" i="22"/>
  <c r="J4108" i="21"/>
  <c r="K4108" i="21" s="1"/>
  <c r="L4109" i="21"/>
  <c r="G4108" i="21"/>
  <c r="I4109" i="21" s="1"/>
  <c r="F4108" i="21"/>
  <c r="H4109" i="21" s="1"/>
  <c r="O4109" i="21"/>
  <c r="N4109" i="21"/>
  <c r="M4109" i="21"/>
  <c r="J4108" i="20"/>
  <c r="K4108" i="20" s="1"/>
  <c r="N4109" i="20"/>
  <c r="M4109" i="20"/>
  <c r="O4109" i="20"/>
  <c r="L4109" i="20"/>
  <c r="G4108" i="20"/>
  <c r="I4109" i="20" s="1"/>
  <c r="F4108" i="20"/>
  <c r="H4109" i="20" s="1"/>
  <c r="J4108" i="19"/>
  <c r="K4108" i="19" s="1"/>
  <c r="L4109" i="19"/>
  <c r="O4109" i="19"/>
  <c r="N4109" i="19"/>
  <c r="M4109" i="19"/>
  <c r="G4108" i="19"/>
  <c r="I4109" i="19" s="1"/>
  <c r="F4108" i="19"/>
  <c r="H4109" i="19" s="1"/>
  <c r="O4096" i="1"/>
  <c r="M4096" i="1"/>
  <c r="N4096" i="1"/>
  <c r="J4117" i="1"/>
  <c r="K4117" i="1" s="1"/>
  <c r="F4117" i="1"/>
  <c r="H4118" i="1" s="1"/>
  <c r="G4117" i="1"/>
  <c r="I4118" i="1" s="1"/>
  <c r="L4118" i="1"/>
  <c r="J4109" i="23" l="1"/>
  <c r="K4109" i="23" s="1"/>
  <c r="O4110" i="23"/>
  <c r="N4110" i="23"/>
  <c r="M4110" i="23"/>
  <c r="L4110" i="23"/>
  <c r="G4109" i="23"/>
  <c r="I4110" i="23" s="1"/>
  <c r="F4109" i="23"/>
  <c r="H4110" i="23" s="1"/>
  <c r="J4109" i="22"/>
  <c r="K4109" i="22" s="1"/>
  <c r="O4110" i="22"/>
  <c r="N4110" i="22"/>
  <c r="M4110" i="22"/>
  <c r="G4109" i="22"/>
  <c r="I4110" i="22" s="1"/>
  <c r="F4109" i="22"/>
  <c r="H4110" i="22" s="1"/>
  <c r="L4110" i="22"/>
  <c r="J4109" i="21"/>
  <c r="K4109" i="21" s="1"/>
  <c r="O4110" i="21"/>
  <c r="N4110" i="21"/>
  <c r="M4110" i="21"/>
  <c r="L4110" i="21"/>
  <c r="G4109" i="21"/>
  <c r="I4110" i="21" s="1"/>
  <c r="F4109" i="21"/>
  <c r="H4110" i="21" s="1"/>
  <c r="J4109" i="20"/>
  <c r="K4109" i="20" s="1"/>
  <c r="L4110" i="20"/>
  <c r="N4110" i="20"/>
  <c r="M4110" i="20"/>
  <c r="O4110" i="20"/>
  <c r="F4109" i="20"/>
  <c r="H4110" i="20" s="1"/>
  <c r="G4109" i="20"/>
  <c r="I4110" i="20" s="1"/>
  <c r="J4109" i="19"/>
  <c r="K4109" i="19" s="1"/>
  <c r="F4109" i="19"/>
  <c r="H4110" i="19" s="1"/>
  <c r="G4109" i="19"/>
  <c r="I4110" i="19" s="1"/>
  <c r="O4110" i="19"/>
  <c r="N4110" i="19"/>
  <c r="M4110" i="19"/>
  <c r="L4110" i="19"/>
  <c r="O4097" i="1"/>
  <c r="M4097" i="1"/>
  <c r="N4097" i="1"/>
  <c r="J4118" i="1"/>
  <c r="K4118" i="1" s="1"/>
  <c r="G4118" i="1"/>
  <c r="I4119" i="1" s="1"/>
  <c r="F4118" i="1"/>
  <c r="H4119" i="1" s="1"/>
  <c r="L4119" i="1"/>
  <c r="J4110" i="23" l="1"/>
  <c r="K4110" i="23" s="1"/>
  <c r="L4111" i="23"/>
  <c r="G4110" i="23"/>
  <c r="I4111" i="23" s="1"/>
  <c r="F4110" i="23"/>
  <c r="H4111" i="23" s="1"/>
  <c r="O4111" i="23"/>
  <c r="N4111" i="23"/>
  <c r="M4111" i="23"/>
  <c r="J4110" i="22"/>
  <c r="K4110" i="22" s="1"/>
  <c r="L4111" i="22"/>
  <c r="M4111" i="22"/>
  <c r="O4111" i="22"/>
  <c r="N4111" i="22"/>
  <c r="G4110" i="22"/>
  <c r="I4111" i="22" s="1"/>
  <c r="F4110" i="22"/>
  <c r="H4111" i="22" s="1"/>
  <c r="J4110" i="21"/>
  <c r="K4110" i="21" s="1"/>
  <c r="O4111" i="21"/>
  <c r="N4111" i="21"/>
  <c r="M4111" i="21"/>
  <c r="L4111" i="21"/>
  <c r="G4110" i="21"/>
  <c r="I4111" i="21" s="1"/>
  <c r="F4110" i="21"/>
  <c r="H4111" i="21" s="1"/>
  <c r="J4110" i="20"/>
  <c r="K4110" i="20" s="1"/>
  <c r="O4111" i="20"/>
  <c r="N4111" i="20"/>
  <c r="M4111" i="20"/>
  <c r="L4111" i="20"/>
  <c r="F4110" i="20"/>
  <c r="H4111" i="20" s="1"/>
  <c r="G4110" i="20"/>
  <c r="I4111" i="20" s="1"/>
  <c r="J4110" i="19"/>
  <c r="K4110" i="19" s="1"/>
  <c r="M4111" i="19"/>
  <c r="N4111" i="19"/>
  <c r="O4111" i="19"/>
  <c r="L4111" i="19"/>
  <c r="G4110" i="19"/>
  <c r="I4111" i="19" s="1"/>
  <c r="F4110" i="19"/>
  <c r="H4111" i="19" s="1"/>
  <c r="N4098" i="1"/>
  <c r="M4098" i="1"/>
  <c r="O4098" i="1"/>
  <c r="J4119" i="1"/>
  <c r="K4119" i="1" s="1"/>
  <c r="F4119" i="1"/>
  <c r="H4120" i="1" s="1"/>
  <c r="G4119" i="1"/>
  <c r="I4120" i="1" s="1"/>
  <c r="L4120" i="1"/>
  <c r="J4111" i="23" l="1"/>
  <c r="K4111" i="23" s="1"/>
  <c r="M4112" i="23"/>
  <c r="O4112" i="23"/>
  <c r="N4112" i="23"/>
  <c r="L4112" i="23"/>
  <c r="G4111" i="23"/>
  <c r="I4112" i="23" s="1"/>
  <c r="F4111" i="23"/>
  <c r="H4112" i="23" s="1"/>
  <c r="J4111" i="22"/>
  <c r="K4111" i="22" s="1"/>
  <c r="F4111" i="22"/>
  <c r="H4112" i="22" s="1"/>
  <c r="G4111" i="22"/>
  <c r="I4112" i="22" s="1"/>
  <c r="N4112" i="22"/>
  <c r="M4112" i="22"/>
  <c r="O4112" i="22"/>
  <c r="L4112" i="22"/>
  <c r="J4111" i="21"/>
  <c r="K4111" i="21" s="1"/>
  <c r="O4112" i="21"/>
  <c r="N4112" i="21"/>
  <c r="M4112" i="21"/>
  <c r="L4112" i="21"/>
  <c r="G4111" i="21"/>
  <c r="I4112" i="21" s="1"/>
  <c r="F4111" i="21"/>
  <c r="H4112" i="21" s="1"/>
  <c r="J4111" i="20"/>
  <c r="K4111" i="20" s="1"/>
  <c r="L4112" i="20"/>
  <c r="O4112" i="20"/>
  <c r="N4112" i="20"/>
  <c r="M4112" i="20"/>
  <c r="G4111" i="20"/>
  <c r="I4112" i="20" s="1"/>
  <c r="F4111" i="20"/>
  <c r="H4112" i="20" s="1"/>
  <c r="J4111" i="19"/>
  <c r="K4111" i="19" s="1"/>
  <c r="L4112" i="19"/>
  <c r="O4112" i="19"/>
  <c r="N4112" i="19"/>
  <c r="M4112" i="19"/>
  <c r="G4111" i="19"/>
  <c r="I4112" i="19" s="1"/>
  <c r="F4111" i="19"/>
  <c r="H4112" i="19" s="1"/>
  <c r="M4099" i="1"/>
  <c r="N4099" i="1"/>
  <c r="O4099" i="1"/>
  <c r="J4120" i="1"/>
  <c r="K4120" i="1" s="1"/>
  <c r="G4120" i="1"/>
  <c r="I4121" i="1" s="1"/>
  <c r="F4120" i="1"/>
  <c r="H4121" i="1" s="1"/>
  <c r="L4121" i="1"/>
  <c r="J4112" i="23" l="1"/>
  <c r="K4112" i="23" s="1"/>
  <c r="L4113" i="23"/>
  <c r="O4113" i="23"/>
  <c r="N4113" i="23"/>
  <c r="M4113" i="23"/>
  <c r="G4112" i="23"/>
  <c r="I4113" i="23" s="1"/>
  <c r="F4112" i="23"/>
  <c r="H4113" i="23" s="1"/>
  <c r="J4112" i="22"/>
  <c r="K4112" i="22" s="1"/>
  <c r="L4113" i="22"/>
  <c r="O4113" i="22"/>
  <c r="N4113" i="22"/>
  <c r="M4113" i="22"/>
  <c r="G4112" i="22"/>
  <c r="I4113" i="22" s="1"/>
  <c r="F4112" i="22"/>
  <c r="H4113" i="22" s="1"/>
  <c r="J4112" i="21"/>
  <c r="K4112" i="21" s="1"/>
  <c r="L4113" i="21"/>
  <c r="O4113" i="21"/>
  <c r="N4113" i="21"/>
  <c r="M4113" i="21"/>
  <c r="G4112" i="21"/>
  <c r="I4113" i="21" s="1"/>
  <c r="F4112" i="21"/>
  <c r="H4113" i="21" s="1"/>
  <c r="J4112" i="20"/>
  <c r="K4112" i="20" s="1"/>
  <c r="O4113" i="20"/>
  <c r="N4113" i="20"/>
  <c r="M4113" i="20"/>
  <c r="F4112" i="20"/>
  <c r="H4113" i="20" s="1"/>
  <c r="G4112" i="20"/>
  <c r="I4113" i="20" s="1"/>
  <c r="L4113" i="20"/>
  <c r="J4112" i="19"/>
  <c r="K4112" i="19" s="1"/>
  <c r="N4113" i="19"/>
  <c r="O4113" i="19"/>
  <c r="M4113" i="19"/>
  <c r="L4113" i="19"/>
  <c r="F4112" i="19"/>
  <c r="H4113" i="19" s="1"/>
  <c r="G4112" i="19"/>
  <c r="I4113" i="19" s="1"/>
  <c r="O4100" i="1"/>
  <c r="M4100" i="1"/>
  <c r="N4100" i="1"/>
  <c r="J4121" i="1"/>
  <c r="K4121" i="1" s="1"/>
  <c r="F4121" i="1"/>
  <c r="H4122" i="1" s="1"/>
  <c r="G4121" i="1"/>
  <c r="I4122" i="1" s="1"/>
  <c r="L4122" i="1"/>
  <c r="J4113" i="23" l="1"/>
  <c r="K4113" i="23" s="1"/>
  <c r="L4114" i="23"/>
  <c r="O4114" i="23"/>
  <c r="N4114" i="23"/>
  <c r="M4114" i="23"/>
  <c r="G4113" i="23"/>
  <c r="I4114" i="23" s="1"/>
  <c r="F4113" i="23"/>
  <c r="H4114" i="23" s="1"/>
  <c r="J4113" i="22"/>
  <c r="K4113" i="22" s="1"/>
  <c r="O4114" i="22"/>
  <c r="M4114" i="22"/>
  <c r="N4114" i="22"/>
  <c r="G4113" i="22"/>
  <c r="I4114" i="22" s="1"/>
  <c r="F4113" i="22"/>
  <c r="H4114" i="22" s="1"/>
  <c r="L4114" i="22"/>
  <c r="J4113" i="21"/>
  <c r="K4113" i="21" s="1"/>
  <c r="G4113" i="21"/>
  <c r="I4114" i="21" s="1"/>
  <c r="F4113" i="21"/>
  <c r="H4114" i="21" s="1"/>
  <c r="O4114" i="21"/>
  <c r="N4114" i="21"/>
  <c r="M4114" i="21"/>
  <c r="L4114" i="21"/>
  <c r="J4113" i="20"/>
  <c r="K4113" i="20" s="1"/>
  <c r="L4114" i="20"/>
  <c r="O4114" i="20"/>
  <c r="N4114" i="20"/>
  <c r="M4114" i="20"/>
  <c r="G4113" i="20"/>
  <c r="I4114" i="20" s="1"/>
  <c r="F4113" i="20"/>
  <c r="H4114" i="20" s="1"/>
  <c r="J4113" i="19"/>
  <c r="K4113" i="19" s="1"/>
  <c r="L4114" i="19"/>
  <c r="O4114" i="19"/>
  <c r="N4114" i="19"/>
  <c r="M4114" i="19"/>
  <c r="G4113" i="19"/>
  <c r="I4114" i="19" s="1"/>
  <c r="F4113" i="19"/>
  <c r="H4114" i="19" s="1"/>
  <c r="M4101" i="1"/>
  <c r="N4101" i="1"/>
  <c r="O4101" i="1"/>
  <c r="J4122" i="1"/>
  <c r="K4122" i="1" s="1"/>
  <c r="G4122" i="1"/>
  <c r="I4123" i="1" s="1"/>
  <c r="F4122" i="1"/>
  <c r="H4123" i="1" s="1"/>
  <c r="L4123" i="1"/>
  <c r="J4114" i="23" l="1"/>
  <c r="K4114" i="23" s="1"/>
  <c r="O4115" i="23"/>
  <c r="N4115" i="23"/>
  <c r="M4115" i="23"/>
  <c r="L4115" i="23"/>
  <c r="G4114" i="23"/>
  <c r="I4115" i="23" s="1"/>
  <c r="F4114" i="23"/>
  <c r="H4115" i="23" s="1"/>
  <c r="J4114" i="22"/>
  <c r="K4114" i="22" s="1"/>
  <c r="L4115" i="22"/>
  <c r="G4114" i="22"/>
  <c r="I4115" i="22" s="1"/>
  <c r="F4114" i="22"/>
  <c r="H4115" i="22" s="1"/>
  <c r="O4115" i="22"/>
  <c r="N4115" i="22"/>
  <c r="M4115" i="22"/>
  <c r="J4114" i="21"/>
  <c r="K4114" i="21" s="1"/>
  <c r="O4115" i="21"/>
  <c r="N4115" i="21"/>
  <c r="M4115" i="21"/>
  <c r="L4115" i="21"/>
  <c r="G4114" i="21"/>
  <c r="I4115" i="21" s="1"/>
  <c r="F4114" i="21"/>
  <c r="H4115" i="21" s="1"/>
  <c r="J4114" i="20"/>
  <c r="K4114" i="20" s="1"/>
  <c r="N4115" i="20"/>
  <c r="M4115" i="20"/>
  <c r="O4115" i="20"/>
  <c r="L4115" i="20"/>
  <c r="F4114" i="20"/>
  <c r="H4115" i="20" s="1"/>
  <c r="G4114" i="20"/>
  <c r="I4115" i="20" s="1"/>
  <c r="J4114" i="19"/>
  <c r="K4114" i="19" s="1"/>
  <c r="O4115" i="19"/>
  <c r="N4115" i="19"/>
  <c r="M4115" i="19"/>
  <c r="L4115" i="19"/>
  <c r="G4114" i="19"/>
  <c r="I4115" i="19" s="1"/>
  <c r="F4114" i="19"/>
  <c r="H4115" i="19" s="1"/>
  <c r="N4102" i="1"/>
  <c r="O4102" i="1"/>
  <c r="M4102" i="1"/>
  <c r="J4123" i="1"/>
  <c r="K4123" i="1" s="1"/>
  <c r="F4123" i="1"/>
  <c r="H4124" i="1" s="1"/>
  <c r="G4123" i="1"/>
  <c r="I4124" i="1" s="1"/>
  <c r="L4124" i="1"/>
  <c r="J4115" i="23" l="1"/>
  <c r="K4115" i="23" s="1"/>
  <c r="O4116" i="23"/>
  <c r="N4116" i="23"/>
  <c r="M4116" i="23"/>
  <c r="L4116" i="23"/>
  <c r="G4115" i="23"/>
  <c r="I4116" i="23" s="1"/>
  <c r="F4115" i="23"/>
  <c r="H4116" i="23" s="1"/>
  <c r="J4115" i="22"/>
  <c r="K4115" i="22" s="1"/>
  <c r="M4116" i="22"/>
  <c r="O4116" i="22"/>
  <c r="N4116" i="22"/>
  <c r="L4116" i="22"/>
  <c r="G4115" i="22"/>
  <c r="I4116" i="22" s="1"/>
  <c r="F4115" i="22"/>
  <c r="H4116" i="22" s="1"/>
  <c r="J4115" i="21"/>
  <c r="K4115" i="21" s="1"/>
  <c r="O4116" i="21"/>
  <c r="N4116" i="21"/>
  <c r="M4116" i="21"/>
  <c r="G4115" i="21"/>
  <c r="I4116" i="21" s="1"/>
  <c r="F4115" i="21"/>
  <c r="H4116" i="21" s="1"/>
  <c r="L4116" i="21"/>
  <c r="J4115" i="20"/>
  <c r="K4115" i="20" s="1"/>
  <c r="L4116" i="20"/>
  <c r="O4116" i="20"/>
  <c r="N4116" i="20"/>
  <c r="M4116" i="20"/>
  <c r="F4115" i="20"/>
  <c r="H4116" i="20" s="1"/>
  <c r="G4115" i="20"/>
  <c r="I4116" i="20" s="1"/>
  <c r="J4115" i="19"/>
  <c r="K4115" i="19" s="1"/>
  <c r="M4116" i="19"/>
  <c r="O4116" i="19"/>
  <c r="N4116" i="19"/>
  <c r="L4116" i="19"/>
  <c r="G4115" i="19"/>
  <c r="I4116" i="19" s="1"/>
  <c r="F4115" i="19"/>
  <c r="H4116" i="19" s="1"/>
  <c r="M4103" i="1"/>
  <c r="N4103" i="1"/>
  <c r="O4103" i="1"/>
  <c r="J4124" i="1"/>
  <c r="K4124" i="1" s="1"/>
  <c r="G4124" i="1"/>
  <c r="I4125" i="1" s="1"/>
  <c r="F4124" i="1"/>
  <c r="H4125" i="1" s="1"/>
  <c r="L4125" i="1"/>
  <c r="J4116" i="23" l="1"/>
  <c r="K4116" i="23" s="1"/>
  <c r="L4117" i="23"/>
  <c r="M4117" i="23"/>
  <c r="O4117" i="23"/>
  <c r="N4117" i="23"/>
  <c r="F4116" i="23"/>
  <c r="H4117" i="23" s="1"/>
  <c r="G4116" i="23"/>
  <c r="I4117" i="23" s="1"/>
  <c r="J4116" i="22"/>
  <c r="K4116" i="22" s="1"/>
  <c r="N4117" i="22"/>
  <c r="M4117" i="22"/>
  <c r="O4117" i="22"/>
  <c r="L4117" i="22"/>
  <c r="F4116" i="22"/>
  <c r="H4117" i="22" s="1"/>
  <c r="G4116" i="22"/>
  <c r="I4117" i="22" s="1"/>
  <c r="J4116" i="21"/>
  <c r="K4116" i="21" s="1"/>
  <c r="L4117" i="21"/>
  <c r="O4117" i="21"/>
  <c r="N4117" i="21"/>
  <c r="M4117" i="21"/>
  <c r="G4116" i="21"/>
  <c r="I4117" i="21" s="1"/>
  <c r="F4116" i="21"/>
  <c r="H4117" i="21" s="1"/>
  <c r="J4116" i="20"/>
  <c r="K4116" i="20" s="1"/>
  <c r="L4117" i="20"/>
  <c r="M4117" i="20"/>
  <c r="O4117" i="20"/>
  <c r="N4117" i="20"/>
  <c r="G4116" i="20"/>
  <c r="I4117" i="20" s="1"/>
  <c r="F4116" i="20"/>
  <c r="H4117" i="20" s="1"/>
  <c r="J4116" i="19"/>
  <c r="K4116" i="19" s="1"/>
  <c r="L4117" i="19"/>
  <c r="O4117" i="19"/>
  <c r="N4117" i="19"/>
  <c r="M4117" i="19"/>
  <c r="G4116" i="19"/>
  <c r="I4117" i="19" s="1"/>
  <c r="F4116" i="19"/>
  <c r="H4117" i="19" s="1"/>
  <c r="O4104" i="1"/>
  <c r="M4104" i="1"/>
  <c r="N4104" i="1"/>
  <c r="J4125" i="1"/>
  <c r="K4125" i="1" s="1"/>
  <c r="G4125" i="1"/>
  <c r="I4126" i="1" s="1"/>
  <c r="F4125" i="1"/>
  <c r="H4126" i="1" s="1"/>
  <c r="L4126" i="1"/>
  <c r="J4117" i="23" l="1"/>
  <c r="K4117" i="23" s="1"/>
  <c r="O4118" i="23"/>
  <c r="N4118" i="23"/>
  <c r="M4118" i="23"/>
  <c r="L4118" i="23"/>
  <c r="G4117" i="23"/>
  <c r="I4118" i="23" s="1"/>
  <c r="F4117" i="23"/>
  <c r="H4118" i="23" s="1"/>
  <c r="J4117" i="22"/>
  <c r="K4117" i="22" s="1"/>
  <c r="L4118" i="22"/>
  <c r="G4117" i="22"/>
  <c r="I4118" i="22" s="1"/>
  <c r="F4117" i="22"/>
  <c r="H4118" i="22" s="1"/>
  <c r="O4118" i="22"/>
  <c r="N4118" i="22"/>
  <c r="M4118" i="22"/>
  <c r="J4117" i="21"/>
  <c r="K4117" i="21" s="1"/>
  <c r="L4118" i="21"/>
  <c r="O4118" i="21"/>
  <c r="N4118" i="21"/>
  <c r="M4118" i="21"/>
  <c r="G4117" i="21"/>
  <c r="I4118" i="21" s="1"/>
  <c r="F4117" i="21"/>
  <c r="H4118" i="21" s="1"/>
  <c r="J4117" i="20"/>
  <c r="K4117" i="20" s="1"/>
  <c r="M4118" i="20"/>
  <c r="O4118" i="20"/>
  <c r="N4118" i="20"/>
  <c r="L4118" i="20"/>
  <c r="G4117" i="20"/>
  <c r="I4118" i="20" s="1"/>
  <c r="F4117" i="20"/>
  <c r="H4118" i="20" s="1"/>
  <c r="J4117" i="19"/>
  <c r="K4117" i="19" s="1"/>
  <c r="N4118" i="19"/>
  <c r="O4118" i="19"/>
  <c r="M4118" i="19"/>
  <c r="L4118" i="19"/>
  <c r="F4117" i="19"/>
  <c r="H4118" i="19" s="1"/>
  <c r="G4117" i="19"/>
  <c r="I4118" i="19" s="1"/>
  <c r="M4105" i="1"/>
  <c r="N4105" i="1"/>
  <c r="O4105" i="1"/>
  <c r="J4126" i="1"/>
  <c r="K4126" i="1" s="1"/>
  <c r="G4126" i="1"/>
  <c r="I4127" i="1" s="1"/>
  <c r="F4126" i="1"/>
  <c r="H4127" i="1" s="1"/>
  <c r="L4127" i="1"/>
  <c r="J4118" i="23" l="1"/>
  <c r="K4118" i="23" s="1"/>
  <c r="O4119" i="23"/>
  <c r="N4119" i="23"/>
  <c r="M4119" i="23"/>
  <c r="G4118" i="23"/>
  <c r="I4119" i="23" s="1"/>
  <c r="F4118" i="23"/>
  <c r="H4119" i="23" s="1"/>
  <c r="L4119" i="23"/>
  <c r="J4118" i="22"/>
  <c r="K4118" i="22" s="1"/>
  <c r="G4118" i="22"/>
  <c r="I4119" i="22" s="1"/>
  <c r="F4118" i="22"/>
  <c r="H4119" i="22" s="1"/>
  <c r="O4119" i="22"/>
  <c r="N4119" i="22"/>
  <c r="M4119" i="22"/>
  <c r="L4119" i="22"/>
  <c r="J4118" i="21"/>
  <c r="K4118" i="21" s="1"/>
  <c r="M4119" i="21"/>
  <c r="O4119" i="21"/>
  <c r="N4119" i="21"/>
  <c r="G4118" i="21"/>
  <c r="I4119" i="21" s="1"/>
  <c r="F4118" i="21"/>
  <c r="H4119" i="21" s="1"/>
  <c r="L4119" i="21"/>
  <c r="J4118" i="20"/>
  <c r="K4118" i="20" s="1"/>
  <c r="L4119" i="20"/>
  <c r="O4119" i="20"/>
  <c r="N4119" i="20"/>
  <c r="M4119" i="20"/>
  <c r="F4118" i="20"/>
  <c r="H4119" i="20" s="1"/>
  <c r="G4118" i="20"/>
  <c r="I4119" i="20" s="1"/>
  <c r="J4118" i="19"/>
  <c r="K4118" i="19" s="1"/>
  <c r="L4119" i="19"/>
  <c r="O4119" i="19"/>
  <c r="N4119" i="19"/>
  <c r="M4119" i="19"/>
  <c r="G4118" i="19"/>
  <c r="I4119" i="19" s="1"/>
  <c r="F4118" i="19"/>
  <c r="H4119" i="19" s="1"/>
  <c r="N4106" i="1"/>
  <c r="O4106" i="1"/>
  <c r="M4106" i="1"/>
  <c r="J4127" i="1"/>
  <c r="K4127" i="1" s="1"/>
  <c r="F4127" i="1"/>
  <c r="H4128" i="1" s="1"/>
  <c r="G4127" i="1"/>
  <c r="I4128" i="1" s="1"/>
  <c r="L4128" i="1"/>
  <c r="J4119" i="23" l="1"/>
  <c r="K4119" i="23" s="1"/>
  <c r="L4120" i="23"/>
  <c r="O4120" i="23"/>
  <c r="N4120" i="23"/>
  <c r="M4120" i="23"/>
  <c r="G4119" i="23"/>
  <c r="I4120" i="23" s="1"/>
  <c r="F4119" i="23"/>
  <c r="H4120" i="23" s="1"/>
  <c r="J4119" i="22"/>
  <c r="K4119" i="22" s="1"/>
  <c r="O4120" i="22"/>
  <c r="N4120" i="22"/>
  <c r="M4120" i="22"/>
  <c r="L4120" i="22"/>
  <c r="G4119" i="22"/>
  <c r="I4120" i="22" s="1"/>
  <c r="F4119" i="22"/>
  <c r="H4120" i="22" s="1"/>
  <c r="J4119" i="21"/>
  <c r="K4119" i="21" s="1"/>
  <c r="L4120" i="21"/>
  <c r="O4120" i="21"/>
  <c r="N4120" i="21"/>
  <c r="M4120" i="21"/>
  <c r="G4119" i="21"/>
  <c r="I4120" i="21" s="1"/>
  <c r="F4119" i="21"/>
  <c r="H4120" i="21" s="1"/>
  <c r="J4119" i="20"/>
  <c r="K4119" i="20" s="1"/>
  <c r="L4120" i="20"/>
  <c r="N4120" i="20"/>
  <c r="M4120" i="20"/>
  <c r="O4120" i="20"/>
  <c r="F4119" i="20"/>
  <c r="H4120" i="20" s="1"/>
  <c r="G4119" i="20"/>
  <c r="I4120" i="20" s="1"/>
  <c r="J4119" i="19"/>
  <c r="K4119" i="19" s="1"/>
  <c r="O4120" i="19"/>
  <c r="N4120" i="19"/>
  <c r="M4120" i="19"/>
  <c r="L4120" i="19"/>
  <c r="G4119" i="19"/>
  <c r="I4120" i="19" s="1"/>
  <c r="F4119" i="19"/>
  <c r="H4120" i="19" s="1"/>
  <c r="M4107" i="1"/>
  <c r="O4107" i="1"/>
  <c r="N4107" i="1"/>
  <c r="J4128" i="1"/>
  <c r="K4128" i="1" s="1"/>
  <c r="G4128" i="1"/>
  <c r="I4129" i="1" s="1"/>
  <c r="F4128" i="1"/>
  <c r="H4129" i="1" s="1"/>
  <c r="L4129" i="1"/>
  <c r="J4120" i="23" l="1"/>
  <c r="K4120" i="23" s="1"/>
  <c r="L4121" i="23"/>
  <c r="O4121" i="23"/>
  <c r="N4121" i="23"/>
  <c r="M4121" i="23"/>
  <c r="G4120" i="23"/>
  <c r="I4121" i="23" s="1"/>
  <c r="F4120" i="23"/>
  <c r="H4121" i="23" s="1"/>
  <c r="J4120" i="22"/>
  <c r="K4120" i="22" s="1"/>
  <c r="M4121" i="22"/>
  <c r="O4121" i="22"/>
  <c r="N4121" i="22"/>
  <c r="L4121" i="22"/>
  <c r="G4120" i="22"/>
  <c r="I4121" i="22" s="1"/>
  <c r="F4120" i="22"/>
  <c r="H4121" i="22" s="1"/>
  <c r="J4120" i="21"/>
  <c r="K4120" i="21" s="1"/>
  <c r="O4121" i="21"/>
  <c r="N4121" i="21"/>
  <c r="M4121" i="21"/>
  <c r="L4121" i="21"/>
  <c r="G4120" i="21"/>
  <c r="I4121" i="21" s="1"/>
  <c r="F4120" i="21"/>
  <c r="H4121" i="21" s="1"/>
  <c r="J4120" i="20"/>
  <c r="K4120" i="20" s="1"/>
  <c r="N4121" i="20"/>
  <c r="O4121" i="20"/>
  <c r="M4121" i="20"/>
  <c r="L4121" i="20"/>
  <c r="G4120" i="20"/>
  <c r="I4121" i="20" s="1"/>
  <c r="F4120" i="20"/>
  <c r="H4121" i="20" s="1"/>
  <c r="J4120" i="19"/>
  <c r="K4120" i="19" s="1"/>
  <c r="L4121" i="19"/>
  <c r="M4121" i="19"/>
  <c r="N4121" i="19"/>
  <c r="O4121" i="19"/>
  <c r="F4120" i="19"/>
  <c r="H4121" i="19" s="1"/>
  <c r="G4120" i="19"/>
  <c r="I4121" i="19" s="1"/>
  <c r="O4108" i="1"/>
  <c r="M4108" i="1"/>
  <c r="N4108" i="1"/>
  <c r="J4129" i="1"/>
  <c r="K4129" i="1" s="1"/>
  <c r="G4129" i="1"/>
  <c r="I4130" i="1" s="1"/>
  <c r="F4129" i="1"/>
  <c r="H4130" i="1" s="1"/>
  <c r="L4130" i="1"/>
  <c r="J4121" i="23" l="1"/>
  <c r="K4121" i="23" s="1"/>
  <c r="M4122" i="23"/>
  <c r="N4122" i="23"/>
  <c r="O4122" i="23"/>
  <c r="L4122" i="23"/>
  <c r="G4121" i="23"/>
  <c r="I4122" i="23" s="1"/>
  <c r="F4121" i="23"/>
  <c r="H4122" i="23" s="1"/>
  <c r="J4121" i="22"/>
  <c r="K4121" i="22" s="1"/>
  <c r="F4121" i="22"/>
  <c r="H4122" i="22" s="1"/>
  <c r="G4121" i="22"/>
  <c r="I4122" i="22" s="1"/>
  <c r="L4122" i="22"/>
  <c r="N4122" i="22"/>
  <c r="M4122" i="22"/>
  <c r="O4122" i="22"/>
  <c r="J4121" i="21"/>
  <c r="K4121" i="21" s="1"/>
  <c r="O4122" i="21"/>
  <c r="N4122" i="21"/>
  <c r="M4122" i="21"/>
  <c r="L4122" i="21"/>
  <c r="G4121" i="21"/>
  <c r="I4122" i="21" s="1"/>
  <c r="F4121" i="21"/>
  <c r="H4122" i="21" s="1"/>
  <c r="J4121" i="20"/>
  <c r="K4121" i="20" s="1"/>
  <c r="L4122" i="20"/>
  <c r="N4122" i="20"/>
  <c r="O4122" i="20"/>
  <c r="M4122" i="20"/>
  <c r="G4121" i="20"/>
  <c r="I4122" i="20" s="1"/>
  <c r="F4121" i="20"/>
  <c r="H4122" i="20" s="1"/>
  <c r="J4121" i="19"/>
  <c r="K4121" i="19" s="1"/>
  <c r="O4122" i="19"/>
  <c r="N4122" i="19"/>
  <c r="M4122" i="19"/>
  <c r="L4122" i="19"/>
  <c r="G4121" i="19"/>
  <c r="I4122" i="19" s="1"/>
  <c r="F4121" i="19"/>
  <c r="H4122" i="19" s="1"/>
  <c r="M4109" i="1"/>
  <c r="O4109" i="1"/>
  <c r="N4109" i="1"/>
  <c r="J4130" i="1"/>
  <c r="K4130" i="1" s="1"/>
  <c r="G4130" i="1"/>
  <c r="I4131" i="1" s="1"/>
  <c r="F4130" i="1"/>
  <c r="H4131" i="1" s="1"/>
  <c r="L4131" i="1"/>
  <c r="J4122" i="23" l="1"/>
  <c r="K4122" i="23" s="1"/>
  <c r="O4123" i="23"/>
  <c r="N4123" i="23"/>
  <c r="M4123" i="23"/>
  <c r="L4123" i="23"/>
  <c r="G4122" i="23"/>
  <c r="I4123" i="23" s="1"/>
  <c r="F4122" i="23"/>
  <c r="H4123" i="23" s="1"/>
  <c r="J4122" i="22"/>
  <c r="K4122" i="22" s="1"/>
  <c r="O4123" i="22"/>
  <c r="N4123" i="22"/>
  <c r="M4123" i="22"/>
  <c r="L4123" i="22"/>
  <c r="G4122" i="22"/>
  <c r="I4123" i="22" s="1"/>
  <c r="F4122" i="22"/>
  <c r="H4123" i="22" s="1"/>
  <c r="J4122" i="21"/>
  <c r="K4122" i="21" s="1"/>
  <c r="L4123" i="21"/>
  <c r="O4123" i="21"/>
  <c r="N4123" i="21"/>
  <c r="M4123" i="21"/>
  <c r="G4122" i="21"/>
  <c r="I4123" i="21" s="1"/>
  <c r="F4122" i="21"/>
  <c r="H4123" i="21" s="1"/>
  <c r="J4122" i="20"/>
  <c r="K4122" i="20" s="1"/>
  <c r="G4122" i="20"/>
  <c r="I4123" i="20" s="1"/>
  <c r="F4122" i="20"/>
  <c r="H4123" i="20" s="1"/>
  <c r="M4123" i="20"/>
  <c r="N4123" i="20"/>
  <c r="O4123" i="20"/>
  <c r="L4123" i="20"/>
  <c r="J4122" i="19"/>
  <c r="K4122" i="19" s="1"/>
  <c r="L4123" i="19"/>
  <c r="N4123" i="19"/>
  <c r="O4123" i="19"/>
  <c r="M4123" i="19"/>
  <c r="F4122" i="19"/>
  <c r="H4123" i="19" s="1"/>
  <c r="G4122" i="19"/>
  <c r="I4123" i="19" s="1"/>
  <c r="N4110" i="1"/>
  <c r="O4110" i="1"/>
  <c r="M4110" i="1"/>
  <c r="J4131" i="1"/>
  <c r="K4131" i="1" s="1"/>
  <c r="F4131" i="1"/>
  <c r="H4132" i="1" s="1"/>
  <c r="G4131" i="1"/>
  <c r="I4132" i="1" s="1"/>
  <c r="L4132" i="1"/>
  <c r="J4123" i="23" l="1"/>
  <c r="K4123" i="23" s="1"/>
  <c r="O4124" i="23"/>
  <c r="N4124" i="23"/>
  <c r="M4124" i="23"/>
  <c r="L4124" i="23"/>
  <c r="G4123" i="23"/>
  <c r="I4124" i="23" s="1"/>
  <c r="F4123" i="23"/>
  <c r="H4124" i="23" s="1"/>
  <c r="J4123" i="22"/>
  <c r="K4123" i="22" s="1"/>
  <c r="L4124" i="22"/>
  <c r="G4123" i="22"/>
  <c r="I4124" i="22" s="1"/>
  <c r="F4123" i="22"/>
  <c r="H4124" i="22" s="1"/>
  <c r="O4124" i="22"/>
  <c r="N4124" i="22"/>
  <c r="M4124" i="22"/>
  <c r="J4123" i="21"/>
  <c r="K4123" i="21" s="1"/>
  <c r="O4124" i="21"/>
  <c r="N4124" i="21"/>
  <c r="M4124" i="21"/>
  <c r="L4124" i="21"/>
  <c r="G4123" i="21"/>
  <c r="I4124" i="21" s="1"/>
  <c r="F4123" i="21"/>
  <c r="H4124" i="21" s="1"/>
  <c r="J4123" i="20"/>
  <c r="K4123" i="20" s="1"/>
  <c r="L4124" i="20"/>
  <c r="O4124" i="20"/>
  <c r="N4124" i="20"/>
  <c r="M4124" i="20"/>
  <c r="G4123" i="20"/>
  <c r="I4124" i="20" s="1"/>
  <c r="F4123" i="20"/>
  <c r="H4124" i="20" s="1"/>
  <c r="J4123" i="19"/>
  <c r="K4123" i="19" s="1"/>
  <c r="O4124" i="19"/>
  <c r="N4124" i="19"/>
  <c r="M4124" i="19"/>
  <c r="L4124" i="19"/>
  <c r="G4123" i="19"/>
  <c r="I4124" i="19" s="1"/>
  <c r="F4123" i="19"/>
  <c r="H4124" i="19" s="1"/>
  <c r="M4111" i="1"/>
  <c r="O4111" i="1"/>
  <c r="N4111" i="1"/>
  <c r="J4132" i="1"/>
  <c r="K4132" i="1" s="1"/>
  <c r="G4132" i="1"/>
  <c r="I4133" i="1" s="1"/>
  <c r="F4132" i="1"/>
  <c r="H4133" i="1" s="1"/>
  <c r="L4133" i="1"/>
  <c r="J4124" i="23" l="1"/>
  <c r="K4124" i="23" s="1"/>
  <c r="L4125" i="23"/>
  <c r="O4125" i="23"/>
  <c r="N4125" i="23"/>
  <c r="M4125" i="23"/>
  <c r="G4124" i="23"/>
  <c r="I4125" i="23" s="1"/>
  <c r="F4124" i="23"/>
  <c r="H4125" i="23" s="1"/>
  <c r="J4124" i="22"/>
  <c r="K4124" i="22" s="1"/>
  <c r="L4125" i="22"/>
  <c r="O4125" i="22"/>
  <c r="N4125" i="22"/>
  <c r="M4125" i="22"/>
  <c r="G4124" i="22"/>
  <c r="I4125" i="22" s="1"/>
  <c r="F4124" i="22"/>
  <c r="H4125" i="22" s="1"/>
  <c r="J4124" i="21"/>
  <c r="K4124" i="21" s="1"/>
  <c r="O4125" i="21"/>
  <c r="N4125" i="21"/>
  <c r="M4125" i="21"/>
  <c r="L4125" i="21"/>
  <c r="G4124" i="21"/>
  <c r="I4125" i="21" s="1"/>
  <c r="F4124" i="21"/>
  <c r="H4125" i="21" s="1"/>
  <c r="J4124" i="20"/>
  <c r="K4124" i="20" s="1"/>
  <c r="L4125" i="20"/>
  <c r="N4125" i="20"/>
  <c r="O4125" i="20"/>
  <c r="M4125" i="20"/>
  <c r="F4124" i="20"/>
  <c r="H4125" i="20" s="1"/>
  <c r="G4124" i="20"/>
  <c r="I4125" i="20" s="1"/>
  <c r="J4124" i="19"/>
  <c r="K4124" i="19" s="1"/>
  <c r="O4125" i="19"/>
  <c r="N4125" i="19"/>
  <c r="M4125" i="19"/>
  <c r="L4125" i="19"/>
  <c r="G4124" i="19"/>
  <c r="I4125" i="19" s="1"/>
  <c r="F4124" i="19"/>
  <c r="H4125" i="19" s="1"/>
  <c r="O4112" i="1"/>
  <c r="M4112" i="1"/>
  <c r="N4112" i="1"/>
  <c r="J4133" i="1"/>
  <c r="K4133" i="1" s="1"/>
  <c r="F4133" i="1"/>
  <c r="H4134" i="1" s="1"/>
  <c r="G4133" i="1"/>
  <c r="I4134" i="1" s="1"/>
  <c r="L4134" i="1"/>
  <c r="J4125" i="23" l="1"/>
  <c r="K4125" i="23" s="1"/>
  <c r="O4126" i="23"/>
  <c r="N4126" i="23"/>
  <c r="M4126" i="23"/>
  <c r="L4126" i="23"/>
  <c r="G4125" i="23"/>
  <c r="I4126" i="23" s="1"/>
  <c r="F4125" i="23"/>
  <c r="H4126" i="23" s="1"/>
  <c r="J4125" i="22"/>
  <c r="K4125" i="22" s="1"/>
  <c r="M4126" i="22"/>
  <c r="O4126" i="22"/>
  <c r="N4126" i="22"/>
  <c r="L4126" i="22"/>
  <c r="G4125" i="22"/>
  <c r="I4126" i="22" s="1"/>
  <c r="F4125" i="22"/>
  <c r="H4126" i="22" s="1"/>
  <c r="J4125" i="21"/>
  <c r="K4125" i="21" s="1"/>
  <c r="O4126" i="21"/>
  <c r="N4126" i="21"/>
  <c r="M4126" i="21"/>
  <c r="L4126" i="21"/>
  <c r="G4125" i="21"/>
  <c r="I4126" i="21" s="1"/>
  <c r="F4125" i="21"/>
  <c r="H4126" i="21" s="1"/>
  <c r="J4125" i="20"/>
  <c r="K4125" i="20" s="1"/>
  <c r="O4126" i="20"/>
  <c r="N4126" i="20"/>
  <c r="M4126" i="20"/>
  <c r="L4126" i="20"/>
  <c r="F4125" i="20"/>
  <c r="H4126" i="20" s="1"/>
  <c r="G4125" i="20"/>
  <c r="I4126" i="20" s="1"/>
  <c r="J4125" i="19"/>
  <c r="K4125" i="19" s="1"/>
  <c r="L4126" i="19"/>
  <c r="M4126" i="19"/>
  <c r="N4126" i="19"/>
  <c r="O4126" i="19"/>
  <c r="F4125" i="19"/>
  <c r="H4126" i="19" s="1"/>
  <c r="G4125" i="19"/>
  <c r="I4126" i="19" s="1"/>
  <c r="O4113" i="1"/>
  <c r="M4113" i="1"/>
  <c r="N4113" i="1"/>
  <c r="J4134" i="1"/>
  <c r="K4134" i="1" s="1"/>
  <c r="G4134" i="1"/>
  <c r="I4135" i="1" s="1"/>
  <c r="F4134" i="1"/>
  <c r="H4135" i="1" s="1"/>
  <c r="L4135" i="1"/>
  <c r="J4126" i="23" l="1"/>
  <c r="K4126" i="23" s="1"/>
  <c r="M4127" i="23"/>
  <c r="N4127" i="23"/>
  <c r="O4127" i="23"/>
  <c r="F4126" i="23"/>
  <c r="H4127" i="23" s="1"/>
  <c r="G4126" i="23"/>
  <c r="I4127" i="23" s="1"/>
  <c r="L4127" i="23"/>
  <c r="J4126" i="22"/>
  <c r="K4126" i="22" s="1"/>
  <c r="N4127" i="22"/>
  <c r="M4127" i="22"/>
  <c r="O4127" i="22"/>
  <c r="L4127" i="22"/>
  <c r="F4126" i="22"/>
  <c r="H4127" i="22" s="1"/>
  <c r="G4126" i="22"/>
  <c r="I4127" i="22" s="1"/>
  <c r="J4126" i="21"/>
  <c r="K4126" i="21" s="1"/>
  <c r="O4127" i="21"/>
  <c r="N4127" i="21"/>
  <c r="M4127" i="21"/>
  <c r="L4127" i="21"/>
  <c r="G4126" i="21"/>
  <c r="I4127" i="21" s="1"/>
  <c r="F4126" i="21"/>
  <c r="H4127" i="21" s="1"/>
  <c r="J4126" i="20"/>
  <c r="K4126" i="20" s="1"/>
  <c r="L4127" i="20"/>
  <c r="O4127" i="20"/>
  <c r="N4127" i="20"/>
  <c r="M4127" i="20"/>
  <c r="F4126" i="20"/>
  <c r="H4127" i="20" s="1"/>
  <c r="G4126" i="20"/>
  <c r="I4127" i="20" s="1"/>
  <c r="J4126" i="19"/>
  <c r="K4126" i="19" s="1"/>
  <c r="O4127" i="19"/>
  <c r="N4127" i="19"/>
  <c r="M4127" i="19"/>
  <c r="L4127" i="19"/>
  <c r="G4126" i="19"/>
  <c r="I4127" i="19" s="1"/>
  <c r="F4126" i="19"/>
  <c r="H4127" i="19" s="1"/>
  <c r="N4114" i="1"/>
  <c r="M4114" i="1"/>
  <c r="O4114" i="1"/>
  <c r="J4135" i="1"/>
  <c r="K4135" i="1" s="1"/>
  <c r="F4135" i="1"/>
  <c r="H4136" i="1" s="1"/>
  <c r="G4135" i="1"/>
  <c r="I4136" i="1" s="1"/>
  <c r="L4136" i="1"/>
  <c r="J4127" i="23" l="1"/>
  <c r="K4127" i="23" s="1"/>
  <c r="M4128" i="23"/>
  <c r="O4128" i="23"/>
  <c r="N4128" i="23"/>
  <c r="L4128" i="23"/>
  <c r="G4127" i="23"/>
  <c r="I4128" i="23" s="1"/>
  <c r="F4127" i="23"/>
  <c r="H4128" i="23" s="1"/>
  <c r="J4127" i="22"/>
  <c r="K4127" i="22" s="1"/>
  <c r="L4128" i="22"/>
  <c r="O4128" i="22"/>
  <c r="N4128" i="22"/>
  <c r="M4128" i="22"/>
  <c r="G4127" i="22"/>
  <c r="I4128" i="22" s="1"/>
  <c r="F4127" i="22"/>
  <c r="H4128" i="22" s="1"/>
  <c r="J4127" i="21"/>
  <c r="K4127" i="21" s="1"/>
  <c r="O4128" i="21"/>
  <c r="N4128" i="21"/>
  <c r="M4128" i="21"/>
  <c r="L4128" i="21"/>
  <c r="G4127" i="21"/>
  <c r="I4128" i="21" s="1"/>
  <c r="F4127" i="21"/>
  <c r="H4128" i="21" s="1"/>
  <c r="J4127" i="20"/>
  <c r="K4127" i="20" s="1"/>
  <c r="L4128" i="20"/>
  <c r="O4128" i="20"/>
  <c r="N4128" i="20"/>
  <c r="M4128" i="20"/>
  <c r="G4127" i="20"/>
  <c r="I4128" i="20" s="1"/>
  <c r="F4127" i="20"/>
  <c r="H4128" i="20" s="1"/>
  <c r="J4127" i="19"/>
  <c r="K4127" i="19" s="1"/>
  <c r="L4128" i="19"/>
  <c r="N4128" i="19"/>
  <c r="O4128" i="19"/>
  <c r="M4128" i="19"/>
  <c r="F4127" i="19"/>
  <c r="H4128" i="19" s="1"/>
  <c r="G4127" i="19"/>
  <c r="I4128" i="19" s="1"/>
  <c r="M4115" i="1"/>
  <c r="N4115" i="1"/>
  <c r="O4115" i="1"/>
  <c r="J4136" i="1"/>
  <c r="K4136" i="1" s="1"/>
  <c r="G4136" i="1"/>
  <c r="I4137" i="1" s="1"/>
  <c r="F4136" i="1"/>
  <c r="H4137" i="1" s="1"/>
  <c r="L4137" i="1"/>
  <c r="J4128" i="23" l="1"/>
  <c r="K4128" i="23" s="1"/>
  <c r="L4129" i="23"/>
  <c r="O4129" i="23"/>
  <c r="N4129" i="23"/>
  <c r="M4129" i="23"/>
  <c r="G4128" i="23"/>
  <c r="I4129" i="23" s="1"/>
  <c r="F4128" i="23"/>
  <c r="H4129" i="23" s="1"/>
  <c r="J4128" i="22"/>
  <c r="K4128" i="22" s="1"/>
  <c r="O4129" i="22"/>
  <c r="N4129" i="22"/>
  <c r="M4129" i="22"/>
  <c r="L4129" i="22"/>
  <c r="G4128" i="22"/>
  <c r="I4129" i="22" s="1"/>
  <c r="F4128" i="22"/>
  <c r="H4129" i="22" s="1"/>
  <c r="J4128" i="21"/>
  <c r="K4128" i="21" s="1"/>
  <c r="L4129" i="21"/>
  <c r="G4128" i="21"/>
  <c r="I4129" i="21" s="1"/>
  <c r="F4128" i="21"/>
  <c r="H4129" i="21" s="1"/>
  <c r="O4129" i="21"/>
  <c r="N4129" i="21"/>
  <c r="M4129" i="21"/>
  <c r="J4128" i="20"/>
  <c r="K4128" i="20" s="1"/>
  <c r="O4129" i="20"/>
  <c r="N4129" i="20"/>
  <c r="M4129" i="20"/>
  <c r="L4129" i="20"/>
  <c r="G4128" i="20"/>
  <c r="I4129" i="20" s="1"/>
  <c r="F4128" i="20"/>
  <c r="H4129" i="20" s="1"/>
  <c r="J4128" i="19"/>
  <c r="K4128" i="19" s="1"/>
  <c r="O4129" i="19"/>
  <c r="N4129" i="19"/>
  <c r="M4129" i="19"/>
  <c r="L4129" i="19"/>
  <c r="G4128" i="19"/>
  <c r="I4129" i="19" s="1"/>
  <c r="F4128" i="19"/>
  <c r="H4129" i="19" s="1"/>
  <c r="O4116" i="1"/>
  <c r="M4116" i="1"/>
  <c r="N4116" i="1"/>
  <c r="J4137" i="1"/>
  <c r="K4137" i="1" s="1"/>
  <c r="F4137" i="1"/>
  <c r="H4138" i="1" s="1"/>
  <c r="G4137" i="1"/>
  <c r="I4138" i="1" s="1"/>
  <c r="L4138" i="1"/>
  <c r="J4129" i="23" l="1"/>
  <c r="K4129" i="23" s="1"/>
  <c r="O4130" i="23"/>
  <c r="N4130" i="23"/>
  <c r="M4130" i="23"/>
  <c r="G4129" i="23"/>
  <c r="I4130" i="23" s="1"/>
  <c r="F4129" i="23"/>
  <c r="H4130" i="23" s="1"/>
  <c r="L4130" i="23"/>
  <c r="J4129" i="22"/>
  <c r="K4129" i="22" s="1"/>
  <c r="O4130" i="22"/>
  <c r="N4130" i="22"/>
  <c r="M4130" i="22"/>
  <c r="G4129" i="22"/>
  <c r="I4130" i="22" s="1"/>
  <c r="F4129" i="22"/>
  <c r="H4130" i="22" s="1"/>
  <c r="L4130" i="22"/>
  <c r="J4129" i="21"/>
  <c r="K4129" i="21" s="1"/>
  <c r="O4130" i="21"/>
  <c r="M4130" i="21"/>
  <c r="N4130" i="21"/>
  <c r="L4130" i="21"/>
  <c r="G4129" i="21"/>
  <c r="I4130" i="21" s="1"/>
  <c r="F4129" i="21"/>
  <c r="H4130" i="21" s="1"/>
  <c r="J4129" i="20"/>
  <c r="K4129" i="20" s="1"/>
  <c r="N4130" i="20"/>
  <c r="O4130" i="20"/>
  <c r="M4130" i="20"/>
  <c r="L4130" i="20"/>
  <c r="F4129" i="20"/>
  <c r="H4130" i="20" s="1"/>
  <c r="G4129" i="20"/>
  <c r="I4130" i="20" s="1"/>
  <c r="J4129" i="19"/>
  <c r="K4129" i="19" s="1"/>
  <c r="L4130" i="19"/>
  <c r="O4130" i="19"/>
  <c r="N4130" i="19"/>
  <c r="M4130" i="19"/>
  <c r="G4129" i="19"/>
  <c r="I4130" i="19" s="1"/>
  <c r="F4129" i="19"/>
  <c r="H4130" i="19" s="1"/>
  <c r="O4117" i="1"/>
  <c r="M4117" i="1"/>
  <c r="N4117" i="1"/>
  <c r="J4138" i="1"/>
  <c r="K4138" i="1" s="1"/>
  <c r="G4138" i="1"/>
  <c r="I4139" i="1" s="1"/>
  <c r="F4138" i="1"/>
  <c r="H4139" i="1" s="1"/>
  <c r="L4139" i="1"/>
  <c r="J4130" i="23" l="1"/>
  <c r="K4130" i="23" s="1"/>
  <c r="M4131" i="23"/>
  <c r="O4131" i="23"/>
  <c r="N4131" i="23"/>
  <c r="L4131" i="23"/>
  <c r="G4130" i="23"/>
  <c r="I4131" i="23" s="1"/>
  <c r="F4130" i="23"/>
  <c r="H4131" i="23" s="1"/>
  <c r="J4130" i="22"/>
  <c r="K4130" i="22" s="1"/>
  <c r="L4131" i="22"/>
  <c r="M4131" i="22"/>
  <c r="O4131" i="22"/>
  <c r="N4131" i="22"/>
  <c r="G4130" i="22"/>
  <c r="I4131" i="22" s="1"/>
  <c r="F4130" i="22"/>
  <c r="H4131" i="22" s="1"/>
  <c r="J4130" i="21"/>
  <c r="K4130" i="21" s="1"/>
  <c r="G4130" i="21"/>
  <c r="I4131" i="21" s="1"/>
  <c r="F4130" i="21"/>
  <c r="H4131" i="21" s="1"/>
  <c r="L4131" i="21"/>
  <c r="O4131" i="21"/>
  <c r="N4131" i="21"/>
  <c r="M4131" i="21"/>
  <c r="J4130" i="20"/>
  <c r="K4130" i="20" s="1"/>
  <c r="L4131" i="20"/>
  <c r="M4131" i="20"/>
  <c r="O4131" i="20"/>
  <c r="N4131" i="20"/>
  <c r="G4130" i="20"/>
  <c r="I4131" i="20" s="1"/>
  <c r="F4130" i="20"/>
  <c r="H4131" i="20" s="1"/>
  <c r="J4130" i="19"/>
  <c r="K4130" i="19" s="1"/>
  <c r="M4131" i="19"/>
  <c r="N4131" i="19"/>
  <c r="O4131" i="19"/>
  <c r="L4131" i="19"/>
  <c r="F4130" i="19"/>
  <c r="H4131" i="19" s="1"/>
  <c r="G4130" i="19"/>
  <c r="I4131" i="19" s="1"/>
  <c r="N4118" i="1"/>
  <c r="O4118" i="1"/>
  <c r="M4118" i="1"/>
  <c r="J4139" i="1"/>
  <c r="K4139" i="1" s="1"/>
  <c r="F4139" i="1"/>
  <c r="H4140" i="1" s="1"/>
  <c r="G4139" i="1"/>
  <c r="I4140" i="1" s="1"/>
  <c r="L4140" i="1"/>
  <c r="J4131" i="23" l="1"/>
  <c r="K4131" i="23" s="1"/>
  <c r="F4131" i="23"/>
  <c r="H4132" i="23" s="1"/>
  <c r="G4131" i="23"/>
  <c r="I4132" i="23" s="1"/>
  <c r="L4132" i="23"/>
  <c r="M4132" i="23"/>
  <c r="N4132" i="23"/>
  <c r="O4132" i="23"/>
  <c r="J4131" i="22"/>
  <c r="K4131" i="22" s="1"/>
  <c r="N4132" i="22"/>
  <c r="M4132" i="22"/>
  <c r="O4132" i="22"/>
  <c r="F4131" i="22"/>
  <c r="H4132" i="22" s="1"/>
  <c r="G4131" i="22"/>
  <c r="I4132" i="22" s="1"/>
  <c r="L4132" i="22"/>
  <c r="J4131" i="21"/>
  <c r="K4131" i="21" s="1"/>
  <c r="O4132" i="21"/>
  <c r="N4132" i="21"/>
  <c r="M4132" i="21"/>
  <c r="L4132" i="21"/>
  <c r="G4131" i="21"/>
  <c r="I4132" i="21" s="1"/>
  <c r="F4131" i="21"/>
  <c r="H4132" i="21" s="1"/>
  <c r="J4131" i="20"/>
  <c r="K4131" i="20" s="1"/>
  <c r="L4132" i="20"/>
  <c r="O4132" i="20"/>
  <c r="M4132" i="20"/>
  <c r="N4132" i="20"/>
  <c r="F4131" i="20"/>
  <c r="H4132" i="20" s="1"/>
  <c r="G4131" i="20"/>
  <c r="I4132" i="20" s="1"/>
  <c r="J4131" i="19"/>
  <c r="K4131" i="19" s="1"/>
  <c r="L4132" i="19"/>
  <c r="O4132" i="19"/>
  <c r="N4132" i="19"/>
  <c r="M4132" i="19"/>
  <c r="G4131" i="19"/>
  <c r="I4132" i="19" s="1"/>
  <c r="F4131" i="19"/>
  <c r="H4132" i="19" s="1"/>
  <c r="M4119" i="1"/>
  <c r="N4119" i="1"/>
  <c r="O4119" i="1"/>
  <c r="J4140" i="1"/>
  <c r="K4140" i="1" s="1"/>
  <c r="G4140" i="1"/>
  <c r="I4141" i="1" s="1"/>
  <c r="F4140" i="1"/>
  <c r="H4141" i="1" s="1"/>
  <c r="L4141" i="1"/>
  <c r="J4132" i="23" l="1"/>
  <c r="K4132" i="23" s="1"/>
  <c r="O4133" i="23"/>
  <c r="N4133" i="23"/>
  <c r="M4133" i="23"/>
  <c r="L4133" i="23"/>
  <c r="G4132" i="23"/>
  <c r="I4133" i="23" s="1"/>
  <c r="F4132" i="23"/>
  <c r="H4133" i="23" s="1"/>
  <c r="J4132" i="22"/>
  <c r="K4132" i="22" s="1"/>
  <c r="L4133" i="22"/>
  <c r="O4133" i="22"/>
  <c r="N4133" i="22"/>
  <c r="M4133" i="22"/>
  <c r="G4132" i="22"/>
  <c r="I4133" i="22" s="1"/>
  <c r="F4132" i="22"/>
  <c r="H4133" i="22" s="1"/>
  <c r="J4132" i="21"/>
  <c r="K4132" i="21" s="1"/>
  <c r="L4133" i="21"/>
  <c r="G4132" i="21"/>
  <c r="I4133" i="21" s="1"/>
  <c r="F4132" i="21"/>
  <c r="H4133" i="21" s="1"/>
  <c r="O4133" i="21"/>
  <c r="N4133" i="21"/>
  <c r="M4133" i="21"/>
  <c r="J4132" i="20"/>
  <c r="K4132" i="20" s="1"/>
  <c r="L4133" i="20"/>
  <c r="O4133" i="20"/>
  <c r="N4133" i="20"/>
  <c r="M4133" i="20"/>
  <c r="F4132" i="20"/>
  <c r="H4133" i="20" s="1"/>
  <c r="G4132" i="20"/>
  <c r="I4133" i="20" s="1"/>
  <c r="J4132" i="19"/>
  <c r="K4132" i="19" s="1"/>
  <c r="N4133" i="19"/>
  <c r="O4133" i="19"/>
  <c r="M4133" i="19"/>
  <c r="L4133" i="19"/>
  <c r="F4132" i="19"/>
  <c r="H4133" i="19" s="1"/>
  <c r="G4132" i="19"/>
  <c r="I4133" i="19" s="1"/>
  <c r="N4120" i="1"/>
  <c r="O4120" i="1"/>
  <c r="M4120" i="1"/>
  <c r="J4141" i="1"/>
  <c r="K4141" i="1" s="1"/>
  <c r="F4141" i="1"/>
  <c r="H4142" i="1" s="1"/>
  <c r="G4141" i="1"/>
  <c r="I4142" i="1" s="1"/>
  <c r="L4142" i="1"/>
  <c r="J4133" i="23" l="1"/>
  <c r="K4133" i="23" s="1"/>
  <c r="L4134" i="23"/>
  <c r="O4134" i="23"/>
  <c r="N4134" i="23"/>
  <c r="M4134" i="23"/>
  <c r="G4133" i="23"/>
  <c r="I4134" i="23" s="1"/>
  <c r="F4133" i="23"/>
  <c r="H4134" i="23" s="1"/>
  <c r="J4133" i="22"/>
  <c r="K4133" i="22" s="1"/>
  <c r="O4134" i="22"/>
  <c r="N4134" i="22"/>
  <c r="M4134" i="22"/>
  <c r="L4134" i="22"/>
  <c r="G4133" i="22"/>
  <c r="I4134" i="22" s="1"/>
  <c r="F4133" i="22"/>
  <c r="H4134" i="22" s="1"/>
  <c r="J4133" i="21"/>
  <c r="K4133" i="21" s="1"/>
  <c r="O4134" i="21"/>
  <c r="N4134" i="21"/>
  <c r="M4134" i="21"/>
  <c r="L4134" i="21"/>
  <c r="G4133" i="21"/>
  <c r="I4134" i="21" s="1"/>
  <c r="F4133" i="21"/>
  <c r="H4134" i="21" s="1"/>
  <c r="J4133" i="20"/>
  <c r="K4133" i="20" s="1"/>
  <c r="L4134" i="20"/>
  <c r="N4134" i="20"/>
  <c r="O4134" i="20"/>
  <c r="M4134" i="20"/>
  <c r="G4133" i="20"/>
  <c r="I4134" i="20" s="1"/>
  <c r="F4133" i="20"/>
  <c r="H4134" i="20" s="1"/>
  <c r="J4133" i="19"/>
  <c r="K4133" i="19" s="1"/>
  <c r="L4134" i="19"/>
  <c r="O4134" i="19"/>
  <c r="N4134" i="19"/>
  <c r="M4134" i="19"/>
  <c r="G4133" i="19"/>
  <c r="I4134" i="19" s="1"/>
  <c r="F4133" i="19"/>
  <c r="H4134" i="19" s="1"/>
  <c r="M4121" i="1"/>
  <c r="N4121" i="1"/>
  <c r="O4121" i="1"/>
  <c r="J4142" i="1"/>
  <c r="K4142" i="1" s="1"/>
  <c r="G4142" i="1"/>
  <c r="I4143" i="1" s="1"/>
  <c r="F4142" i="1"/>
  <c r="H4143" i="1" s="1"/>
  <c r="L4143" i="1"/>
  <c r="J4134" i="23" l="1"/>
  <c r="K4134" i="23" s="1"/>
  <c r="O4135" i="23"/>
  <c r="N4135" i="23"/>
  <c r="M4135" i="23"/>
  <c r="G4134" i="23"/>
  <c r="I4135" i="23" s="1"/>
  <c r="F4134" i="23"/>
  <c r="H4135" i="23" s="1"/>
  <c r="L4135" i="23"/>
  <c r="J4134" i="22"/>
  <c r="K4134" i="22" s="1"/>
  <c r="L4135" i="22"/>
  <c r="O4135" i="22"/>
  <c r="N4135" i="22"/>
  <c r="M4135" i="22"/>
  <c r="G4134" i="22"/>
  <c r="I4135" i="22" s="1"/>
  <c r="F4134" i="22"/>
  <c r="H4135" i="22" s="1"/>
  <c r="J4134" i="21"/>
  <c r="K4134" i="21" s="1"/>
  <c r="L4135" i="21"/>
  <c r="O4135" i="21"/>
  <c r="M4135" i="21"/>
  <c r="N4135" i="21"/>
  <c r="G4134" i="21"/>
  <c r="I4135" i="21" s="1"/>
  <c r="F4134" i="21"/>
  <c r="H4135" i="21" s="1"/>
  <c r="J4134" i="20"/>
  <c r="K4134" i="20" s="1"/>
  <c r="N4135" i="20"/>
  <c r="O4135" i="20"/>
  <c r="M4135" i="20"/>
  <c r="L4135" i="20"/>
  <c r="F4134" i="20"/>
  <c r="H4135" i="20" s="1"/>
  <c r="G4134" i="20"/>
  <c r="I4135" i="20" s="1"/>
  <c r="J4134" i="19"/>
  <c r="K4134" i="19" s="1"/>
  <c r="O4135" i="19"/>
  <c r="N4135" i="19"/>
  <c r="M4135" i="19"/>
  <c r="L4135" i="19"/>
  <c r="G4134" i="19"/>
  <c r="I4135" i="19" s="1"/>
  <c r="F4134" i="19"/>
  <c r="H4135" i="19" s="1"/>
  <c r="O4122" i="1"/>
  <c r="M4122" i="1"/>
  <c r="N4122" i="1"/>
  <c r="J4143" i="1"/>
  <c r="K4143" i="1" s="1"/>
  <c r="F4143" i="1"/>
  <c r="H4144" i="1" s="1"/>
  <c r="G4143" i="1"/>
  <c r="I4144" i="1" s="1"/>
  <c r="L4144" i="1"/>
  <c r="J4135" i="23" l="1"/>
  <c r="K4135" i="23" s="1"/>
  <c r="L4136" i="23"/>
  <c r="O4136" i="23"/>
  <c r="N4136" i="23"/>
  <c r="M4136" i="23"/>
  <c r="G4135" i="23"/>
  <c r="I4136" i="23" s="1"/>
  <c r="F4135" i="23"/>
  <c r="H4136" i="23" s="1"/>
  <c r="J4135" i="22"/>
  <c r="K4135" i="22" s="1"/>
  <c r="L4136" i="22"/>
  <c r="M4136" i="22"/>
  <c r="O4136" i="22"/>
  <c r="N4136" i="22"/>
  <c r="G4135" i="22"/>
  <c r="I4136" i="22" s="1"/>
  <c r="F4135" i="22"/>
  <c r="H4136" i="22" s="1"/>
  <c r="J4135" i="21"/>
  <c r="K4135" i="21" s="1"/>
  <c r="O4136" i="21"/>
  <c r="N4136" i="21"/>
  <c r="M4136" i="21"/>
  <c r="L4136" i="21"/>
  <c r="G4135" i="21"/>
  <c r="I4136" i="21" s="1"/>
  <c r="F4135" i="21"/>
  <c r="H4136" i="21" s="1"/>
  <c r="J4135" i="20"/>
  <c r="K4135" i="20" s="1"/>
  <c r="M4136" i="20"/>
  <c r="N4136" i="20"/>
  <c r="O4136" i="20"/>
  <c r="L4136" i="20"/>
  <c r="F4135" i="20"/>
  <c r="H4136" i="20" s="1"/>
  <c r="G4135" i="20"/>
  <c r="I4136" i="20" s="1"/>
  <c r="J4135" i="19"/>
  <c r="K4135" i="19" s="1"/>
  <c r="M4136" i="19"/>
  <c r="N4136" i="19"/>
  <c r="O4136" i="19"/>
  <c r="L4136" i="19"/>
  <c r="F4135" i="19"/>
  <c r="H4136" i="19" s="1"/>
  <c r="G4135" i="19"/>
  <c r="I4136" i="19" s="1"/>
  <c r="M4123" i="1"/>
  <c r="O4123" i="1"/>
  <c r="N4123" i="1"/>
  <c r="J4144" i="1"/>
  <c r="K4144" i="1" s="1"/>
  <c r="G4144" i="1"/>
  <c r="I4145" i="1" s="1"/>
  <c r="F4144" i="1"/>
  <c r="H4145" i="1" s="1"/>
  <c r="L4145" i="1"/>
  <c r="J4136" i="23" l="1"/>
  <c r="K4136" i="23" s="1"/>
  <c r="M4137" i="23"/>
  <c r="O4137" i="23"/>
  <c r="N4137" i="23"/>
  <c r="L4137" i="23"/>
  <c r="G4136" i="23"/>
  <c r="I4137" i="23" s="1"/>
  <c r="F4136" i="23"/>
  <c r="H4137" i="23" s="1"/>
  <c r="J4136" i="22"/>
  <c r="K4136" i="22" s="1"/>
  <c r="F4136" i="22"/>
  <c r="H4137" i="22" s="1"/>
  <c r="G4136" i="22"/>
  <c r="I4137" i="22" s="1"/>
  <c r="N4137" i="22"/>
  <c r="M4137" i="22"/>
  <c r="O4137" i="22"/>
  <c r="L4137" i="22"/>
  <c r="J4136" i="21"/>
  <c r="K4136" i="21" s="1"/>
  <c r="O4137" i="21"/>
  <c r="N4137" i="21"/>
  <c r="M4137" i="21"/>
  <c r="L4137" i="21"/>
  <c r="G4136" i="21"/>
  <c r="I4137" i="21" s="1"/>
  <c r="F4136" i="21"/>
  <c r="H4137" i="21" s="1"/>
  <c r="J4136" i="20"/>
  <c r="K4136" i="20" s="1"/>
  <c r="L4137" i="20"/>
  <c r="O4137" i="20"/>
  <c r="N4137" i="20"/>
  <c r="M4137" i="20"/>
  <c r="G4136" i="20"/>
  <c r="I4137" i="20" s="1"/>
  <c r="F4136" i="20"/>
  <c r="H4137" i="20" s="1"/>
  <c r="J4136" i="19"/>
  <c r="K4136" i="19" s="1"/>
  <c r="L4137" i="19"/>
  <c r="O4137" i="19"/>
  <c r="N4137" i="19"/>
  <c r="M4137" i="19"/>
  <c r="G4136" i="19"/>
  <c r="I4137" i="19" s="1"/>
  <c r="F4136" i="19"/>
  <c r="H4137" i="19" s="1"/>
  <c r="N4124" i="1"/>
  <c r="M4124" i="1"/>
  <c r="O4124" i="1"/>
  <c r="J4145" i="1"/>
  <c r="K4145" i="1" s="1"/>
  <c r="G4145" i="1"/>
  <c r="I4146" i="1" s="1"/>
  <c r="F4145" i="1"/>
  <c r="H4146" i="1" s="1"/>
  <c r="L4146" i="1"/>
  <c r="J4137" i="23" l="1"/>
  <c r="K4137" i="23" s="1"/>
  <c r="L4138" i="23"/>
  <c r="O4138" i="23"/>
  <c r="N4138" i="23"/>
  <c r="M4138" i="23"/>
  <c r="F4137" i="23"/>
  <c r="H4138" i="23" s="1"/>
  <c r="G4137" i="23"/>
  <c r="I4138" i="23" s="1"/>
  <c r="J4137" i="22"/>
  <c r="K4137" i="22" s="1"/>
  <c r="L4138" i="22"/>
  <c r="O4138" i="22"/>
  <c r="N4138" i="22"/>
  <c r="M4138" i="22"/>
  <c r="G4137" i="22"/>
  <c r="I4138" i="22" s="1"/>
  <c r="F4137" i="22"/>
  <c r="H4138" i="22" s="1"/>
  <c r="J4137" i="21"/>
  <c r="K4137" i="21" s="1"/>
  <c r="L4138" i="21"/>
  <c r="N4138" i="21"/>
  <c r="M4138" i="21"/>
  <c r="O4138" i="21"/>
  <c r="F4137" i="21"/>
  <c r="H4138" i="21" s="1"/>
  <c r="G4137" i="21"/>
  <c r="I4138" i="21" s="1"/>
  <c r="J4137" i="20"/>
  <c r="K4137" i="20" s="1"/>
  <c r="O4138" i="20"/>
  <c r="N4138" i="20"/>
  <c r="M4138" i="20"/>
  <c r="L4138" i="20"/>
  <c r="G4137" i="20"/>
  <c r="I4138" i="20" s="1"/>
  <c r="F4137" i="20"/>
  <c r="H4138" i="20" s="1"/>
  <c r="J4137" i="19"/>
  <c r="K4137" i="19" s="1"/>
  <c r="N4138" i="19"/>
  <c r="M4138" i="19"/>
  <c r="O4138" i="19"/>
  <c r="L4138" i="19"/>
  <c r="F4137" i="19"/>
  <c r="H4138" i="19" s="1"/>
  <c r="G4137" i="19"/>
  <c r="I4138" i="19" s="1"/>
  <c r="M4125" i="1"/>
  <c r="N4125" i="1"/>
  <c r="O4125" i="1"/>
  <c r="J4146" i="1"/>
  <c r="K4146" i="1" s="1"/>
  <c r="G4146" i="1"/>
  <c r="I4147" i="1" s="1"/>
  <c r="F4146" i="1"/>
  <c r="H4147" i="1" s="1"/>
  <c r="L4147" i="1"/>
  <c r="J4138" i="23" l="1"/>
  <c r="K4138" i="23" s="1"/>
  <c r="N4139" i="23"/>
  <c r="O4139" i="23"/>
  <c r="M4139" i="23"/>
  <c r="L4139" i="23"/>
  <c r="G4138" i="23"/>
  <c r="I4139" i="23" s="1"/>
  <c r="F4138" i="23"/>
  <c r="H4139" i="23" s="1"/>
  <c r="J4138" i="22"/>
  <c r="K4138" i="22" s="1"/>
  <c r="O4139" i="22"/>
  <c r="N4139" i="22"/>
  <c r="M4139" i="22"/>
  <c r="G4138" i="22"/>
  <c r="I4139" i="22" s="1"/>
  <c r="F4138" i="22"/>
  <c r="H4139" i="22" s="1"/>
  <c r="L4139" i="22"/>
  <c r="J4138" i="21"/>
  <c r="K4138" i="21" s="1"/>
  <c r="G4138" i="21"/>
  <c r="I4139" i="21" s="1"/>
  <c r="F4138" i="21"/>
  <c r="H4139" i="21" s="1"/>
  <c r="O4139" i="21"/>
  <c r="N4139" i="21"/>
  <c r="M4139" i="21"/>
  <c r="L4139" i="21"/>
  <c r="J4138" i="20"/>
  <c r="K4138" i="20" s="1"/>
  <c r="L4139" i="20"/>
  <c r="N4139" i="20"/>
  <c r="M4139" i="20"/>
  <c r="O4139" i="20"/>
  <c r="G4138" i="20"/>
  <c r="I4139" i="20" s="1"/>
  <c r="F4138" i="20"/>
  <c r="H4139" i="20" s="1"/>
  <c r="J4138" i="19"/>
  <c r="K4138" i="19" s="1"/>
  <c r="L4139" i="19"/>
  <c r="O4139" i="19"/>
  <c r="N4139" i="19"/>
  <c r="M4139" i="19"/>
  <c r="G4138" i="19"/>
  <c r="I4139" i="19" s="1"/>
  <c r="F4138" i="19"/>
  <c r="H4139" i="19" s="1"/>
  <c r="N4126" i="1"/>
  <c r="O4126" i="1"/>
  <c r="M4126" i="1"/>
  <c r="J4147" i="1"/>
  <c r="K4147" i="1" s="1"/>
  <c r="F4147" i="1"/>
  <c r="H4148" i="1" s="1"/>
  <c r="G4147" i="1"/>
  <c r="I4148" i="1" s="1"/>
  <c r="L4148" i="1"/>
  <c r="J4139" i="23" l="1"/>
  <c r="K4139" i="23" s="1"/>
  <c r="O4140" i="23"/>
  <c r="N4140" i="23"/>
  <c r="M4140" i="23"/>
  <c r="L4140" i="23"/>
  <c r="G4139" i="23"/>
  <c r="I4140" i="23" s="1"/>
  <c r="F4139" i="23"/>
  <c r="H4140" i="23" s="1"/>
  <c r="J4139" i="22"/>
  <c r="K4139" i="22" s="1"/>
  <c r="L4140" i="22"/>
  <c r="O4140" i="22"/>
  <c r="N4140" i="22"/>
  <c r="M4140" i="22"/>
  <c r="G4139" i="22"/>
  <c r="I4140" i="22" s="1"/>
  <c r="F4139" i="22"/>
  <c r="H4140" i="22" s="1"/>
  <c r="J4139" i="21"/>
  <c r="K4139" i="21" s="1"/>
  <c r="O4140" i="21"/>
  <c r="M4140" i="21"/>
  <c r="N4140" i="21"/>
  <c r="L4140" i="21"/>
  <c r="G4139" i="21"/>
  <c r="I4140" i="21" s="1"/>
  <c r="F4139" i="21"/>
  <c r="H4140" i="21" s="1"/>
  <c r="J4139" i="20"/>
  <c r="K4139" i="20" s="1"/>
  <c r="N4140" i="20"/>
  <c r="O4140" i="20"/>
  <c r="M4140" i="20"/>
  <c r="L4140" i="20"/>
  <c r="F4139" i="20"/>
  <c r="H4140" i="20" s="1"/>
  <c r="G4139" i="20"/>
  <c r="I4140" i="20" s="1"/>
  <c r="J4139" i="19"/>
  <c r="K4139" i="19" s="1"/>
  <c r="O4140" i="19"/>
  <c r="N4140" i="19"/>
  <c r="M4140" i="19"/>
  <c r="L4140" i="19"/>
  <c r="F4139" i="19"/>
  <c r="H4140" i="19" s="1"/>
  <c r="G4139" i="19"/>
  <c r="I4140" i="19" s="1"/>
  <c r="M4127" i="1"/>
  <c r="N4127" i="1"/>
  <c r="O4127" i="1"/>
  <c r="J4148" i="1"/>
  <c r="K4148" i="1" s="1"/>
  <c r="G4148" i="1"/>
  <c r="I4149" i="1" s="1"/>
  <c r="F4148" i="1"/>
  <c r="H4149" i="1" s="1"/>
  <c r="L4149" i="1"/>
  <c r="J4140" i="23" l="1"/>
  <c r="K4140" i="23" s="1"/>
  <c r="L4141" i="23"/>
  <c r="O4141" i="23"/>
  <c r="N4141" i="23"/>
  <c r="M4141" i="23"/>
  <c r="G4140" i="23"/>
  <c r="I4141" i="23" s="1"/>
  <c r="F4140" i="23"/>
  <c r="H4141" i="23" s="1"/>
  <c r="J4140" i="22"/>
  <c r="K4140" i="22" s="1"/>
  <c r="M4141" i="22"/>
  <c r="O4141" i="22"/>
  <c r="N4141" i="22"/>
  <c r="L4141" i="22"/>
  <c r="G4140" i="22"/>
  <c r="I4141" i="22" s="1"/>
  <c r="F4140" i="22"/>
  <c r="H4141" i="22" s="1"/>
  <c r="J4140" i="21"/>
  <c r="K4140" i="21" s="1"/>
  <c r="L4141" i="21"/>
  <c r="G4140" i="21"/>
  <c r="I4141" i="21" s="1"/>
  <c r="F4140" i="21"/>
  <c r="H4141" i="21" s="1"/>
  <c r="O4141" i="21"/>
  <c r="N4141" i="21"/>
  <c r="M4141" i="21"/>
  <c r="J4140" i="20"/>
  <c r="K4140" i="20" s="1"/>
  <c r="O4141" i="20"/>
  <c r="N4141" i="20"/>
  <c r="M4141" i="20"/>
  <c r="L4141" i="20"/>
  <c r="G4140" i="20"/>
  <c r="I4141" i="20" s="1"/>
  <c r="F4140" i="20"/>
  <c r="H4141" i="20" s="1"/>
  <c r="J4140" i="19"/>
  <c r="K4140" i="19" s="1"/>
  <c r="L4141" i="19"/>
  <c r="M4141" i="19"/>
  <c r="N4141" i="19"/>
  <c r="O4141" i="19"/>
  <c r="F4140" i="19"/>
  <c r="H4141" i="19" s="1"/>
  <c r="G4140" i="19"/>
  <c r="I4141" i="19" s="1"/>
  <c r="O4128" i="1"/>
  <c r="M4128" i="1"/>
  <c r="N4128" i="1"/>
  <c r="J4149" i="1"/>
  <c r="K4149" i="1" s="1"/>
  <c r="F4149" i="1"/>
  <c r="H4150" i="1" s="1"/>
  <c r="G4149" i="1"/>
  <c r="I4150" i="1" s="1"/>
  <c r="L4150" i="1"/>
  <c r="J4141" i="23" l="1"/>
  <c r="K4141" i="23" s="1"/>
  <c r="M4142" i="23"/>
  <c r="O4142" i="23"/>
  <c r="N4142" i="23"/>
  <c r="L4142" i="23"/>
  <c r="G4141" i="23"/>
  <c r="I4142" i="23" s="1"/>
  <c r="F4141" i="23"/>
  <c r="H4142" i="23" s="1"/>
  <c r="J4141" i="22"/>
  <c r="K4141" i="22" s="1"/>
  <c r="F4141" i="22"/>
  <c r="H4142" i="22" s="1"/>
  <c r="G4141" i="22"/>
  <c r="I4142" i="22" s="1"/>
  <c r="L4142" i="22"/>
  <c r="N4142" i="22"/>
  <c r="M4142" i="22"/>
  <c r="O4142" i="22"/>
  <c r="J4141" i="21"/>
  <c r="K4141" i="21" s="1"/>
  <c r="L4142" i="21"/>
  <c r="O4142" i="21"/>
  <c r="N4142" i="21"/>
  <c r="M4142" i="21"/>
  <c r="G4141" i="21"/>
  <c r="I4142" i="21" s="1"/>
  <c r="F4141" i="21"/>
  <c r="H4142" i="21" s="1"/>
  <c r="J4141" i="20"/>
  <c r="K4141" i="20" s="1"/>
  <c r="N4142" i="20"/>
  <c r="M4142" i="20"/>
  <c r="O4142" i="20"/>
  <c r="L4142" i="20"/>
  <c r="G4141" i="20"/>
  <c r="I4142" i="20" s="1"/>
  <c r="F4141" i="20"/>
  <c r="H4142" i="20" s="1"/>
  <c r="J4141" i="19"/>
  <c r="K4141" i="19" s="1"/>
  <c r="O4142" i="19"/>
  <c r="N4142" i="19"/>
  <c r="M4142" i="19"/>
  <c r="L4142" i="19"/>
  <c r="G4141" i="19"/>
  <c r="I4142" i="19" s="1"/>
  <c r="F4141" i="19"/>
  <c r="H4142" i="19" s="1"/>
  <c r="M4129" i="1"/>
  <c r="N4129" i="1"/>
  <c r="O4129" i="1"/>
  <c r="J4150" i="1"/>
  <c r="K4150" i="1" s="1"/>
  <c r="G4150" i="1"/>
  <c r="I4151" i="1" s="1"/>
  <c r="F4150" i="1"/>
  <c r="H4151" i="1" s="1"/>
  <c r="L4151" i="1"/>
  <c r="J4142" i="23" l="1"/>
  <c r="K4142" i="23" s="1"/>
  <c r="M4143" i="23"/>
  <c r="O4143" i="23"/>
  <c r="N4143" i="23"/>
  <c r="L4143" i="23"/>
  <c r="G4142" i="23"/>
  <c r="I4143" i="23" s="1"/>
  <c r="F4142" i="23"/>
  <c r="H4143" i="23" s="1"/>
  <c r="J4142" i="22"/>
  <c r="K4142" i="22" s="1"/>
  <c r="O4143" i="22"/>
  <c r="N4143" i="22"/>
  <c r="M4143" i="22"/>
  <c r="L4143" i="22"/>
  <c r="G4142" i="22"/>
  <c r="I4143" i="22" s="1"/>
  <c r="F4142" i="22"/>
  <c r="H4143" i="22" s="1"/>
  <c r="J4142" i="21"/>
  <c r="K4142" i="21" s="1"/>
  <c r="N4143" i="21"/>
  <c r="M4143" i="21"/>
  <c r="O4143" i="21"/>
  <c r="L4143" i="21"/>
  <c r="F4142" i="21"/>
  <c r="H4143" i="21" s="1"/>
  <c r="G4142" i="21"/>
  <c r="I4143" i="21" s="1"/>
  <c r="J4142" i="20"/>
  <c r="K4142" i="20" s="1"/>
  <c r="M4143" i="20"/>
  <c r="O4143" i="20"/>
  <c r="N4143" i="20"/>
  <c r="L4143" i="20"/>
  <c r="F4142" i="20"/>
  <c r="H4143" i="20" s="1"/>
  <c r="G4142" i="20"/>
  <c r="I4143" i="20" s="1"/>
  <c r="J4142" i="19"/>
  <c r="K4142" i="19" s="1"/>
  <c r="L4143" i="19"/>
  <c r="N4143" i="19"/>
  <c r="M4143" i="19"/>
  <c r="O4143" i="19"/>
  <c r="F4142" i="19"/>
  <c r="H4143" i="19" s="1"/>
  <c r="G4142" i="19"/>
  <c r="I4143" i="19" s="1"/>
  <c r="N4130" i="1"/>
  <c r="O4130" i="1"/>
  <c r="M4130" i="1"/>
  <c r="J4151" i="1"/>
  <c r="K4151" i="1" s="1"/>
  <c r="F4151" i="1"/>
  <c r="H4152" i="1" s="1"/>
  <c r="G4151" i="1"/>
  <c r="I4152" i="1" s="1"/>
  <c r="L4152" i="1"/>
  <c r="J4143" i="23" l="1"/>
  <c r="K4143" i="23" s="1"/>
  <c r="L4144" i="23"/>
  <c r="N4144" i="23"/>
  <c r="O4144" i="23"/>
  <c r="M4144" i="23"/>
  <c r="F4143" i="23"/>
  <c r="H4144" i="23" s="1"/>
  <c r="G4143" i="23"/>
  <c r="I4144" i="23" s="1"/>
  <c r="J4143" i="22"/>
  <c r="K4143" i="22" s="1"/>
  <c r="L4144" i="22"/>
  <c r="G4143" i="22"/>
  <c r="I4144" i="22" s="1"/>
  <c r="F4143" i="22"/>
  <c r="H4144" i="22" s="1"/>
  <c r="O4144" i="22"/>
  <c r="N4144" i="22"/>
  <c r="M4144" i="22"/>
  <c r="J4143" i="21"/>
  <c r="K4143" i="21" s="1"/>
  <c r="L4144" i="21"/>
  <c r="G4143" i="21"/>
  <c r="I4144" i="21" s="1"/>
  <c r="F4143" i="21"/>
  <c r="H4144" i="21" s="1"/>
  <c r="O4144" i="21"/>
  <c r="N4144" i="21"/>
  <c r="M4144" i="21"/>
  <c r="J4143" i="20"/>
  <c r="K4143" i="20" s="1"/>
  <c r="M4144" i="20"/>
  <c r="O4144" i="20"/>
  <c r="N4144" i="20"/>
  <c r="L4144" i="20"/>
  <c r="G4143" i="20"/>
  <c r="I4144" i="20" s="1"/>
  <c r="F4143" i="20"/>
  <c r="H4144" i="20" s="1"/>
  <c r="J4143" i="19"/>
  <c r="K4143" i="19" s="1"/>
  <c r="O4144" i="19"/>
  <c r="N4144" i="19"/>
  <c r="M4144" i="19"/>
  <c r="L4144" i="19"/>
  <c r="G4143" i="19"/>
  <c r="I4144" i="19" s="1"/>
  <c r="F4143" i="19"/>
  <c r="H4144" i="19" s="1"/>
  <c r="M4131" i="1"/>
  <c r="N4131" i="1"/>
  <c r="O4131" i="1"/>
  <c r="J4152" i="1"/>
  <c r="K4152" i="1" s="1"/>
  <c r="G4152" i="1"/>
  <c r="I4153" i="1" s="1"/>
  <c r="F4152" i="1"/>
  <c r="H4153" i="1" s="1"/>
  <c r="L4153" i="1"/>
  <c r="J4144" i="23" l="1"/>
  <c r="K4144" i="23" s="1"/>
  <c r="O4145" i="23"/>
  <c r="N4145" i="23"/>
  <c r="M4145" i="23"/>
  <c r="G4144" i="23"/>
  <c r="I4145" i="23" s="1"/>
  <c r="F4144" i="23"/>
  <c r="H4145" i="23" s="1"/>
  <c r="L4145" i="23"/>
  <c r="J4144" i="22"/>
  <c r="K4144" i="22" s="1"/>
  <c r="G4144" i="22"/>
  <c r="I4145" i="22" s="1"/>
  <c r="F4144" i="22"/>
  <c r="H4145" i="22" s="1"/>
  <c r="O4145" i="22"/>
  <c r="N4145" i="22"/>
  <c r="M4145" i="22"/>
  <c r="L4145" i="22"/>
  <c r="J4144" i="21"/>
  <c r="K4144" i="21" s="1"/>
  <c r="O4145" i="21"/>
  <c r="M4145" i="21"/>
  <c r="N4145" i="21"/>
  <c r="G4144" i="21"/>
  <c r="I4145" i="21" s="1"/>
  <c r="F4144" i="21"/>
  <c r="H4145" i="21" s="1"/>
  <c r="L4145" i="21"/>
  <c r="J4144" i="20"/>
  <c r="K4144" i="20" s="1"/>
  <c r="L4145" i="20"/>
  <c r="N4145" i="20"/>
  <c r="O4145" i="20"/>
  <c r="M4145" i="20"/>
  <c r="F4144" i="20"/>
  <c r="H4145" i="20" s="1"/>
  <c r="G4144" i="20"/>
  <c r="I4145" i="20" s="1"/>
  <c r="J4144" i="19"/>
  <c r="K4144" i="19" s="1"/>
  <c r="L4145" i="19"/>
  <c r="O4145" i="19"/>
  <c r="N4145" i="19"/>
  <c r="M4145" i="19"/>
  <c r="G4144" i="19"/>
  <c r="I4145" i="19" s="1"/>
  <c r="F4144" i="19"/>
  <c r="H4145" i="19" s="1"/>
  <c r="O4132" i="1"/>
  <c r="M4132" i="1"/>
  <c r="N4132" i="1"/>
  <c r="J4153" i="1"/>
  <c r="K4153" i="1" s="1"/>
  <c r="G4153" i="1"/>
  <c r="I4154" i="1" s="1"/>
  <c r="F4153" i="1"/>
  <c r="H4154" i="1" s="1"/>
  <c r="L4154" i="1"/>
  <c r="J4145" i="23" l="1"/>
  <c r="K4145" i="23" s="1"/>
  <c r="L4146" i="23"/>
  <c r="G4145" i="23"/>
  <c r="I4146" i="23" s="1"/>
  <c r="F4145" i="23"/>
  <c r="H4146" i="23" s="1"/>
  <c r="O4146" i="23"/>
  <c r="N4146" i="23"/>
  <c r="M4146" i="23"/>
  <c r="J4145" i="22"/>
  <c r="K4145" i="22" s="1"/>
  <c r="L4146" i="22"/>
  <c r="M4146" i="22"/>
  <c r="O4146" i="22"/>
  <c r="N4146" i="22"/>
  <c r="G4145" i="22"/>
  <c r="I4146" i="22" s="1"/>
  <c r="F4145" i="22"/>
  <c r="H4146" i="22" s="1"/>
  <c r="J4145" i="21"/>
  <c r="K4145" i="21" s="1"/>
  <c r="L4146" i="21"/>
  <c r="O4146" i="21"/>
  <c r="N4146" i="21"/>
  <c r="M4146" i="21"/>
  <c r="G4145" i="21"/>
  <c r="I4146" i="21" s="1"/>
  <c r="F4145" i="21"/>
  <c r="H4146" i="21" s="1"/>
  <c r="J4145" i="20"/>
  <c r="K4145" i="20" s="1"/>
  <c r="N4146" i="20"/>
  <c r="M4146" i="20"/>
  <c r="O4146" i="20"/>
  <c r="L4146" i="20"/>
  <c r="G4145" i="20"/>
  <c r="I4146" i="20" s="1"/>
  <c r="F4145" i="20"/>
  <c r="H4146" i="20" s="1"/>
  <c r="J4145" i="19"/>
  <c r="K4145" i="19" s="1"/>
  <c r="M4146" i="19"/>
  <c r="N4146" i="19"/>
  <c r="O4146" i="19"/>
  <c r="L4146" i="19"/>
  <c r="F4145" i="19"/>
  <c r="H4146" i="19" s="1"/>
  <c r="G4145" i="19"/>
  <c r="I4146" i="19" s="1"/>
  <c r="M4133" i="1"/>
  <c r="N4133" i="1"/>
  <c r="O4133" i="1"/>
  <c r="J4154" i="1"/>
  <c r="K4154" i="1" s="1"/>
  <c r="G4154" i="1"/>
  <c r="I4155" i="1" s="1"/>
  <c r="F4154" i="1"/>
  <c r="H4155" i="1" s="1"/>
  <c r="L4155" i="1"/>
  <c r="J4146" i="23" l="1"/>
  <c r="K4146" i="23" s="1"/>
  <c r="M4147" i="23"/>
  <c r="O4147" i="23"/>
  <c r="N4147" i="23"/>
  <c r="G4146" i="23"/>
  <c r="I4147" i="23" s="1"/>
  <c r="F4146" i="23"/>
  <c r="H4147" i="23" s="1"/>
  <c r="L4147" i="23"/>
  <c r="J4146" i="22"/>
  <c r="K4146" i="22" s="1"/>
  <c r="F4146" i="22"/>
  <c r="H4147" i="22" s="1"/>
  <c r="G4146" i="22"/>
  <c r="I4147" i="22" s="1"/>
  <c r="N4147" i="22"/>
  <c r="M4147" i="22"/>
  <c r="O4147" i="22"/>
  <c r="L4147" i="22"/>
  <c r="J4146" i="21"/>
  <c r="K4146" i="21" s="1"/>
  <c r="O4147" i="21"/>
  <c r="N4147" i="21"/>
  <c r="M4147" i="21"/>
  <c r="L4147" i="21"/>
  <c r="G4146" i="21"/>
  <c r="I4147" i="21" s="1"/>
  <c r="F4146" i="21"/>
  <c r="H4147" i="21" s="1"/>
  <c r="J4146" i="20"/>
  <c r="K4146" i="20" s="1"/>
  <c r="L4147" i="20"/>
  <c r="M4147" i="20"/>
  <c r="N4147" i="20"/>
  <c r="O4147" i="20"/>
  <c r="G4146" i="20"/>
  <c r="I4147" i="20" s="1"/>
  <c r="F4146" i="20"/>
  <c r="H4147" i="20" s="1"/>
  <c r="J4146" i="19"/>
  <c r="K4146" i="19" s="1"/>
  <c r="L4147" i="19"/>
  <c r="O4147" i="19"/>
  <c r="N4147" i="19"/>
  <c r="M4147" i="19"/>
  <c r="G4146" i="19"/>
  <c r="I4147" i="19" s="1"/>
  <c r="F4146" i="19"/>
  <c r="H4147" i="19" s="1"/>
  <c r="O4134" i="1"/>
  <c r="M4134" i="1"/>
  <c r="N4134" i="1"/>
  <c r="J4155" i="1"/>
  <c r="K4155" i="1" s="1"/>
  <c r="F4155" i="1"/>
  <c r="H4156" i="1" s="1"/>
  <c r="G4155" i="1"/>
  <c r="I4156" i="1" s="1"/>
  <c r="L4156" i="1"/>
  <c r="J4147" i="23" l="1"/>
  <c r="K4147" i="23" s="1"/>
  <c r="L4148" i="23"/>
  <c r="O4148" i="23"/>
  <c r="N4148" i="23"/>
  <c r="M4148" i="23"/>
  <c r="G4147" i="23"/>
  <c r="I4148" i="23" s="1"/>
  <c r="F4147" i="23"/>
  <c r="H4148" i="23" s="1"/>
  <c r="J4147" i="22"/>
  <c r="K4147" i="22" s="1"/>
  <c r="L4148" i="22"/>
  <c r="M4148" i="22"/>
  <c r="O4148" i="22"/>
  <c r="N4148" i="22"/>
  <c r="G4147" i="22"/>
  <c r="I4148" i="22" s="1"/>
  <c r="F4147" i="22"/>
  <c r="H4148" i="22" s="1"/>
  <c r="J4147" i="21"/>
  <c r="K4147" i="21" s="1"/>
  <c r="L4148" i="21"/>
  <c r="N4148" i="21"/>
  <c r="M4148" i="21"/>
  <c r="O4148" i="21"/>
  <c r="F4147" i="21"/>
  <c r="H4148" i="21" s="1"/>
  <c r="G4147" i="21"/>
  <c r="I4148" i="21" s="1"/>
  <c r="J4147" i="20"/>
  <c r="K4147" i="20" s="1"/>
  <c r="O4148" i="20"/>
  <c r="N4148" i="20"/>
  <c r="M4148" i="20"/>
  <c r="L4148" i="20"/>
  <c r="G4147" i="20"/>
  <c r="I4148" i="20" s="1"/>
  <c r="F4147" i="20"/>
  <c r="H4148" i="20" s="1"/>
  <c r="J4147" i="19"/>
  <c r="K4147" i="19" s="1"/>
  <c r="N4148" i="19"/>
  <c r="M4148" i="19"/>
  <c r="O4148" i="19"/>
  <c r="L4148" i="19"/>
  <c r="F4147" i="19"/>
  <c r="H4148" i="19" s="1"/>
  <c r="G4147" i="19"/>
  <c r="I4148" i="19" s="1"/>
  <c r="M4135" i="1"/>
  <c r="O4135" i="1"/>
  <c r="N4135" i="1"/>
  <c r="J4156" i="1"/>
  <c r="K4156" i="1" s="1"/>
  <c r="G4156" i="1"/>
  <c r="I4157" i="1" s="1"/>
  <c r="F4156" i="1"/>
  <c r="H4157" i="1" s="1"/>
  <c r="L4157" i="1"/>
  <c r="J4148" i="23" l="1"/>
  <c r="K4148" i="23" s="1"/>
  <c r="N4149" i="23"/>
  <c r="O4149" i="23"/>
  <c r="M4149" i="23"/>
  <c r="L4149" i="23"/>
  <c r="F4148" i="23"/>
  <c r="H4149" i="23" s="1"/>
  <c r="G4148" i="23"/>
  <c r="I4149" i="23" s="1"/>
  <c r="J4148" i="22"/>
  <c r="K4148" i="22" s="1"/>
  <c r="O4149" i="22"/>
  <c r="N4149" i="22"/>
  <c r="M4149" i="22"/>
  <c r="L4149" i="22"/>
  <c r="G4148" i="22"/>
  <c r="I4149" i="22" s="1"/>
  <c r="F4148" i="22"/>
  <c r="H4149" i="22" s="1"/>
  <c r="J4148" i="21"/>
  <c r="K4148" i="21" s="1"/>
  <c r="O4149" i="21"/>
  <c r="N4149" i="21"/>
  <c r="M4149" i="21"/>
  <c r="L4149" i="21"/>
  <c r="G4148" i="21"/>
  <c r="I4149" i="21" s="1"/>
  <c r="F4148" i="21"/>
  <c r="H4149" i="21" s="1"/>
  <c r="J4148" i="20"/>
  <c r="K4148" i="20" s="1"/>
  <c r="L4149" i="20"/>
  <c r="M4149" i="20"/>
  <c r="O4149" i="20"/>
  <c r="N4149" i="20"/>
  <c r="G4148" i="20"/>
  <c r="I4149" i="20" s="1"/>
  <c r="F4148" i="20"/>
  <c r="H4149" i="20" s="1"/>
  <c r="J4148" i="19"/>
  <c r="K4148" i="19" s="1"/>
  <c r="L4149" i="19"/>
  <c r="O4149" i="19"/>
  <c r="N4149" i="19"/>
  <c r="M4149" i="19"/>
  <c r="G4148" i="19"/>
  <c r="I4149" i="19" s="1"/>
  <c r="F4148" i="19"/>
  <c r="H4149" i="19" s="1"/>
  <c r="O4136" i="1"/>
  <c r="M4136" i="1"/>
  <c r="N4136" i="1"/>
  <c r="J4157" i="1"/>
  <c r="K4157" i="1" s="1"/>
  <c r="G4157" i="1"/>
  <c r="I4158" i="1" s="1"/>
  <c r="F4157" i="1"/>
  <c r="H4158" i="1" s="1"/>
  <c r="L4158" i="1"/>
  <c r="J4149" i="23" l="1"/>
  <c r="K4149" i="23" s="1"/>
  <c r="L4150" i="23"/>
  <c r="O4150" i="23"/>
  <c r="N4150" i="23"/>
  <c r="M4150" i="23"/>
  <c r="G4149" i="23"/>
  <c r="I4150" i="23" s="1"/>
  <c r="F4149" i="23"/>
  <c r="H4150" i="23" s="1"/>
  <c r="J4149" i="22"/>
  <c r="K4149" i="22" s="1"/>
  <c r="L4150" i="22"/>
  <c r="G4149" i="22"/>
  <c r="I4150" i="22" s="1"/>
  <c r="F4149" i="22"/>
  <c r="H4150" i="22" s="1"/>
  <c r="O4150" i="22"/>
  <c r="N4150" i="22"/>
  <c r="M4150" i="22"/>
  <c r="J4149" i="21"/>
  <c r="K4149" i="21" s="1"/>
  <c r="O4150" i="21"/>
  <c r="N4150" i="21"/>
  <c r="M4150" i="21"/>
  <c r="L4150" i="21"/>
  <c r="G4149" i="21"/>
  <c r="I4150" i="21" s="1"/>
  <c r="F4149" i="21"/>
  <c r="H4150" i="21" s="1"/>
  <c r="J4149" i="20"/>
  <c r="K4149" i="20" s="1"/>
  <c r="L4150" i="20"/>
  <c r="N4150" i="20"/>
  <c r="O4150" i="20"/>
  <c r="M4150" i="20"/>
  <c r="F4149" i="20"/>
  <c r="H4150" i="20" s="1"/>
  <c r="G4149" i="20"/>
  <c r="I4150" i="20" s="1"/>
  <c r="J4149" i="19"/>
  <c r="K4149" i="19" s="1"/>
  <c r="O4150" i="19"/>
  <c r="N4150" i="19"/>
  <c r="M4150" i="19"/>
  <c r="L4150" i="19"/>
  <c r="G4149" i="19"/>
  <c r="I4150" i="19" s="1"/>
  <c r="F4149" i="19"/>
  <c r="H4150" i="19" s="1"/>
  <c r="M4137" i="1"/>
  <c r="N4137" i="1"/>
  <c r="O4137" i="1"/>
  <c r="J4158" i="1"/>
  <c r="K4158" i="1" s="1"/>
  <c r="G4158" i="1"/>
  <c r="I4159" i="1" s="1"/>
  <c r="F4158" i="1"/>
  <c r="H4159" i="1" s="1"/>
  <c r="L4159" i="1"/>
  <c r="J4150" i="23" l="1"/>
  <c r="K4150" i="23" s="1"/>
  <c r="L4151" i="23"/>
  <c r="O4151" i="23"/>
  <c r="N4151" i="23"/>
  <c r="M4151" i="23"/>
  <c r="G4150" i="23"/>
  <c r="I4151" i="23" s="1"/>
  <c r="F4150" i="23"/>
  <c r="H4151" i="23" s="1"/>
  <c r="J4150" i="22"/>
  <c r="K4150" i="22" s="1"/>
  <c r="L4151" i="22"/>
  <c r="M4151" i="22"/>
  <c r="O4151" i="22"/>
  <c r="N4151" i="22"/>
  <c r="G4150" i="22"/>
  <c r="I4151" i="22" s="1"/>
  <c r="F4150" i="22"/>
  <c r="H4151" i="22" s="1"/>
  <c r="J4150" i="21"/>
  <c r="K4150" i="21" s="1"/>
  <c r="L4151" i="21"/>
  <c r="G4150" i="21"/>
  <c r="I4151" i="21" s="1"/>
  <c r="F4150" i="21"/>
  <c r="H4151" i="21" s="1"/>
  <c r="O4151" i="21"/>
  <c r="N4151" i="21"/>
  <c r="M4151" i="21"/>
  <c r="J4150" i="20"/>
  <c r="K4150" i="20" s="1"/>
  <c r="O4151" i="20"/>
  <c r="N4151" i="20"/>
  <c r="M4151" i="20"/>
  <c r="L4151" i="20"/>
  <c r="G4150" i="20"/>
  <c r="I4151" i="20" s="1"/>
  <c r="F4150" i="20"/>
  <c r="H4151" i="20" s="1"/>
  <c r="J4150" i="19"/>
  <c r="K4150" i="19" s="1"/>
  <c r="L4151" i="19"/>
  <c r="M4151" i="19"/>
  <c r="N4151" i="19"/>
  <c r="O4151" i="19"/>
  <c r="F4150" i="19"/>
  <c r="H4151" i="19" s="1"/>
  <c r="G4150" i="19"/>
  <c r="I4151" i="19" s="1"/>
  <c r="N4138" i="1"/>
  <c r="O4138" i="1"/>
  <c r="M4138" i="1"/>
  <c r="J4159" i="1"/>
  <c r="K4159" i="1" s="1"/>
  <c r="F4159" i="1"/>
  <c r="H4160" i="1" s="1"/>
  <c r="G4159" i="1"/>
  <c r="I4160" i="1" s="1"/>
  <c r="L4160" i="1"/>
  <c r="J4151" i="23" l="1"/>
  <c r="K4151" i="23" s="1"/>
  <c r="G4151" i="23"/>
  <c r="I4152" i="23" s="1"/>
  <c r="F4151" i="23"/>
  <c r="H4152" i="23" s="1"/>
  <c r="M4152" i="23"/>
  <c r="O4152" i="23"/>
  <c r="N4152" i="23"/>
  <c r="L4152" i="23"/>
  <c r="J4151" i="22"/>
  <c r="K4151" i="22" s="1"/>
  <c r="F4151" i="22"/>
  <c r="H4152" i="22" s="1"/>
  <c r="G4151" i="22"/>
  <c r="I4152" i="22" s="1"/>
  <c r="N4152" i="22"/>
  <c r="M4152" i="22"/>
  <c r="O4152" i="22"/>
  <c r="L4152" i="22"/>
  <c r="J4151" i="21"/>
  <c r="K4151" i="21" s="1"/>
  <c r="O4152" i="21"/>
  <c r="N4152" i="21"/>
  <c r="M4152" i="21"/>
  <c r="L4152" i="21"/>
  <c r="G4151" i="21"/>
  <c r="I4152" i="21" s="1"/>
  <c r="F4151" i="21"/>
  <c r="H4152" i="21" s="1"/>
  <c r="J4151" i="20"/>
  <c r="K4151" i="20" s="1"/>
  <c r="N4152" i="20"/>
  <c r="O4152" i="20"/>
  <c r="M4152" i="20"/>
  <c r="L4152" i="20"/>
  <c r="G4151" i="20"/>
  <c r="I4152" i="20" s="1"/>
  <c r="F4151" i="20"/>
  <c r="H4152" i="20" s="1"/>
  <c r="J4151" i="19"/>
  <c r="K4151" i="19" s="1"/>
  <c r="O4152" i="19"/>
  <c r="N4152" i="19"/>
  <c r="M4152" i="19"/>
  <c r="L4152" i="19"/>
  <c r="G4151" i="19"/>
  <c r="I4152" i="19" s="1"/>
  <c r="F4151" i="19"/>
  <c r="H4152" i="19" s="1"/>
  <c r="M4139" i="1"/>
  <c r="O4139" i="1"/>
  <c r="N4139" i="1"/>
  <c r="J4160" i="1"/>
  <c r="K4160" i="1" s="1"/>
  <c r="G4160" i="1"/>
  <c r="I4161" i="1" s="1"/>
  <c r="F4160" i="1"/>
  <c r="H4161" i="1" s="1"/>
  <c r="L4161" i="1"/>
  <c r="J4152" i="23" l="1"/>
  <c r="K4152" i="23" s="1"/>
  <c r="L4153" i="23"/>
  <c r="M4153" i="23"/>
  <c r="O4153" i="23"/>
  <c r="N4153" i="23"/>
  <c r="G4152" i="23"/>
  <c r="I4153" i="23" s="1"/>
  <c r="F4152" i="23"/>
  <c r="H4153" i="23" s="1"/>
  <c r="J4152" i="22"/>
  <c r="K4152" i="22" s="1"/>
  <c r="L4153" i="22"/>
  <c r="O4153" i="22"/>
  <c r="N4153" i="22"/>
  <c r="M4153" i="22"/>
  <c r="G4152" i="22"/>
  <c r="I4153" i="22" s="1"/>
  <c r="F4152" i="22"/>
  <c r="H4153" i="22" s="1"/>
  <c r="J4152" i="21"/>
  <c r="K4152" i="21" s="1"/>
  <c r="L4153" i="21"/>
  <c r="F4152" i="21"/>
  <c r="H4153" i="21" s="1"/>
  <c r="G4152" i="21"/>
  <c r="I4153" i="21" s="1"/>
  <c r="O4153" i="21"/>
  <c r="N4153" i="21"/>
  <c r="M4153" i="21"/>
  <c r="J4152" i="20"/>
  <c r="K4152" i="20" s="1"/>
  <c r="O4153" i="20"/>
  <c r="N4153" i="20"/>
  <c r="M4153" i="20"/>
  <c r="L4153" i="20"/>
  <c r="G4152" i="20"/>
  <c r="I4153" i="20" s="1"/>
  <c r="F4152" i="20"/>
  <c r="H4153" i="20" s="1"/>
  <c r="J4152" i="19"/>
  <c r="K4152" i="19" s="1"/>
  <c r="L4153" i="19"/>
  <c r="N4153" i="19"/>
  <c r="M4153" i="19"/>
  <c r="O4153" i="19"/>
  <c r="F4152" i="19"/>
  <c r="H4153" i="19" s="1"/>
  <c r="G4152" i="19"/>
  <c r="I4153" i="19" s="1"/>
  <c r="N4140" i="1"/>
  <c r="O4140" i="1"/>
  <c r="M4140" i="1"/>
  <c r="J4161" i="1"/>
  <c r="K4161" i="1" s="1"/>
  <c r="G4161" i="1"/>
  <c r="I4162" i="1" s="1"/>
  <c r="F4161" i="1"/>
  <c r="H4162" i="1" s="1"/>
  <c r="L4162" i="1"/>
  <c r="J4153" i="23" l="1"/>
  <c r="K4153" i="23" s="1"/>
  <c r="L4154" i="23"/>
  <c r="N4154" i="23"/>
  <c r="O4154" i="23"/>
  <c r="M4154" i="23"/>
  <c r="F4153" i="23"/>
  <c r="H4154" i="23" s="1"/>
  <c r="G4153" i="23"/>
  <c r="I4154" i="23" s="1"/>
  <c r="J4153" i="22"/>
  <c r="K4153" i="22" s="1"/>
  <c r="O4154" i="22"/>
  <c r="N4154" i="22"/>
  <c r="M4154" i="22"/>
  <c r="L4154" i="22"/>
  <c r="G4153" i="22"/>
  <c r="I4154" i="22" s="1"/>
  <c r="F4153" i="22"/>
  <c r="H4154" i="22" s="1"/>
  <c r="J4153" i="21"/>
  <c r="K4153" i="21" s="1"/>
  <c r="O4154" i="21"/>
  <c r="N4154" i="21"/>
  <c r="M4154" i="21"/>
  <c r="L4154" i="21"/>
  <c r="G4153" i="21"/>
  <c r="I4154" i="21" s="1"/>
  <c r="F4153" i="21"/>
  <c r="H4154" i="21" s="1"/>
  <c r="J4153" i="20"/>
  <c r="K4153" i="20" s="1"/>
  <c r="O4154" i="20"/>
  <c r="N4154" i="20"/>
  <c r="M4154" i="20"/>
  <c r="L4154" i="20"/>
  <c r="G4153" i="20"/>
  <c r="I4154" i="20" s="1"/>
  <c r="F4153" i="20"/>
  <c r="H4154" i="20" s="1"/>
  <c r="J4153" i="19"/>
  <c r="K4153" i="19" s="1"/>
  <c r="O4154" i="19"/>
  <c r="N4154" i="19"/>
  <c r="M4154" i="19"/>
  <c r="L4154" i="19"/>
  <c r="G4153" i="19"/>
  <c r="I4154" i="19" s="1"/>
  <c r="F4153" i="19"/>
  <c r="H4154" i="19" s="1"/>
  <c r="M4141" i="1"/>
  <c r="N4141" i="1"/>
  <c r="O4141" i="1"/>
  <c r="J4162" i="1"/>
  <c r="K4162" i="1" s="1"/>
  <c r="G4162" i="1"/>
  <c r="I4163" i="1" s="1"/>
  <c r="F4162" i="1"/>
  <c r="H4163" i="1" s="1"/>
  <c r="L4163" i="1"/>
  <c r="J4154" i="23" l="1"/>
  <c r="K4154" i="23" s="1"/>
  <c r="O4155" i="23"/>
  <c r="N4155" i="23"/>
  <c r="M4155" i="23"/>
  <c r="L4155" i="23"/>
  <c r="G4154" i="23"/>
  <c r="I4155" i="23" s="1"/>
  <c r="F4154" i="23"/>
  <c r="H4155" i="23" s="1"/>
  <c r="J4154" i="22"/>
  <c r="K4154" i="22" s="1"/>
  <c r="L4155" i="22"/>
  <c r="O4155" i="22"/>
  <c r="N4155" i="22"/>
  <c r="M4155" i="22"/>
  <c r="G4154" i="22"/>
  <c r="I4155" i="22" s="1"/>
  <c r="F4154" i="22"/>
  <c r="H4155" i="22" s="1"/>
  <c r="J4154" i="21"/>
  <c r="K4154" i="21" s="1"/>
  <c r="L4155" i="21"/>
  <c r="G4154" i="21"/>
  <c r="I4155" i="21" s="1"/>
  <c r="F4154" i="21"/>
  <c r="H4155" i="21" s="1"/>
  <c r="O4155" i="21"/>
  <c r="N4155" i="21"/>
  <c r="M4155" i="21"/>
  <c r="J4154" i="20"/>
  <c r="K4154" i="20" s="1"/>
  <c r="N4155" i="20"/>
  <c r="M4155" i="20"/>
  <c r="O4155" i="20"/>
  <c r="L4155" i="20"/>
  <c r="F4154" i="20"/>
  <c r="H4155" i="20" s="1"/>
  <c r="G4154" i="20"/>
  <c r="I4155" i="20" s="1"/>
  <c r="J4154" i="19"/>
  <c r="K4154" i="19" s="1"/>
  <c r="L4155" i="19"/>
  <c r="O4155" i="19"/>
  <c r="N4155" i="19"/>
  <c r="M4155" i="19"/>
  <c r="G4154" i="19"/>
  <c r="I4155" i="19" s="1"/>
  <c r="F4154" i="19"/>
  <c r="H4155" i="19" s="1"/>
  <c r="O4142" i="1"/>
  <c r="M4142" i="1"/>
  <c r="N4142" i="1"/>
  <c r="J4163" i="1"/>
  <c r="K4163" i="1" s="1"/>
  <c r="F4163" i="1"/>
  <c r="H4164" i="1" s="1"/>
  <c r="G4163" i="1"/>
  <c r="I4164" i="1" s="1"/>
  <c r="L4164" i="1"/>
  <c r="J4155" i="23" l="1"/>
  <c r="K4155" i="23" s="1"/>
  <c r="L4156" i="23"/>
  <c r="O4156" i="23"/>
  <c r="N4156" i="23"/>
  <c r="M4156" i="23"/>
  <c r="G4155" i="23"/>
  <c r="I4156" i="23" s="1"/>
  <c r="F4155" i="23"/>
  <c r="H4156" i="23" s="1"/>
  <c r="J4155" i="22"/>
  <c r="K4155" i="22" s="1"/>
  <c r="M4156" i="22"/>
  <c r="O4156" i="22"/>
  <c r="N4156" i="22"/>
  <c r="L4156" i="22"/>
  <c r="G4155" i="22"/>
  <c r="I4156" i="22" s="1"/>
  <c r="F4155" i="22"/>
  <c r="H4156" i="22" s="1"/>
  <c r="J4155" i="21"/>
  <c r="K4155" i="21" s="1"/>
  <c r="O4156" i="21"/>
  <c r="N4156" i="21"/>
  <c r="M4156" i="21"/>
  <c r="G4155" i="21"/>
  <c r="I4156" i="21" s="1"/>
  <c r="F4155" i="21"/>
  <c r="H4156" i="21" s="1"/>
  <c r="L4156" i="21"/>
  <c r="J4155" i="20"/>
  <c r="K4155" i="20" s="1"/>
  <c r="O4156" i="20"/>
  <c r="N4156" i="20"/>
  <c r="M4156" i="20"/>
  <c r="L4156" i="20"/>
  <c r="F4155" i="20"/>
  <c r="H4156" i="20" s="1"/>
  <c r="G4155" i="20"/>
  <c r="I4156" i="20" s="1"/>
  <c r="J4155" i="19"/>
  <c r="K4155" i="19" s="1"/>
  <c r="M4156" i="19"/>
  <c r="N4156" i="19"/>
  <c r="O4156" i="19"/>
  <c r="L4156" i="19"/>
  <c r="F4155" i="19"/>
  <c r="H4156" i="19" s="1"/>
  <c r="G4155" i="19"/>
  <c r="I4156" i="19" s="1"/>
  <c r="M4143" i="1"/>
  <c r="N4143" i="1"/>
  <c r="O4143" i="1"/>
  <c r="J4164" i="1"/>
  <c r="K4164" i="1" s="1"/>
  <c r="G4164" i="1"/>
  <c r="I4165" i="1" s="1"/>
  <c r="F4164" i="1"/>
  <c r="H4165" i="1" s="1"/>
  <c r="L4165" i="1"/>
  <c r="J4156" i="23" l="1"/>
  <c r="K4156" i="23" s="1"/>
  <c r="M4157" i="23"/>
  <c r="O4157" i="23"/>
  <c r="N4157" i="23"/>
  <c r="G4156" i="23"/>
  <c r="I4157" i="23" s="1"/>
  <c r="F4156" i="23"/>
  <c r="H4157" i="23" s="1"/>
  <c r="L4157" i="23"/>
  <c r="J4156" i="22"/>
  <c r="K4156" i="22" s="1"/>
  <c r="L4157" i="22"/>
  <c r="N4157" i="22"/>
  <c r="M4157" i="22"/>
  <c r="O4157" i="22"/>
  <c r="F4156" i="22"/>
  <c r="H4157" i="22" s="1"/>
  <c r="G4156" i="22"/>
  <c r="I4157" i="22" s="1"/>
  <c r="J4156" i="21"/>
  <c r="K4156" i="21" s="1"/>
  <c r="L4157" i="21"/>
  <c r="O4157" i="21"/>
  <c r="N4157" i="21"/>
  <c r="M4157" i="21"/>
  <c r="G4156" i="21"/>
  <c r="I4157" i="21" s="1"/>
  <c r="F4156" i="21"/>
  <c r="H4157" i="21" s="1"/>
  <c r="J4156" i="20"/>
  <c r="K4156" i="20" s="1"/>
  <c r="M4157" i="20"/>
  <c r="O4157" i="20"/>
  <c r="N4157" i="20"/>
  <c r="L4157" i="20"/>
  <c r="G4156" i="20"/>
  <c r="I4157" i="20" s="1"/>
  <c r="F4156" i="20"/>
  <c r="H4157" i="20" s="1"/>
  <c r="J4156" i="19"/>
  <c r="K4156" i="19" s="1"/>
  <c r="L4157" i="19"/>
  <c r="O4157" i="19"/>
  <c r="N4157" i="19"/>
  <c r="M4157" i="19"/>
  <c r="G4156" i="19"/>
  <c r="I4157" i="19" s="1"/>
  <c r="F4156" i="19"/>
  <c r="H4157" i="19" s="1"/>
  <c r="N4144" i="1"/>
  <c r="O4144" i="1"/>
  <c r="M4144" i="1"/>
  <c r="J4165" i="1"/>
  <c r="K4165" i="1" s="1"/>
  <c r="F4165" i="1"/>
  <c r="H4166" i="1" s="1"/>
  <c r="G4165" i="1"/>
  <c r="I4166" i="1" s="1"/>
  <c r="L4166" i="1"/>
  <c r="J4157" i="23" l="1"/>
  <c r="K4157" i="23" s="1"/>
  <c r="L4158" i="23"/>
  <c r="O4158" i="23"/>
  <c r="N4158" i="23"/>
  <c r="M4158" i="23"/>
  <c r="G4157" i="23"/>
  <c r="I4158" i="23" s="1"/>
  <c r="F4157" i="23"/>
  <c r="H4158" i="23" s="1"/>
  <c r="J4157" i="22"/>
  <c r="K4157" i="22" s="1"/>
  <c r="O4158" i="22"/>
  <c r="N4158" i="22"/>
  <c r="M4158" i="22"/>
  <c r="L4158" i="22"/>
  <c r="G4157" i="22"/>
  <c r="I4158" i="22" s="1"/>
  <c r="F4157" i="22"/>
  <c r="H4158" i="22" s="1"/>
  <c r="J4157" i="21"/>
  <c r="K4157" i="21" s="1"/>
  <c r="O4158" i="21"/>
  <c r="N4158" i="21"/>
  <c r="M4158" i="21"/>
  <c r="G4157" i="21"/>
  <c r="I4158" i="21" s="1"/>
  <c r="F4157" i="21"/>
  <c r="H4158" i="21" s="1"/>
  <c r="L4158" i="21"/>
  <c r="J4157" i="20"/>
  <c r="K4157" i="20" s="1"/>
  <c r="L4158" i="20"/>
  <c r="N4158" i="20"/>
  <c r="O4158" i="20"/>
  <c r="M4158" i="20"/>
  <c r="G4157" i="20"/>
  <c r="I4158" i="20" s="1"/>
  <c r="F4157" i="20"/>
  <c r="H4158" i="20" s="1"/>
  <c r="J4157" i="19"/>
  <c r="K4157" i="19" s="1"/>
  <c r="N4158" i="19"/>
  <c r="M4158" i="19"/>
  <c r="O4158" i="19"/>
  <c r="L4158" i="19"/>
  <c r="F4157" i="19"/>
  <c r="H4158" i="19" s="1"/>
  <c r="G4157" i="19"/>
  <c r="I4158" i="19" s="1"/>
  <c r="M4145" i="1"/>
  <c r="N4145" i="1"/>
  <c r="O4145" i="1"/>
  <c r="J4166" i="1"/>
  <c r="K4166" i="1" s="1"/>
  <c r="G4166" i="1"/>
  <c r="I4167" i="1" s="1"/>
  <c r="F4166" i="1"/>
  <c r="H4167" i="1" s="1"/>
  <c r="L4167" i="1"/>
  <c r="J4158" i="23" l="1"/>
  <c r="K4158" i="23" s="1"/>
  <c r="N4159" i="23"/>
  <c r="M4159" i="23"/>
  <c r="O4159" i="23"/>
  <c r="L4159" i="23"/>
  <c r="F4158" i="23"/>
  <c r="H4159" i="23" s="1"/>
  <c r="G4158" i="23"/>
  <c r="I4159" i="23" s="1"/>
  <c r="J4158" i="22"/>
  <c r="K4158" i="22" s="1"/>
  <c r="L4159" i="22"/>
  <c r="O4159" i="22"/>
  <c r="N4159" i="22"/>
  <c r="M4159" i="22"/>
  <c r="G4158" i="22"/>
  <c r="I4159" i="22" s="1"/>
  <c r="F4158" i="22"/>
  <c r="H4159" i="22" s="1"/>
  <c r="J4158" i="21"/>
  <c r="K4158" i="21" s="1"/>
  <c r="L4159" i="21"/>
  <c r="O4159" i="21"/>
  <c r="N4159" i="21"/>
  <c r="M4159" i="21"/>
  <c r="G4158" i="21"/>
  <c r="I4159" i="21" s="1"/>
  <c r="F4158" i="21"/>
  <c r="H4159" i="21" s="1"/>
  <c r="J4158" i="20"/>
  <c r="K4158" i="20" s="1"/>
  <c r="O4159" i="20"/>
  <c r="M4159" i="20"/>
  <c r="N4159" i="20"/>
  <c r="L4159" i="20"/>
  <c r="G4158" i="20"/>
  <c r="I4159" i="20" s="1"/>
  <c r="F4158" i="20"/>
  <c r="H4159" i="20" s="1"/>
  <c r="J4158" i="19"/>
  <c r="K4158" i="19" s="1"/>
  <c r="L4159" i="19"/>
  <c r="O4159" i="19"/>
  <c r="N4159" i="19"/>
  <c r="M4159" i="19"/>
  <c r="G4158" i="19"/>
  <c r="I4159" i="19" s="1"/>
  <c r="F4158" i="19"/>
  <c r="H4159" i="19" s="1"/>
  <c r="N4146" i="1"/>
  <c r="O4146" i="1"/>
  <c r="M4146" i="1"/>
  <c r="J4167" i="1"/>
  <c r="K4167" i="1" s="1"/>
  <c r="F4167" i="1"/>
  <c r="H4168" i="1" s="1"/>
  <c r="G4167" i="1"/>
  <c r="I4168" i="1" s="1"/>
  <c r="L4168" i="1"/>
  <c r="J4159" i="23" l="1"/>
  <c r="K4159" i="23" s="1"/>
  <c r="L4160" i="23"/>
  <c r="G4159" i="23"/>
  <c r="I4160" i="23" s="1"/>
  <c r="F4159" i="23"/>
  <c r="H4160" i="23" s="1"/>
  <c r="O4160" i="23"/>
  <c r="N4160" i="23"/>
  <c r="M4160" i="23"/>
  <c r="J4159" i="22"/>
  <c r="K4159" i="22" s="1"/>
  <c r="O4160" i="22"/>
  <c r="N4160" i="22"/>
  <c r="M4160" i="22"/>
  <c r="G4159" i="22"/>
  <c r="I4160" i="22" s="1"/>
  <c r="F4159" i="22"/>
  <c r="H4160" i="22" s="1"/>
  <c r="L4160" i="22"/>
  <c r="J4159" i="21"/>
  <c r="K4159" i="21" s="1"/>
  <c r="O4160" i="21"/>
  <c r="N4160" i="21"/>
  <c r="M4160" i="21"/>
  <c r="L4160" i="21"/>
  <c r="G4159" i="21"/>
  <c r="I4160" i="21" s="1"/>
  <c r="F4159" i="21"/>
  <c r="H4160" i="21" s="1"/>
  <c r="J4159" i="20"/>
  <c r="K4159" i="20" s="1"/>
  <c r="L4160" i="20"/>
  <c r="N4160" i="20"/>
  <c r="M4160" i="20"/>
  <c r="O4160" i="20"/>
  <c r="F4159" i="20"/>
  <c r="H4160" i="20" s="1"/>
  <c r="G4159" i="20"/>
  <c r="I4160" i="20" s="1"/>
  <c r="J4159" i="19"/>
  <c r="K4159" i="19" s="1"/>
  <c r="O4160" i="19"/>
  <c r="N4160" i="19"/>
  <c r="M4160" i="19"/>
  <c r="L4160" i="19"/>
  <c r="G4159" i="19"/>
  <c r="I4160" i="19" s="1"/>
  <c r="F4159" i="19"/>
  <c r="H4160" i="19" s="1"/>
  <c r="M4147" i="1"/>
  <c r="N4147" i="1"/>
  <c r="O4147" i="1"/>
  <c r="J4168" i="1"/>
  <c r="K4168" i="1" s="1"/>
  <c r="G4168" i="1"/>
  <c r="I4169" i="1" s="1"/>
  <c r="F4168" i="1"/>
  <c r="H4169" i="1" s="1"/>
  <c r="L4169" i="1"/>
  <c r="J4160" i="23" l="1"/>
  <c r="K4160" i="23" s="1"/>
  <c r="O4161" i="23"/>
  <c r="N4161" i="23"/>
  <c r="M4161" i="23"/>
  <c r="L4161" i="23"/>
  <c r="G4160" i="23"/>
  <c r="I4161" i="23" s="1"/>
  <c r="F4160" i="23"/>
  <c r="H4161" i="23" s="1"/>
  <c r="J4160" i="22"/>
  <c r="K4160" i="22" s="1"/>
  <c r="L4161" i="22"/>
  <c r="M4161" i="22"/>
  <c r="O4161" i="22"/>
  <c r="N4161" i="22"/>
  <c r="G4160" i="22"/>
  <c r="I4161" i="22" s="1"/>
  <c r="F4160" i="22"/>
  <c r="H4161" i="22" s="1"/>
  <c r="J4160" i="21"/>
  <c r="K4160" i="21" s="1"/>
  <c r="L4161" i="21"/>
  <c r="O4161" i="21"/>
  <c r="N4161" i="21"/>
  <c r="M4161" i="21"/>
  <c r="G4160" i="21"/>
  <c r="I4161" i="21" s="1"/>
  <c r="F4160" i="21"/>
  <c r="H4161" i="21" s="1"/>
  <c r="J4160" i="20"/>
  <c r="K4160" i="20" s="1"/>
  <c r="O4161" i="20"/>
  <c r="N4161" i="20"/>
  <c r="M4161" i="20"/>
  <c r="L4161" i="20"/>
  <c r="G4160" i="20"/>
  <c r="I4161" i="20" s="1"/>
  <c r="F4160" i="20"/>
  <c r="H4161" i="20" s="1"/>
  <c r="J4160" i="19"/>
  <c r="K4160" i="19" s="1"/>
  <c r="M4161" i="19"/>
  <c r="O4161" i="19"/>
  <c r="N4161" i="19"/>
  <c r="L4161" i="19"/>
  <c r="G4160" i="19"/>
  <c r="I4161" i="19" s="1"/>
  <c r="F4160" i="19"/>
  <c r="H4161" i="19" s="1"/>
  <c r="O4148" i="1"/>
  <c r="M4148" i="1"/>
  <c r="N4148" i="1"/>
  <c r="J4169" i="1"/>
  <c r="K4169" i="1" s="1"/>
  <c r="F4169" i="1"/>
  <c r="H4170" i="1" s="1"/>
  <c r="G4169" i="1"/>
  <c r="I4170" i="1" s="1"/>
  <c r="L4170" i="1"/>
  <c r="J4161" i="23" l="1"/>
  <c r="K4161" i="23" s="1"/>
  <c r="L4162" i="23"/>
  <c r="G4161" i="23"/>
  <c r="I4162" i="23" s="1"/>
  <c r="F4161" i="23"/>
  <c r="H4162" i="23" s="1"/>
  <c r="M4162" i="23"/>
  <c r="O4162" i="23"/>
  <c r="N4162" i="23"/>
  <c r="J4161" i="22"/>
  <c r="K4161" i="22" s="1"/>
  <c r="L4162" i="22"/>
  <c r="F4161" i="22"/>
  <c r="H4162" i="22" s="1"/>
  <c r="G4161" i="22"/>
  <c r="I4162" i="22" s="1"/>
  <c r="N4162" i="22"/>
  <c r="M4162" i="22"/>
  <c r="O4162" i="22"/>
  <c r="J4161" i="21"/>
  <c r="K4161" i="21" s="1"/>
  <c r="L4162" i="21"/>
  <c r="O4162" i="21"/>
  <c r="N4162" i="21"/>
  <c r="M4162" i="21"/>
  <c r="G4161" i="21"/>
  <c r="I4162" i="21" s="1"/>
  <c r="F4161" i="21"/>
  <c r="H4162" i="21" s="1"/>
  <c r="J4161" i="20"/>
  <c r="K4161" i="20" s="1"/>
  <c r="L4162" i="20"/>
  <c r="O4162" i="20"/>
  <c r="N4162" i="20"/>
  <c r="M4162" i="20"/>
  <c r="G4161" i="20"/>
  <c r="I4162" i="20" s="1"/>
  <c r="F4161" i="20"/>
  <c r="H4162" i="20" s="1"/>
  <c r="J4161" i="19"/>
  <c r="K4161" i="19" s="1"/>
  <c r="L4162" i="19"/>
  <c r="O4162" i="19"/>
  <c r="N4162" i="19"/>
  <c r="M4162" i="19"/>
  <c r="G4161" i="19"/>
  <c r="I4162" i="19" s="1"/>
  <c r="F4161" i="19"/>
  <c r="H4162" i="19" s="1"/>
  <c r="M4149" i="1"/>
  <c r="N4149" i="1"/>
  <c r="O4149" i="1"/>
  <c r="J4170" i="1"/>
  <c r="K4170" i="1" s="1"/>
  <c r="G4170" i="1"/>
  <c r="I4171" i="1" s="1"/>
  <c r="F4170" i="1"/>
  <c r="H4171" i="1" s="1"/>
  <c r="L4171" i="1"/>
  <c r="J4162" i="23" l="1"/>
  <c r="K4162" i="23" s="1"/>
  <c r="O4163" i="23"/>
  <c r="N4163" i="23"/>
  <c r="M4163" i="23"/>
  <c r="L4163" i="23"/>
  <c r="G4162" i="23"/>
  <c r="I4163" i="23" s="1"/>
  <c r="F4162" i="23"/>
  <c r="H4163" i="23" s="1"/>
  <c r="J4162" i="22"/>
  <c r="K4162" i="22" s="1"/>
  <c r="O4163" i="22"/>
  <c r="N4163" i="22"/>
  <c r="M4163" i="22"/>
  <c r="L4163" i="22"/>
  <c r="G4162" i="22"/>
  <c r="I4163" i="22" s="1"/>
  <c r="F4162" i="22"/>
  <c r="H4163" i="22" s="1"/>
  <c r="J4162" i="21"/>
  <c r="K4162" i="21" s="1"/>
  <c r="O4163" i="21"/>
  <c r="N4163" i="21"/>
  <c r="M4163" i="21"/>
  <c r="G4162" i="21"/>
  <c r="I4163" i="21" s="1"/>
  <c r="F4162" i="21"/>
  <c r="H4163" i="21" s="1"/>
  <c r="L4163" i="21"/>
  <c r="J4162" i="20"/>
  <c r="K4162" i="20" s="1"/>
  <c r="O4163" i="20"/>
  <c r="N4163" i="20"/>
  <c r="M4163" i="20"/>
  <c r="L4163" i="20"/>
  <c r="F4162" i="20"/>
  <c r="H4163" i="20" s="1"/>
  <c r="G4162" i="20"/>
  <c r="I4163" i="20" s="1"/>
  <c r="J4162" i="19"/>
  <c r="K4162" i="19" s="1"/>
  <c r="N4163" i="19"/>
  <c r="M4163" i="19"/>
  <c r="O4163" i="19"/>
  <c r="L4163" i="19"/>
  <c r="F4162" i="19"/>
  <c r="H4163" i="19" s="1"/>
  <c r="G4162" i="19"/>
  <c r="I4163" i="19" s="1"/>
  <c r="O4150" i="1"/>
  <c r="M4150" i="1"/>
  <c r="N4150" i="1"/>
  <c r="J4171" i="1"/>
  <c r="K4171" i="1" s="1"/>
  <c r="F4171" i="1"/>
  <c r="H4172" i="1" s="1"/>
  <c r="G4171" i="1"/>
  <c r="I4172" i="1" s="1"/>
  <c r="L4172" i="1"/>
  <c r="J4163" i="23" l="1"/>
  <c r="K4163" i="23" s="1"/>
  <c r="L4164" i="23"/>
  <c r="O4164" i="23"/>
  <c r="N4164" i="23"/>
  <c r="M4164" i="23"/>
  <c r="G4163" i="23"/>
  <c r="I4164" i="23" s="1"/>
  <c r="F4163" i="23"/>
  <c r="H4164" i="23" s="1"/>
  <c r="J4163" i="22"/>
  <c r="K4163" i="22" s="1"/>
  <c r="L4164" i="22"/>
  <c r="G4163" i="22"/>
  <c r="I4164" i="22" s="1"/>
  <c r="F4163" i="22"/>
  <c r="H4164" i="22" s="1"/>
  <c r="O4164" i="22"/>
  <c r="N4164" i="22"/>
  <c r="M4164" i="22"/>
  <c r="J4163" i="21"/>
  <c r="K4163" i="21" s="1"/>
  <c r="L4164" i="21"/>
  <c r="O4164" i="21"/>
  <c r="N4164" i="21"/>
  <c r="M4164" i="21"/>
  <c r="G4163" i="21"/>
  <c r="I4164" i="21" s="1"/>
  <c r="F4163" i="21"/>
  <c r="H4164" i="21" s="1"/>
  <c r="J4163" i="20"/>
  <c r="K4163" i="20" s="1"/>
  <c r="L4164" i="20"/>
  <c r="M4164" i="20"/>
  <c r="O4164" i="20"/>
  <c r="N4164" i="20"/>
  <c r="G4163" i="20"/>
  <c r="I4164" i="20" s="1"/>
  <c r="F4163" i="20"/>
  <c r="H4164" i="20" s="1"/>
  <c r="J4163" i="19"/>
  <c r="K4163" i="19" s="1"/>
  <c r="G4163" i="19"/>
  <c r="I4164" i="19" s="1"/>
  <c r="F4163" i="19"/>
  <c r="H4164" i="19" s="1"/>
  <c r="L4164" i="19"/>
  <c r="O4164" i="19"/>
  <c r="N4164" i="19"/>
  <c r="M4164" i="19"/>
  <c r="O4151" i="1"/>
  <c r="M4151" i="1"/>
  <c r="N4151" i="1"/>
  <c r="J4172" i="1"/>
  <c r="K4172" i="1" s="1"/>
  <c r="G4172" i="1"/>
  <c r="I4173" i="1" s="1"/>
  <c r="F4172" i="1"/>
  <c r="H4173" i="1" s="1"/>
  <c r="L4173" i="1"/>
  <c r="J4164" i="23" l="1"/>
  <c r="K4164" i="23" s="1"/>
  <c r="G4164" i="23"/>
  <c r="I4165" i="23" s="1"/>
  <c r="F4164" i="23"/>
  <c r="H4165" i="23" s="1"/>
  <c r="O4165" i="23"/>
  <c r="N4165" i="23"/>
  <c r="M4165" i="23"/>
  <c r="L4165" i="23"/>
  <c r="J4164" i="22"/>
  <c r="K4164" i="22" s="1"/>
  <c r="O4165" i="22"/>
  <c r="N4165" i="22"/>
  <c r="M4165" i="22"/>
  <c r="G4164" i="22"/>
  <c r="I4165" i="22" s="1"/>
  <c r="F4164" i="22"/>
  <c r="H4165" i="22" s="1"/>
  <c r="L4165" i="22"/>
  <c r="J4164" i="21"/>
  <c r="K4164" i="21" s="1"/>
  <c r="O4165" i="21"/>
  <c r="N4165" i="21"/>
  <c r="M4165" i="21"/>
  <c r="L4165" i="21"/>
  <c r="G4164" i="21"/>
  <c r="I4165" i="21" s="1"/>
  <c r="F4164" i="21"/>
  <c r="H4165" i="21" s="1"/>
  <c r="J4164" i="20"/>
  <c r="K4164" i="20" s="1"/>
  <c r="N4165" i="20"/>
  <c r="M4165" i="20"/>
  <c r="O4165" i="20"/>
  <c r="L4165" i="20"/>
  <c r="F4164" i="20"/>
  <c r="H4165" i="20" s="1"/>
  <c r="G4164" i="20"/>
  <c r="I4165" i="20" s="1"/>
  <c r="J4164" i="19"/>
  <c r="K4164" i="19" s="1"/>
  <c r="O4165" i="19"/>
  <c r="N4165" i="19"/>
  <c r="M4165" i="19"/>
  <c r="L4165" i="19"/>
  <c r="G4164" i="19"/>
  <c r="I4165" i="19" s="1"/>
  <c r="F4164" i="19"/>
  <c r="H4165" i="19" s="1"/>
  <c r="O4152" i="1"/>
  <c r="M4152" i="1"/>
  <c r="N4152" i="1"/>
  <c r="J4173" i="1"/>
  <c r="K4173" i="1" s="1"/>
  <c r="F4173" i="1"/>
  <c r="H4174" i="1" s="1"/>
  <c r="G4173" i="1"/>
  <c r="I4174" i="1" s="1"/>
  <c r="L4174" i="1"/>
  <c r="J4165" i="23" l="1"/>
  <c r="K4165" i="23" s="1"/>
  <c r="L4166" i="23"/>
  <c r="O4166" i="23"/>
  <c r="N4166" i="23"/>
  <c r="M4166" i="23"/>
  <c r="G4165" i="23"/>
  <c r="I4166" i="23" s="1"/>
  <c r="F4165" i="23"/>
  <c r="H4166" i="23" s="1"/>
  <c r="J4165" i="22"/>
  <c r="K4165" i="22" s="1"/>
  <c r="L4166" i="22"/>
  <c r="M4166" i="22"/>
  <c r="O4166" i="22"/>
  <c r="N4166" i="22"/>
  <c r="G4165" i="22"/>
  <c r="I4166" i="22" s="1"/>
  <c r="F4165" i="22"/>
  <c r="H4166" i="22" s="1"/>
  <c r="J4165" i="21"/>
  <c r="K4165" i="21" s="1"/>
  <c r="L4166" i="21"/>
  <c r="G4165" i="21"/>
  <c r="I4166" i="21" s="1"/>
  <c r="F4165" i="21"/>
  <c r="H4166" i="21" s="1"/>
  <c r="O4166" i="21"/>
  <c r="N4166" i="21"/>
  <c r="M4166" i="21"/>
  <c r="J4165" i="20"/>
  <c r="K4165" i="20" s="1"/>
  <c r="O4166" i="20"/>
  <c r="N4166" i="20"/>
  <c r="M4166" i="20"/>
  <c r="L4166" i="20"/>
  <c r="G4165" i="20"/>
  <c r="I4166" i="20" s="1"/>
  <c r="F4165" i="20"/>
  <c r="H4166" i="20" s="1"/>
  <c r="J4165" i="19"/>
  <c r="K4165" i="19" s="1"/>
  <c r="L4166" i="19"/>
  <c r="M4166" i="19"/>
  <c r="O4166" i="19"/>
  <c r="N4166" i="19"/>
  <c r="G4165" i="19"/>
  <c r="I4166" i="19" s="1"/>
  <c r="F4165" i="19"/>
  <c r="H4166" i="19" s="1"/>
  <c r="M4153" i="1"/>
  <c r="N4153" i="1"/>
  <c r="O4153" i="1"/>
  <c r="J4174" i="1"/>
  <c r="K4174" i="1" s="1"/>
  <c r="G4174" i="1"/>
  <c r="I4175" i="1" s="1"/>
  <c r="F4174" i="1"/>
  <c r="H4175" i="1" s="1"/>
  <c r="L4175" i="1"/>
  <c r="J4166" i="23" l="1"/>
  <c r="K4166" i="23" s="1"/>
  <c r="M4167" i="23"/>
  <c r="O4167" i="23"/>
  <c r="N4167" i="23"/>
  <c r="G4166" i="23"/>
  <c r="I4167" i="23" s="1"/>
  <c r="F4166" i="23"/>
  <c r="H4167" i="23" s="1"/>
  <c r="L4167" i="23"/>
  <c r="J4166" i="22"/>
  <c r="K4166" i="22" s="1"/>
  <c r="N4167" i="22"/>
  <c r="M4167" i="22"/>
  <c r="O4167" i="22"/>
  <c r="F4166" i="22"/>
  <c r="H4167" i="22" s="1"/>
  <c r="G4166" i="22"/>
  <c r="I4167" i="22" s="1"/>
  <c r="L4167" i="22"/>
  <c r="J4166" i="21"/>
  <c r="K4166" i="21" s="1"/>
  <c r="O4167" i="21"/>
  <c r="N4167" i="21"/>
  <c r="M4167" i="21"/>
  <c r="L4167" i="21"/>
  <c r="G4166" i="21"/>
  <c r="I4167" i="21" s="1"/>
  <c r="F4166" i="21"/>
  <c r="H4167" i="21" s="1"/>
  <c r="J4166" i="20"/>
  <c r="K4166" i="20" s="1"/>
  <c r="O4167" i="20"/>
  <c r="M4167" i="20"/>
  <c r="N4167" i="20"/>
  <c r="L4167" i="20"/>
  <c r="G4166" i="20"/>
  <c r="I4167" i="20" s="1"/>
  <c r="F4166" i="20"/>
  <c r="H4167" i="20" s="1"/>
  <c r="J4166" i="19"/>
  <c r="K4166" i="19" s="1"/>
  <c r="O4167" i="19"/>
  <c r="N4167" i="19"/>
  <c r="M4167" i="19"/>
  <c r="L4167" i="19"/>
  <c r="G4166" i="19"/>
  <c r="I4167" i="19" s="1"/>
  <c r="F4166" i="19"/>
  <c r="H4167" i="19" s="1"/>
  <c r="O4154" i="1"/>
  <c r="M4154" i="1"/>
  <c r="N4154" i="1"/>
  <c r="J4175" i="1"/>
  <c r="K4175" i="1" s="1"/>
  <c r="F4175" i="1"/>
  <c r="H4176" i="1" s="1"/>
  <c r="G4175" i="1"/>
  <c r="I4176" i="1" s="1"/>
  <c r="L4176" i="1"/>
  <c r="J4167" i="23" l="1"/>
  <c r="K4167" i="23" s="1"/>
  <c r="L4168" i="23"/>
  <c r="O4168" i="23"/>
  <c r="N4168" i="23"/>
  <c r="M4168" i="23"/>
  <c r="G4167" i="23"/>
  <c r="I4168" i="23" s="1"/>
  <c r="F4167" i="23"/>
  <c r="H4168" i="23" s="1"/>
  <c r="J4167" i="22"/>
  <c r="K4167" i="22" s="1"/>
  <c r="L4168" i="22"/>
  <c r="O4168" i="22"/>
  <c r="N4168" i="22"/>
  <c r="M4168" i="22"/>
  <c r="G4167" i="22"/>
  <c r="I4168" i="22" s="1"/>
  <c r="F4167" i="22"/>
  <c r="H4168" i="22" s="1"/>
  <c r="J4167" i="21"/>
  <c r="K4167" i="21" s="1"/>
  <c r="G4167" i="21"/>
  <c r="I4168" i="21" s="1"/>
  <c r="F4167" i="21"/>
  <c r="H4168" i="21" s="1"/>
  <c r="L4168" i="21"/>
  <c r="O4168" i="21"/>
  <c r="N4168" i="21"/>
  <c r="M4168" i="21"/>
  <c r="J4167" i="20"/>
  <c r="K4167" i="20" s="1"/>
  <c r="L4168" i="20"/>
  <c r="M4168" i="20"/>
  <c r="N4168" i="20"/>
  <c r="O4168" i="20"/>
  <c r="G4167" i="20"/>
  <c r="I4168" i="20" s="1"/>
  <c r="F4167" i="20"/>
  <c r="H4168" i="20" s="1"/>
  <c r="J4167" i="19"/>
  <c r="K4167" i="19" s="1"/>
  <c r="L4168" i="19"/>
  <c r="O4168" i="19"/>
  <c r="N4168" i="19"/>
  <c r="M4168" i="19"/>
  <c r="G4167" i="19"/>
  <c r="I4168" i="19" s="1"/>
  <c r="F4167" i="19"/>
  <c r="H4168" i="19" s="1"/>
  <c r="M4155" i="1"/>
  <c r="O4155" i="1"/>
  <c r="N4155" i="1"/>
  <c r="J4176" i="1"/>
  <c r="K4176" i="1" s="1"/>
  <c r="G4176" i="1"/>
  <c r="I4177" i="1" s="1"/>
  <c r="F4176" i="1"/>
  <c r="H4177" i="1" s="1"/>
  <c r="L4177" i="1"/>
  <c r="J4168" i="23" l="1"/>
  <c r="K4168" i="23" s="1"/>
  <c r="L4169" i="23"/>
  <c r="O4169" i="23"/>
  <c r="N4169" i="23"/>
  <c r="M4169" i="23"/>
  <c r="G4168" i="23"/>
  <c r="I4169" i="23" s="1"/>
  <c r="F4168" i="23"/>
  <c r="H4169" i="23" s="1"/>
  <c r="J4168" i="22"/>
  <c r="K4168" i="22" s="1"/>
  <c r="G4168" i="22"/>
  <c r="I4169" i="22" s="1"/>
  <c r="F4168" i="22"/>
  <c r="H4169" i="22" s="1"/>
  <c r="O4169" i="22"/>
  <c r="N4169" i="22"/>
  <c r="M4169" i="22"/>
  <c r="L4169" i="22"/>
  <c r="J4168" i="21"/>
  <c r="K4168" i="21" s="1"/>
  <c r="O4169" i="21"/>
  <c r="N4169" i="21"/>
  <c r="M4169" i="21"/>
  <c r="L4169" i="21"/>
  <c r="G4168" i="21"/>
  <c r="I4169" i="21" s="1"/>
  <c r="F4168" i="21"/>
  <c r="H4169" i="21" s="1"/>
  <c r="J4168" i="20"/>
  <c r="K4168" i="20" s="1"/>
  <c r="N4169" i="20"/>
  <c r="M4169" i="20"/>
  <c r="O4169" i="20"/>
  <c r="L4169" i="20"/>
  <c r="F4168" i="20"/>
  <c r="H4169" i="20" s="1"/>
  <c r="G4168" i="20"/>
  <c r="I4169" i="20" s="1"/>
  <c r="J4168" i="19"/>
  <c r="K4168" i="19" s="1"/>
  <c r="O4169" i="19"/>
  <c r="N4169" i="19"/>
  <c r="M4169" i="19"/>
  <c r="L4169" i="19"/>
  <c r="G4168" i="19"/>
  <c r="I4169" i="19" s="1"/>
  <c r="F4168" i="19"/>
  <c r="H4169" i="19" s="1"/>
  <c r="O4156" i="1"/>
  <c r="M4156" i="1"/>
  <c r="N4156" i="1"/>
  <c r="J4177" i="1"/>
  <c r="K4177" i="1" s="1"/>
  <c r="G4177" i="1"/>
  <c r="I4178" i="1" s="1"/>
  <c r="F4177" i="1"/>
  <c r="H4178" i="1" s="1"/>
  <c r="L4178" i="1"/>
  <c r="J4169" i="23" l="1"/>
  <c r="K4169" i="23" s="1"/>
  <c r="O4170" i="23"/>
  <c r="N4170" i="23"/>
  <c r="M4170" i="23"/>
  <c r="L4170" i="23"/>
  <c r="G4169" i="23"/>
  <c r="I4170" i="23" s="1"/>
  <c r="F4169" i="23"/>
  <c r="H4170" i="23" s="1"/>
  <c r="J4169" i="22"/>
  <c r="K4169" i="22" s="1"/>
  <c r="L4170" i="22"/>
  <c r="O4170" i="22"/>
  <c r="N4170" i="22"/>
  <c r="M4170" i="22"/>
  <c r="G4169" i="22"/>
  <c r="I4170" i="22" s="1"/>
  <c r="F4169" i="22"/>
  <c r="H4170" i="22" s="1"/>
  <c r="J4169" i="21"/>
  <c r="K4169" i="21" s="1"/>
  <c r="O4170" i="21"/>
  <c r="N4170" i="21"/>
  <c r="M4170" i="21"/>
  <c r="L4170" i="21"/>
  <c r="G4169" i="21"/>
  <c r="I4170" i="21" s="1"/>
  <c r="F4169" i="21"/>
  <c r="H4170" i="21" s="1"/>
  <c r="J4169" i="20"/>
  <c r="K4169" i="20" s="1"/>
  <c r="L4170" i="20"/>
  <c r="N4170" i="20"/>
  <c r="O4170" i="20"/>
  <c r="M4170" i="20"/>
  <c r="F4169" i="20"/>
  <c r="H4170" i="20" s="1"/>
  <c r="G4169" i="20"/>
  <c r="I4170" i="20" s="1"/>
  <c r="J4169" i="19"/>
  <c r="K4169" i="19" s="1"/>
  <c r="O4170" i="19"/>
  <c r="N4170" i="19"/>
  <c r="M4170" i="19"/>
  <c r="L4170" i="19"/>
  <c r="G4169" i="19"/>
  <c r="I4170" i="19" s="1"/>
  <c r="F4169" i="19"/>
  <c r="H4170" i="19" s="1"/>
  <c r="O4157" i="1"/>
  <c r="M4157" i="1"/>
  <c r="N4157" i="1"/>
  <c r="J4178" i="1"/>
  <c r="K4178" i="1" s="1"/>
  <c r="G4178" i="1"/>
  <c r="I4179" i="1" s="1"/>
  <c r="F4178" i="1"/>
  <c r="H4179" i="1" s="1"/>
  <c r="L4179" i="1"/>
  <c r="J4170" i="23" l="1"/>
  <c r="K4170" i="23" s="1"/>
  <c r="L4171" i="23"/>
  <c r="O4171" i="23"/>
  <c r="N4171" i="23"/>
  <c r="M4171" i="23"/>
  <c r="G4170" i="23"/>
  <c r="I4171" i="23" s="1"/>
  <c r="F4170" i="23"/>
  <c r="H4171" i="23" s="1"/>
  <c r="J4170" i="22"/>
  <c r="K4170" i="22" s="1"/>
  <c r="M4171" i="22"/>
  <c r="O4171" i="22"/>
  <c r="N4171" i="22"/>
  <c r="L4171" i="22"/>
  <c r="G4170" i="22"/>
  <c r="I4171" i="22" s="1"/>
  <c r="F4170" i="22"/>
  <c r="H4171" i="22" s="1"/>
  <c r="J4170" i="21"/>
  <c r="K4170" i="21" s="1"/>
  <c r="L4171" i="21"/>
  <c r="O4171" i="21"/>
  <c r="N4171" i="21"/>
  <c r="M4171" i="21"/>
  <c r="G4170" i="21"/>
  <c r="I4171" i="21" s="1"/>
  <c r="F4170" i="21"/>
  <c r="H4171" i="21" s="1"/>
  <c r="J4170" i="20"/>
  <c r="K4170" i="20" s="1"/>
  <c r="N4171" i="20"/>
  <c r="O4171" i="20"/>
  <c r="M4171" i="20"/>
  <c r="L4171" i="20"/>
  <c r="G4170" i="20"/>
  <c r="I4171" i="20" s="1"/>
  <c r="F4170" i="20"/>
  <c r="H4171" i="20" s="1"/>
  <c r="J4170" i="19"/>
  <c r="K4170" i="19" s="1"/>
  <c r="M4171" i="19"/>
  <c r="O4171" i="19"/>
  <c r="N4171" i="19"/>
  <c r="L4171" i="19"/>
  <c r="G4170" i="19"/>
  <c r="I4171" i="19" s="1"/>
  <c r="F4170" i="19"/>
  <c r="H4171" i="19" s="1"/>
  <c r="O4158" i="1"/>
  <c r="M4158" i="1"/>
  <c r="N4158" i="1"/>
  <c r="J4179" i="1"/>
  <c r="K4179" i="1" s="1"/>
  <c r="F4179" i="1"/>
  <c r="H4180" i="1" s="1"/>
  <c r="G4179" i="1"/>
  <c r="I4180" i="1" s="1"/>
  <c r="L4180" i="1"/>
  <c r="J4171" i="23" l="1"/>
  <c r="K4171" i="23" s="1"/>
  <c r="M4172" i="23"/>
  <c r="O4172" i="23"/>
  <c r="N4172" i="23"/>
  <c r="L4172" i="23"/>
  <c r="G4171" i="23"/>
  <c r="I4172" i="23" s="1"/>
  <c r="F4171" i="23"/>
  <c r="H4172" i="23" s="1"/>
  <c r="J4171" i="22"/>
  <c r="K4171" i="22" s="1"/>
  <c r="F4171" i="22"/>
  <c r="H4172" i="22" s="1"/>
  <c r="G4171" i="22"/>
  <c r="I4172" i="22" s="1"/>
  <c r="L4172" i="22"/>
  <c r="N4172" i="22"/>
  <c r="M4172" i="22"/>
  <c r="O4172" i="22"/>
  <c r="J4171" i="21"/>
  <c r="K4171" i="21" s="1"/>
  <c r="O4172" i="21"/>
  <c r="N4172" i="21"/>
  <c r="M4172" i="21"/>
  <c r="L4172" i="21"/>
  <c r="G4171" i="21"/>
  <c r="I4172" i="21" s="1"/>
  <c r="F4171" i="21"/>
  <c r="H4172" i="21" s="1"/>
  <c r="J4171" i="20"/>
  <c r="K4171" i="20" s="1"/>
  <c r="L4172" i="20"/>
  <c r="O4172" i="20"/>
  <c r="N4172" i="20"/>
  <c r="M4172" i="20"/>
  <c r="G4171" i="20"/>
  <c r="I4172" i="20" s="1"/>
  <c r="F4171" i="20"/>
  <c r="H4172" i="20" s="1"/>
  <c r="J4171" i="19"/>
  <c r="K4171" i="19" s="1"/>
  <c r="L4172" i="19"/>
  <c r="O4172" i="19"/>
  <c r="N4172" i="19"/>
  <c r="M4172" i="19"/>
  <c r="G4171" i="19"/>
  <c r="I4172" i="19" s="1"/>
  <c r="F4171" i="19"/>
  <c r="H4172" i="19" s="1"/>
  <c r="O4159" i="1"/>
  <c r="M4159" i="1"/>
  <c r="N4159" i="1"/>
  <c r="J4180" i="1"/>
  <c r="K4180" i="1" s="1"/>
  <c r="G4180" i="1"/>
  <c r="I4181" i="1" s="1"/>
  <c r="F4180" i="1"/>
  <c r="H4181" i="1" s="1"/>
  <c r="L4181" i="1"/>
  <c r="J4172" i="23" l="1"/>
  <c r="K4172" i="23" s="1"/>
  <c r="L4173" i="23"/>
  <c r="O4173" i="23"/>
  <c r="N4173" i="23"/>
  <c r="M4173" i="23"/>
  <c r="G4172" i="23"/>
  <c r="I4173" i="23" s="1"/>
  <c r="F4172" i="23"/>
  <c r="H4173" i="23" s="1"/>
  <c r="J4172" i="22"/>
  <c r="K4172" i="22" s="1"/>
  <c r="M4173" i="22"/>
  <c r="O4173" i="22"/>
  <c r="N4173" i="22"/>
  <c r="L4173" i="22"/>
  <c r="G4172" i="22"/>
  <c r="I4173" i="22" s="1"/>
  <c r="F4172" i="22"/>
  <c r="H4173" i="22" s="1"/>
  <c r="J4172" i="21"/>
  <c r="K4172" i="21" s="1"/>
  <c r="L4173" i="21"/>
  <c r="O4173" i="21"/>
  <c r="N4173" i="21"/>
  <c r="M4173" i="21"/>
  <c r="G4172" i="21"/>
  <c r="I4173" i="21" s="1"/>
  <c r="F4172" i="21"/>
  <c r="H4173" i="21" s="1"/>
  <c r="J4172" i="20"/>
  <c r="K4172" i="20" s="1"/>
  <c r="M4173" i="20"/>
  <c r="N4173" i="20"/>
  <c r="O4173" i="20"/>
  <c r="F4172" i="20"/>
  <c r="H4173" i="20" s="1"/>
  <c r="G4172" i="20"/>
  <c r="I4173" i="20" s="1"/>
  <c r="L4173" i="20"/>
  <c r="J4172" i="19"/>
  <c r="K4172" i="19" s="1"/>
  <c r="O4173" i="19"/>
  <c r="N4173" i="19"/>
  <c r="M4173" i="19"/>
  <c r="L4173" i="19"/>
  <c r="G4172" i="19"/>
  <c r="I4173" i="19" s="1"/>
  <c r="F4172" i="19"/>
  <c r="H4173" i="19" s="1"/>
  <c r="N4160" i="1"/>
  <c r="O4160" i="1"/>
  <c r="M4160" i="1"/>
  <c r="J4181" i="1"/>
  <c r="K4181" i="1" s="1"/>
  <c r="F4181" i="1"/>
  <c r="H4182" i="1" s="1"/>
  <c r="G4181" i="1"/>
  <c r="I4182" i="1" s="1"/>
  <c r="L4182" i="1"/>
  <c r="J4173" i="23" l="1"/>
  <c r="K4173" i="23" s="1"/>
  <c r="O4174" i="23"/>
  <c r="N4174" i="23"/>
  <c r="M4174" i="23"/>
  <c r="L4174" i="23"/>
  <c r="G4173" i="23"/>
  <c r="I4174" i="23" s="1"/>
  <c r="F4173" i="23"/>
  <c r="H4174" i="23" s="1"/>
  <c r="J4173" i="22"/>
  <c r="K4173" i="22" s="1"/>
  <c r="L4174" i="22"/>
  <c r="O4174" i="22"/>
  <c r="N4174" i="22"/>
  <c r="M4174" i="22"/>
  <c r="G4173" i="22"/>
  <c r="I4174" i="22" s="1"/>
  <c r="F4173" i="22"/>
  <c r="H4174" i="22" s="1"/>
  <c r="J4173" i="21"/>
  <c r="K4173" i="21" s="1"/>
  <c r="O4174" i="21"/>
  <c r="N4174" i="21"/>
  <c r="M4174" i="21"/>
  <c r="L4174" i="21"/>
  <c r="G4173" i="21"/>
  <c r="I4174" i="21" s="1"/>
  <c r="F4173" i="21"/>
  <c r="H4174" i="21" s="1"/>
  <c r="J4173" i="20"/>
  <c r="K4173" i="20" s="1"/>
  <c r="L4174" i="20"/>
  <c r="O4174" i="20"/>
  <c r="N4174" i="20"/>
  <c r="M4174" i="20"/>
  <c r="G4173" i="20"/>
  <c r="I4174" i="20" s="1"/>
  <c r="F4173" i="20"/>
  <c r="H4174" i="20" s="1"/>
  <c r="J4173" i="19"/>
  <c r="K4173" i="19" s="1"/>
  <c r="L4174" i="19"/>
  <c r="O4174" i="19"/>
  <c r="N4174" i="19"/>
  <c r="M4174" i="19"/>
  <c r="G4173" i="19"/>
  <c r="I4174" i="19" s="1"/>
  <c r="F4173" i="19"/>
  <c r="H4174" i="19" s="1"/>
  <c r="M4161" i="1"/>
  <c r="N4161" i="1"/>
  <c r="O4161" i="1"/>
  <c r="J4182" i="1"/>
  <c r="K4182" i="1" s="1"/>
  <c r="G4182" i="1"/>
  <c r="I4183" i="1" s="1"/>
  <c r="F4182" i="1"/>
  <c r="H4183" i="1" s="1"/>
  <c r="L4183" i="1"/>
  <c r="J4174" i="23" l="1"/>
  <c r="K4174" i="23" s="1"/>
  <c r="O4175" i="23"/>
  <c r="N4175" i="23"/>
  <c r="M4175" i="23"/>
  <c r="L4175" i="23"/>
  <c r="G4174" i="23"/>
  <c r="I4175" i="23" s="1"/>
  <c r="F4174" i="23"/>
  <c r="H4175" i="23" s="1"/>
  <c r="J4174" i="22"/>
  <c r="K4174" i="22" s="1"/>
  <c r="L4175" i="22"/>
  <c r="O4175" i="22"/>
  <c r="N4175" i="22"/>
  <c r="M4175" i="22"/>
  <c r="G4174" i="22"/>
  <c r="I4175" i="22" s="1"/>
  <c r="F4174" i="22"/>
  <c r="H4175" i="22" s="1"/>
  <c r="J4174" i="21"/>
  <c r="K4174" i="21" s="1"/>
  <c r="O4175" i="21"/>
  <c r="N4175" i="21"/>
  <c r="M4175" i="21"/>
  <c r="L4175" i="21"/>
  <c r="G4174" i="21"/>
  <c r="I4175" i="21" s="1"/>
  <c r="F4174" i="21"/>
  <c r="H4175" i="21" s="1"/>
  <c r="J4174" i="20"/>
  <c r="K4174" i="20" s="1"/>
  <c r="N4175" i="20"/>
  <c r="O4175" i="20"/>
  <c r="M4175" i="20"/>
  <c r="L4175" i="20"/>
  <c r="F4174" i="20"/>
  <c r="H4175" i="20" s="1"/>
  <c r="G4174" i="20"/>
  <c r="I4175" i="20" s="1"/>
  <c r="J4174" i="19"/>
  <c r="K4174" i="19" s="1"/>
  <c r="O4175" i="19"/>
  <c r="N4175" i="19"/>
  <c r="M4175" i="19"/>
  <c r="L4175" i="19"/>
  <c r="G4174" i="19"/>
  <c r="I4175" i="19" s="1"/>
  <c r="F4174" i="19"/>
  <c r="H4175" i="19" s="1"/>
  <c r="N4162" i="1"/>
  <c r="O4162" i="1"/>
  <c r="M4162" i="1"/>
  <c r="J4183" i="1"/>
  <c r="K4183" i="1" s="1"/>
  <c r="F4183" i="1"/>
  <c r="H4184" i="1" s="1"/>
  <c r="G4183" i="1"/>
  <c r="I4184" i="1" s="1"/>
  <c r="L4184" i="1"/>
  <c r="J4175" i="23" l="1"/>
  <c r="K4175" i="23" s="1"/>
  <c r="O4176" i="23"/>
  <c r="N4176" i="23"/>
  <c r="M4176" i="23"/>
  <c r="L4176" i="23"/>
  <c r="G4175" i="23"/>
  <c r="I4176" i="23" s="1"/>
  <c r="F4175" i="23"/>
  <c r="H4176" i="23" s="1"/>
  <c r="J4175" i="22"/>
  <c r="K4175" i="22" s="1"/>
  <c r="M4176" i="22"/>
  <c r="O4176" i="22"/>
  <c r="N4176" i="22"/>
  <c r="L4176" i="22"/>
  <c r="G4175" i="22"/>
  <c r="I4176" i="22" s="1"/>
  <c r="F4175" i="22"/>
  <c r="H4176" i="22" s="1"/>
  <c r="J4175" i="21"/>
  <c r="K4175" i="21" s="1"/>
  <c r="L4176" i="21"/>
  <c r="G4175" i="21"/>
  <c r="I4176" i="21" s="1"/>
  <c r="F4175" i="21"/>
  <c r="H4176" i="21" s="1"/>
  <c r="O4176" i="21"/>
  <c r="N4176" i="21"/>
  <c r="M4176" i="21"/>
  <c r="J4175" i="20"/>
  <c r="K4175" i="20" s="1"/>
  <c r="N4176" i="20"/>
  <c r="M4176" i="20"/>
  <c r="O4176" i="20"/>
  <c r="L4176" i="20"/>
  <c r="G4175" i="20"/>
  <c r="I4176" i="20" s="1"/>
  <c r="F4175" i="20"/>
  <c r="H4176" i="20" s="1"/>
  <c r="J4175" i="19"/>
  <c r="K4175" i="19" s="1"/>
  <c r="L4176" i="19"/>
  <c r="M4176" i="19"/>
  <c r="O4176" i="19"/>
  <c r="N4176" i="19"/>
  <c r="G4175" i="19"/>
  <c r="I4176" i="19" s="1"/>
  <c r="F4175" i="19"/>
  <c r="H4176" i="19" s="1"/>
  <c r="M4163" i="1"/>
  <c r="N4163" i="1"/>
  <c r="O4163" i="1"/>
  <c r="J4184" i="1"/>
  <c r="K4184" i="1" s="1"/>
  <c r="G4184" i="1"/>
  <c r="I4185" i="1" s="1"/>
  <c r="F4184" i="1"/>
  <c r="H4185" i="1" s="1"/>
  <c r="L4185" i="1"/>
  <c r="J4176" i="23" l="1"/>
  <c r="K4176" i="23" s="1"/>
  <c r="L4177" i="23"/>
  <c r="M4177" i="23"/>
  <c r="O4177" i="23"/>
  <c r="N4177" i="23"/>
  <c r="G4176" i="23"/>
  <c r="I4177" i="23" s="1"/>
  <c r="F4176" i="23"/>
  <c r="H4177" i="23" s="1"/>
  <c r="J4176" i="22"/>
  <c r="K4176" i="22" s="1"/>
  <c r="L4177" i="22"/>
  <c r="N4177" i="22"/>
  <c r="M4177" i="22"/>
  <c r="O4177" i="22"/>
  <c r="F4176" i="22"/>
  <c r="H4177" i="22" s="1"/>
  <c r="G4176" i="22"/>
  <c r="I4177" i="22" s="1"/>
  <c r="J4176" i="21"/>
  <c r="K4176" i="21" s="1"/>
  <c r="O4177" i="21"/>
  <c r="N4177" i="21"/>
  <c r="M4177" i="21"/>
  <c r="L4177" i="21"/>
  <c r="G4176" i="21"/>
  <c r="I4177" i="21" s="1"/>
  <c r="F4176" i="21"/>
  <c r="H4177" i="21" s="1"/>
  <c r="J4176" i="20"/>
  <c r="K4176" i="20" s="1"/>
  <c r="L4177" i="20"/>
  <c r="O4177" i="20"/>
  <c r="N4177" i="20"/>
  <c r="M4177" i="20"/>
  <c r="F4176" i="20"/>
  <c r="H4177" i="20" s="1"/>
  <c r="G4176" i="20"/>
  <c r="I4177" i="20" s="1"/>
  <c r="J4176" i="19"/>
  <c r="K4176" i="19" s="1"/>
  <c r="O4177" i="19"/>
  <c r="N4177" i="19"/>
  <c r="M4177" i="19"/>
  <c r="L4177" i="19"/>
  <c r="G4176" i="19"/>
  <c r="I4177" i="19" s="1"/>
  <c r="F4176" i="19"/>
  <c r="H4177" i="19" s="1"/>
  <c r="N4164" i="1"/>
  <c r="O4164" i="1"/>
  <c r="M4164" i="1"/>
  <c r="J4185" i="1"/>
  <c r="K4185" i="1" s="1"/>
  <c r="F4185" i="1"/>
  <c r="H4186" i="1" s="1"/>
  <c r="G4185" i="1"/>
  <c r="I4186" i="1" s="1"/>
  <c r="L4186" i="1"/>
  <c r="J4177" i="23" l="1"/>
  <c r="K4177" i="23" s="1"/>
  <c r="L4178" i="23"/>
  <c r="O4178" i="23"/>
  <c r="N4178" i="23"/>
  <c r="M4178" i="23"/>
  <c r="G4177" i="23"/>
  <c r="I4178" i="23" s="1"/>
  <c r="F4177" i="23"/>
  <c r="H4178" i="23" s="1"/>
  <c r="J4177" i="22"/>
  <c r="K4177" i="22" s="1"/>
  <c r="L4178" i="22"/>
  <c r="G4177" i="22"/>
  <c r="I4178" i="22" s="1"/>
  <c r="F4177" i="22"/>
  <c r="H4178" i="22" s="1"/>
  <c r="O4178" i="22"/>
  <c r="N4178" i="22"/>
  <c r="M4178" i="22"/>
  <c r="J4177" i="21"/>
  <c r="K4177" i="21" s="1"/>
  <c r="G4177" i="21"/>
  <c r="I4178" i="21" s="1"/>
  <c r="F4177" i="21"/>
  <c r="H4178" i="21" s="1"/>
  <c r="L4178" i="21"/>
  <c r="O4178" i="21"/>
  <c r="N4178" i="21"/>
  <c r="M4178" i="21"/>
  <c r="J4177" i="20"/>
  <c r="K4177" i="20" s="1"/>
  <c r="L4178" i="20"/>
  <c r="O4178" i="20"/>
  <c r="N4178" i="20"/>
  <c r="M4178" i="20"/>
  <c r="G4177" i="20"/>
  <c r="I4178" i="20" s="1"/>
  <c r="F4177" i="20"/>
  <c r="H4178" i="20" s="1"/>
  <c r="J4177" i="19"/>
  <c r="K4177" i="19" s="1"/>
  <c r="L4178" i="19"/>
  <c r="O4178" i="19"/>
  <c r="N4178" i="19"/>
  <c r="M4178" i="19"/>
  <c r="G4177" i="19"/>
  <c r="I4178" i="19" s="1"/>
  <c r="F4177" i="19"/>
  <c r="H4178" i="19" s="1"/>
  <c r="M4165" i="1"/>
  <c r="N4165" i="1"/>
  <c r="O4165" i="1"/>
  <c r="J4186" i="1"/>
  <c r="K4186" i="1" s="1"/>
  <c r="G4186" i="1"/>
  <c r="I4187" i="1" s="1"/>
  <c r="F4186" i="1"/>
  <c r="H4187" i="1" s="1"/>
  <c r="L4187" i="1"/>
  <c r="J4178" i="23" l="1"/>
  <c r="K4178" i="23" s="1"/>
  <c r="O4179" i="23"/>
  <c r="N4179" i="23"/>
  <c r="M4179" i="23"/>
  <c r="L4179" i="23"/>
  <c r="G4178" i="23"/>
  <c r="I4179" i="23" s="1"/>
  <c r="F4178" i="23"/>
  <c r="H4179" i="23" s="1"/>
  <c r="J4178" i="22"/>
  <c r="K4178" i="22" s="1"/>
  <c r="G4178" i="22"/>
  <c r="I4179" i="22" s="1"/>
  <c r="F4178" i="22"/>
  <c r="H4179" i="22" s="1"/>
  <c r="O4179" i="22"/>
  <c r="N4179" i="22"/>
  <c r="M4179" i="22"/>
  <c r="L4179" i="22"/>
  <c r="J4178" i="21"/>
  <c r="K4178" i="21" s="1"/>
  <c r="O4179" i="21"/>
  <c r="N4179" i="21"/>
  <c r="M4179" i="21"/>
  <c r="G4178" i="21"/>
  <c r="I4179" i="21" s="1"/>
  <c r="F4178" i="21"/>
  <c r="H4179" i="21" s="1"/>
  <c r="L4179" i="21"/>
  <c r="J4178" i="20"/>
  <c r="K4178" i="20" s="1"/>
  <c r="O4179" i="20"/>
  <c r="N4179" i="20"/>
  <c r="M4179" i="20"/>
  <c r="G4178" i="20"/>
  <c r="I4179" i="20" s="1"/>
  <c r="F4178" i="20"/>
  <c r="H4179" i="20" s="1"/>
  <c r="L4179" i="20"/>
  <c r="J4178" i="19"/>
  <c r="K4178" i="19" s="1"/>
  <c r="O4179" i="19"/>
  <c r="N4179" i="19"/>
  <c r="M4179" i="19"/>
  <c r="L4179" i="19"/>
  <c r="G4178" i="19"/>
  <c r="I4179" i="19" s="1"/>
  <c r="F4178" i="19"/>
  <c r="H4179" i="19" s="1"/>
  <c r="O4166" i="1"/>
  <c r="M4166" i="1"/>
  <c r="N4166" i="1"/>
  <c r="J4187" i="1"/>
  <c r="K4187" i="1" s="1"/>
  <c r="F4187" i="1"/>
  <c r="H4188" i="1" s="1"/>
  <c r="G4187" i="1"/>
  <c r="I4188" i="1" s="1"/>
  <c r="L4188" i="1"/>
  <c r="J4179" i="23" l="1"/>
  <c r="K4179" i="23" s="1"/>
  <c r="L4180" i="23"/>
  <c r="O4180" i="23"/>
  <c r="N4180" i="23"/>
  <c r="M4180" i="23"/>
  <c r="G4179" i="23"/>
  <c r="I4180" i="23" s="1"/>
  <c r="F4179" i="23"/>
  <c r="H4180" i="23" s="1"/>
  <c r="J4179" i="22"/>
  <c r="K4179" i="22" s="1"/>
  <c r="O4180" i="22"/>
  <c r="N4180" i="22"/>
  <c r="M4180" i="22"/>
  <c r="L4180" i="22"/>
  <c r="G4179" i="22"/>
  <c r="I4180" i="22" s="1"/>
  <c r="F4179" i="22"/>
  <c r="H4180" i="22" s="1"/>
  <c r="J4179" i="21"/>
  <c r="K4179" i="21" s="1"/>
  <c r="L4180" i="21"/>
  <c r="O4180" i="21"/>
  <c r="N4180" i="21"/>
  <c r="M4180" i="21"/>
  <c r="G4179" i="21"/>
  <c r="I4180" i="21" s="1"/>
  <c r="F4179" i="21"/>
  <c r="H4180" i="21" s="1"/>
  <c r="J4179" i="20"/>
  <c r="K4179" i="20" s="1"/>
  <c r="L4180" i="20"/>
  <c r="N4180" i="20"/>
  <c r="O4180" i="20"/>
  <c r="M4180" i="20"/>
  <c r="F4179" i="20"/>
  <c r="H4180" i="20" s="1"/>
  <c r="G4179" i="20"/>
  <c r="I4180" i="20" s="1"/>
  <c r="J4179" i="19"/>
  <c r="K4179" i="19" s="1"/>
  <c r="L4180" i="19"/>
  <c r="O4180" i="19"/>
  <c r="N4180" i="19"/>
  <c r="M4180" i="19"/>
  <c r="G4179" i="19"/>
  <c r="I4180" i="19" s="1"/>
  <c r="F4179" i="19"/>
  <c r="H4180" i="19" s="1"/>
  <c r="M4167" i="1"/>
  <c r="O4167" i="1"/>
  <c r="N4167" i="1"/>
  <c r="J4188" i="1"/>
  <c r="K4188" i="1" s="1"/>
  <c r="G4188" i="1"/>
  <c r="I4189" i="1" s="1"/>
  <c r="F4188" i="1"/>
  <c r="H4189" i="1" s="1"/>
  <c r="L4189" i="1"/>
  <c r="J4180" i="23" l="1"/>
  <c r="K4180" i="23" s="1"/>
  <c r="L4181" i="23"/>
  <c r="O4181" i="23"/>
  <c r="N4181" i="23"/>
  <c r="M4181" i="23"/>
  <c r="G4180" i="23"/>
  <c r="I4181" i="23" s="1"/>
  <c r="F4180" i="23"/>
  <c r="H4181" i="23" s="1"/>
  <c r="J4180" i="22"/>
  <c r="K4180" i="22" s="1"/>
  <c r="L4181" i="22"/>
  <c r="O4181" i="22"/>
  <c r="N4181" i="22"/>
  <c r="M4181" i="22"/>
  <c r="G4180" i="22"/>
  <c r="I4181" i="22" s="1"/>
  <c r="F4180" i="22"/>
  <c r="H4181" i="22" s="1"/>
  <c r="J4180" i="21"/>
  <c r="K4180" i="21" s="1"/>
  <c r="G4180" i="21"/>
  <c r="I4181" i="21" s="1"/>
  <c r="F4180" i="21"/>
  <c r="H4181" i="21" s="1"/>
  <c r="O4181" i="21"/>
  <c r="N4181" i="21"/>
  <c r="M4181" i="21"/>
  <c r="L4181" i="21"/>
  <c r="J4180" i="20"/>
  <c r="K4180" i="20" s="1"/>
  <c r="M4181" i="20"/>
  <c r="N4181" i="20"/>
  <c r="O4181" i="20"/>
  <c r="L4181" i="20"/>
  <c r="G4180" i="20"/>
  <c r="I4181" i="20" s="1"/>
  <c r="F4180" i="20"/>
  <c r="H4181" i="20" s="1"/>
  <c r="J4180" i="19"/>
  <c r="K4180" i="19" s="1"/>
  <c r="M4181" i="19"/>
  <c r="O4181" i="19"/>
  <c r="N4181" i="19"/>
  <c r="L4181" i="19"/>
  <c r="G4180" i="19"/>
  <c r="I4181" i="19" s="1"/>
  <c r="F4180" i="19"/>
  <c r="H4181" i="19" s="1"/>
  <c r="O4168" i="1"/>
  <c r="M4168" i="1"/>
  <c r="N4168" i="1"/>
  <c r="J4189" i="1"/>
  <c r="K4189" i="1" s="1"/>
  <c r="G4189" i="1"/>
  <c r="I4190" i="1" s="1"/>
  <c r="F4189" i="1"/>
  <c r="H4190" i="1" s="1"/>
  <c r="L4190" i="1"/>
  <c r="J4181" i="23" l="1"/>
  <c r="K4181" i="23" s="1"/>
  <c r="M4182" i="23"/>
  <c r="O4182" i="23"/>
  <c r="N4182" i="23"/>
  <c r="L4182" i="23"/>
  <c r="G4181" i="23"/>
  <c r="I4182" i="23" s="1"/>
  <c r="F4181" i="23"/>
  <c r="H4182" i="23" s="1"/>
  <c r="J4181" i="22"/>
  <c r="K4181" i="22" s="1"/>
  <c r="O4182" i="22"/>
  <c r="N4182" i="22"/>
  <c r="M4182" i="22"/>
  <c r="G4181" i="22"/>
  <c r="I4182" i="22" s="1"/>
  <c r="F4181" i="22"/>
  <c r="H4182" i="22" s="1"/>
  <c r="L4182" i="22"/>
  <c r="J4181" i="21"/>
  <c r="K4181" i="21" s="1"/>
  <c r="L4182" i="21"/>
  <c r="O4182" i="21"/>
  <c r="N4182" i="21"/>
  <c r="M4182" i="21"/>
  <c r="G4181" i="21"/>
  <c r="I4182" i="21" s="1"/>
  <c r="F4181" i="21"/>
  <c r="H4182" i="21" s="1"/>
  <c r="J4181" i="20"/>
  <c r="K4181" i="20" s="1"/>
  <c r="O4182" i="20"/>
  <c r="N4182" i="20"/>
  <c r="M4182" i="20"/>
  <c r="L4182" i="20"/>
  <c r="F4181" i="20"/>
  <c r="H4182" i="20" s="1"/>
  <c r="G4181" i="20"/>
  <c r="I4182" i="20" s="1"/>
  <c r="J4181" i="19"/>
  <c r="K4181" i="19" s="1"/>
  <c r="L4182" i="19"/>
  <c r="O4182" i="19"/>
  <c r="N4182" i="19"/>
  <c r="M4182" i="19"/>
  <c r="G4181" i="19"/>
  <c r="I4182" i="19" s="1"/>
  <c r="F4181" i="19"/>
  <c r="H4182" i="19" s="1"/>
  <c r="M4169" i="1"/>
  <c r="N4169" i="1"/>
  <c r="O4169" i="1"/>
  <c r="J4190" i="1"/>
  <c r="K4190" i="1" s="1"/>
  <c r="G4190" i="1"/>
  <c r="I4191" i="1" s="1"/>
  <c r="F4190" i="1"/>
  <c r="H4191" i="1" s="1"/>
  <c r="L4191" i="1"/>
  <c r="J4182" i="23" l="1"/>
  <c r="K4182" i="23" s="1"/>
  <c r="O4183" i="23"/>
  <c r="N4183" i="23"/>
  <c r="M4183" i="23"/>
  <c r="L4183" i="23"/>
  <c r="G4182" i="23"/>
  <c r="I4183" i="23" s="1"/>
  <c r="F4182" i="23"/>
  <c r="H4183" i="23" s="1"/>
  <c r="J4182" i="22"/>
  <c r="K4182" i="22" s="1"/>
  <c r="L4183" i="22"/>
  <c r="M4183" i="22"/>
  <c r="O4183" i="22"/>
  <c r="N4183" i="22"/>
  <c r="G4182" i="22"/>
  <c r="I4183" i="22" s="1"/>
  <c r="F4182" i="22"/>
  <c r="H4183" i="22" s="1"/>
  <c r="J4182" i="21"/>
  <c r="K4182" i="21" s="1"/>
  <c r="G4182" i="21"/>
  <c r="I4183" i="21" s="1"/>
  <c r="F4182" i="21"/>
  <c r="H4183" i="21" s="1"/>
  <c r="O4183" i="21"/>
  <c r="N4183" i="21"/>
  <c r="M4183" i="21"/>
  <c r="L4183" i="21"/>
  <c r="J4182" i="20"/>
  <c r="K4182" i="20" s="1"/>
  <c r="L4183" i="20"/>
  <c r="N4183" i="20"/>
  <c r="M4183" i="20"/>
  <c r="O4183" i="20"/>
  <c r="G4182" i="20"/>
  <c r="I4183" i="20" s="1"/>
  <c r="F4182" i="20"/>
  <c r="H4183" i="20" s="1"/>
  <c r="J4182" i="19"/>
  <c r="K4182" i="19" s="1"/>
  <c r="O4183" i="19"/>
  <c r="N4183" i="19"/>
  <c r="M4183" i="19"/>
  <c r="L4183" i="19"/>
  <c r="G4182" i="19"/>
  <c r="I4183" i="19" s="1"/>
  <c r="F4182" i="19"/>
  <c r="H4183" i="19" s="1"/>
  <c r="O4170" i="1"/>
  <c r="M4170" i="1"/>
  <c r="N4170" i="1"/>
  <c r="J4191" i="1"/>
  <c r="K4191" i="1" s="1"/>
  <c r="F4191" i="1"/>
  <c r="H4192" i="1" s="1"/>
  <c r="G4191" i="1"/>
  <c r="I4192" i="1" s="1"/>
  <c r="L4192" i="1"/>
  <c r="J4183" i="23" l="1"/>
  <c r="K4183" i="23" s="1"/>
  <c r="L4184" i="23"/>
  <c r="O4184" i="23"/>
  <c r="N4184" i="23"/>
  <c r="M4184" i="23"/>
  <c r="G4183" i="23"/>
  <c r="I4184" i="23" s="1"/>
  <c r="F4183" i="23"/>
  <c r="H4184" i="23" s="1"/>
  <c r="J4183" i="22"/>
  <c r="K4183" i="22" s="1"/>
  <c r="O4184" i="22"/>
  <c r="N4184" i="22"/>
  <c r="M4184" i="22"/>
  <c r="L4184" i="22"/>
  <c r="G4183" i="22"/>
  <c r="I4184" i="22" s="1"/>
  <c r="F4183" i="22"/>
  <c r="H4184" i="22" s="1"/>
  <c r="J4183" i="21"/>
  <c r="K4183" i="21" s="1"/>
  <c r="L4184" i="21"/>
  <c r="O4184" i="21"/>
  <c r="N4184" i="21"/>
  <c r="M4184" i="21"/>
  <c r="G4183" i="21"/>
  <c r="I4184" i="21" s="1"/>
  <c r="F4183" i="21"/>
  <c r="H4184" i="21" s="1"/>
  <c r="J4183" i="20"/>
  <c r="K4183" i="20" s="1"/>
  <c r="N4184" i="20"/>
  <c r="O4184" i="20"/>
  <c r="M4184" i="20"/>
  <c r="L4184" i="20"/>
  <c r="F4183" i="20"/>
  <c r="H4184" i="20" s="1"/>
  <c r="G4183" i="20"/>
  <c r="I4184" i="20" s="1"/>
  <c r="J4183" i="19"/>
  <c r="K4183" i="19" s="1"/>
  <c r="L4184" i="19"/>
  <c r="O4184" i="19"/>
  <c r="N4184" i="19"/>
  <c r="M4184" i="19"/>
  <c r="G4183" i="19"/>
  <c r="I4184" i="19" s="1"/>
  <c r="F4183" i="19"/>
  <c r="H4184" i="19" s="1"/>
  <c r="M4171" i="1"/>
  <c r="O4171" i="1"/>
  <c r="N4171" i="1"/>
  <c r="J4192" i="1"/>
  <c r="K4192" i="1" s="1"/>
  <c r="G4192" i="1"/>
  <c r="I4193" i="1" s="1"/>
  <c r="F4192" i="1"/>
  <c r="H4193" i="1" s="1"/>
  <c r="L4193" i="1"/>
  <c r="J4184" i="23" l="1"/>
  <c r="K4184" i="23" s="1"/>
  <c r="G4184" i="23"/>
  <c r="I4185" i="23" s="1"/>
  <c r="F4184" i="23"/>
  <c r="H4185" i="23" s="1"/>
  <c r="O4185" i="23"/>
  <c r="N4185" i="23"/>
  <c r="M4185" i="23"/>
  <c r="L4185" i="23"/>
  <c r="J4184" i="22"/>
  <c r="K4184" i="22" s="1"/>
  <c r="L4185" i="22"/>
  <c r="O4185" i="22"/>
  <c r="N4185" i="22"/>
  <c r="M4185" i="22"/>
  <c r="F4184" i="22"/>
  <c r="H4185" i="22" s="1"/>
  <c r="G4184" i="22"/>
  <c r="I4185" i="22" s="1"/>
  <c r="J4184" i="21"/>
  <c r="K4184" i="21" s="1"/>
  <c r="O4185" i="21"/>
  <c r="N4185" i="21"/>
  <c r="M4185" i="21"/>
  <c r="L4185" i="21"/>
  <c r="G4184" i="21"/>
  <c r="I4185" i="21" s="1"/>
  <c r="F4184" i="21"/>
  <c r="H4185" i="21" s="1"/>
  <c r="J4184" i="20"/>
  <c r="K4184" i="20" s="1"/>
  <c r="L4185" i="20"/>
  <c r="N4185" i="20"/>
  <c r="O4185" i="20"/>
  <c r="M4185" i="20"/>
  <c r="F4184" i="20"/>
  <c r="H4185" i="20" s="1"/>
  <c r="G4184" i="20"/>
  <c r="I4185" i="20" s="1"/>
  <c r="J4184" i="19"/>
  <c r="K4184" i="19" s="1"/>
  <c r="O4185" i="19"/>
  <c r="N4185" i="19"/>
  <c r="M4185" i="19"/>
  <c r="L4185" i="19"/>
  <c r="G4184" i="19"/>
  <c r="I4185" i="19" s="1"/>
  <c r="F4184" i="19"/>
  <c r="H4185" i="19" s="1"/>
  <c r="N4172" i="1"/>
  <c r="O4172" i="1"/>
  <c r="M4172" i="1"/>
  <c r="J4193" i="1"/>
  <c r="K4193" i="1" s="1"/>
  <c r="G4193" i="1"/>
  <c r="I4194" i="1" s="1"/>
  <c r="F4193" i="1"/>
  <c r="H4194" i="1" s="1"/>
  <c r="L4194" i="1"/>
  <c r="J4185" i="23" l="1"/>
  <c r="K4185" i="23" s="1"/>
  <c r="L4186" i="23"/>
  <c r="O4186" i="23"/>
  <c r="N4186" i="23"/>
  <c r="M4186" i="23"/>
  <c r="G4185" i="23"/>
  <c r="I4186" i="23" s="1"/>
  <c r="F4185" i="23"/>
  <c r="H4186" i="23" s="1"/>
  <c r="J4185" i="22"/>
  <c r="K4185" i="22" s="1"/>
  <c r="O4186" i="22"/>
  <c r="N4186" i="22"/>
  <c r="M4186" i="22"/>
  <c r="G4185" i="22"/>
  <c r="I4186" i="22" s="1"/>
  <c r="F4185" i="22"/>
  <c r="H4186" i="22" s="1"/>
  <c r="L4186" i="22"/>
  <c r="J4185" i="21"/>
  <c r="K4185" i="21" s="1"/>
  <c r="O4186" i="21"/>
  <c r="N4186" i="21"/>
  <c r="M4186" i="21"/>
  <c r="L4186" i="21"/>
  <c r="G4185" i="21"/>
  <c r="I4186" i="21" s="1"/>
  <c r="F4185" i="21"/>
  <c r="H4186" i="21" s="1"/>
  <c r="J4185" i="20"/>
  <c r="K4185" i="20" s="1"/>
  <c r="L4186" i="20"/>
  <c r="M4186" i="20"/>
  <c r="O4186" i="20"/>
  <c r="N4186" i="20"/>
  <c r="G4185" i="20"/>
  <c r="I4186" i="20" s="1"/>
  <c r="F4185" i="20"/>
  <c r="H4186" i="20" s="1"/>
  <c r="J4185" i="19"/>
  <c r="K4185" i="19" s="1"/>
  <c r="L4186" i="19"/>
  <c r="M4186" i="19"/>
  <c r="O4186" i="19"/>
  <c r="N4186" i="19"/>
  <c r="G4185" i="19"/>
  <c r="I4186" i="19" s="1"/>
  <c r="F4185" i="19"/>
  <c r="H4186" i="19" s="1"/>
  <c r="O4173" i="1"/>
  <c r="M4173" i="1"/>
  <c r="N4173" i="1"/>
  <c r="J4194" i="1"/>
  <c r="K4194" i="1" s="1"/>
  <c r="G4194" i="1"/>
  <c r="I4195" i="1" s="1"/>
  <c r="F4194" i="1"/>
  <c r="H4195" i="1" s="1"/>
  <c r="L4195" i="1"/>
  <c r="J4186" i="23" l="1"/>
  <c r="K4186" i="23" s="1"/>
  <c r="M4187" i="23"/>
  <c r="O4187" i="23"/>
  <c r="N4187" i="23"/>
  <c r="G4186" i="23"/>
  <c r="I4187" i="23" s="1"/>
  <c r="F4186" i="23"/>
  <c r="H4187" i="23" s="1"/>
  <c r="L4187" i="23"/>
  <c r="J4186" i="22"/>
  <c r="K4186" i="22" s="1"/>
  <c r="L4187" i="22"/>
  <c r="F4186" i="22"/>
  <c r="H4187" i="22" s="1"/>
  <c r="G4186" i="22"/>
  <c r="I4187" i="22" s="1"/>
  <c r="O4187" i="22"/>
  <c r="N4187" i="22"/>
  <c r="M4187" i="22"/>
  <c r="J4186" i="21"/>
  <c r="K4186" i="21" s="1"/>
  <c r="O4187" i="21"/>
  <c r="N4187" i="21"/>
  <c r="M4187" i="21"/>
  <c r="L4187" i="21"/>
  <c r="G4186" i="21"/>
  <c r="I4187" i="21" s="1"/>
  <c r="F4186" i="21"/>
  <c r="H4187" i="21" s="1"/>
  <c r="J4186" i="20"/>
  <c r="K4186" i="20" s="1"/>
  <c r="M4187" i="20"/>
  <c r="O4187" i="20"/>
  <c r="N4187" i="20"/>
  <c r="L4187" i="20"/>
  <c r="F4186" i="20"/>
  <c r="H4187" i="20" s="1"/>
  <c r="G4186" i="20"/>
  <c r="I4187" i="20" s="1"/>
  <c r="J4186" i="19"/>
  <c r="K4186" i="19" s="1"/>
  <c r="O4187" i="19"/>
  <c r="N4187" i="19"/>
  <c r="M4187" i="19"/>
  <c r="L4187" i="19"/>
  <c r="G4186" i="19"/>
  <c r="I4187" i="19" s="1"/>
  <c r="F4186" i="19"/>
  <c r="H4187" i="19" s="1"/>
  <c r="O4174" i="1"/>
  <c r="M4174" i="1"/>
  <c r="N4174" i="1"/>
  <c r="J4195" i="1"/>
  <c r="K4195" i="1" s="1"/>
  <c r="F4195" i="1"/>
  <c r="H4196" i="1" s="1"/>
  <c r="G4195" i="1"/>
  <c r="I4196" i="1" s="1"/>
  <c r="L4196" i="1"/>
  <c r="J4187" i="23" l="1"/>
  <c r="K4187" i="23" s="1"/>
  <c r="L4188" i="23"/>
  <c r="O4188" i="23"/>
  <c r="N4188" i="23"/>
  <c r="M4188" i="23"/>
  <c r="G4187" i="23"/>
  <c r="I4188" i="23" s="1"/>
  <c r="F4187" i="23"/>
  <c r="H4188" i="23" s="1"/>
  <c r="J4187" i="22"/>
  <c r="K4187" i="22" s="1"/>
  <c r="M4188" i="22"/>
  <c r="O4188" i="22"/>
  <c r="N4188" i="22"/>
  <c r="G4187" i="22"/>
  <c r="I4188" i="22" s="1"/>
  <c r="F4187" i="22"/>
  <c r="H4188" i="22" s="1"/>
  <c r="L4188" i="22"/>
  <c r="J4187" i="21"/>
  <c r="K4187" i="21" s="1"/>
  <c r="L4188" i="21"/>
  <c r="G4187" i="21"/>
  <c r="I4188" i="21" s="1"/>
  <c r="F4187" i="21"/>
  <c r="H4188" i="21" s="1"/>
  <c r="O4188" i="21"/>
  <c r="N4188" i="21"/>
  <c r="M4188" i="21"/>
  <c r="J4187" i="20"/>
  <c r="K4187" i="20" s="1"/>
  <c r="L4188" i="20"/>
  <c r="O4188" i="20"/>
  <c r="N4188" i="20"/>
  <c r="M4188" i="20"/>
  <c r="G4187" i="20"/>
  <c r="I4188" i="20" s="1"/>
  <c r="F4187" i="20"/>
  <c r="H4188" i="20" s="1"/>
  <c r="J4187" i="19"/>
  <c r="K4187" i="19" s="1"/>
  <c r="L4188" i="19"/>
  <c r="O4188" i="19"/>
  <c r="N4188" i="19"/>
  <c r="M4188" i="19"/>
  <c r="G4187" i="19"/>
  <c r="I4188" i="19" s="1"/>
  <c r="F4187" i="19"/>
  <c r="H4188" i="19" s="1"/>
  <c r="O4175" i="1"/>
  <c r="M4175" i="1"/>
  <c r="N4175" i="1"/>
  <c r="J4196" i="1"/>
  <c r="K4196" i="1" s="1"/>
  <c r="G4196" i="1"/>
  <c r="I4197" i="1" s="1"/>
  <c r="F4196" i="1"/>
  <c r="H4197" i="1" s="1"/>
  <c r="L4197" i="1"/>
  <c r="J4188" i="23" l="1"/>
  <c r="K4188" i="23" s="1"/>
  <c r="L4189" i="23"/>
  <c r="O4189" i="23"/>
  <c r="N4189" i="23"/>
  <c r="M4189" i="23"/>
  <c r="G4188" i="23"/>
  <c r="I4189" i="23" s="1"/>
  <c r="F4188" i="23"/>
  <c r="H4189" i="23" s="1"/>
  <c r="J4188" i="22"/>
  <c r="K4188" i="22" s="1"/>
  <c r="L4189" i="22"/>
  <c r="O4189" i="22"/>
  <c r="N4189" i="22"/>
  <c r="M4189" i="22"/>
  <c r="F4188" i="22"/>
  <c r="H4189" i="22" s="1"/>
  <c r="G4188" i="22"/>
  <c r="I4189" i="22" s="1"/>
  <c r="J4188" i="21"/>
  <c r="K4188" i="21" s="1"/>
  <c r="O4189" i="21"/>
  <c r="N4189" i="21"/>
  <c r="M4189" i="21"/>
  <c r="G4188" i="21"/>
  <c r="I4189" i="21" s="1"/>
  <c r="F4188" i="21"/>
  <c r="H4189" i="21" s="1"/>
  <c r="L4189" i="21"/>
  <c r="J4188" i="20"/>
  <c r="K4188" i="20" s="1"/>
  <c r="O4189" i="20"/>
  <c r="N4189" i="20"/>
  <c r="M4189" i="20"/>
  <c r="L4189" i="20"/>
  <c r="G4188" i="20"/>
  <c r="I4189" i="20" s="1"/>
  <c r="F4188" i="20"/>
  <c r="H4189" i="20" s="1"/>
  <c r="J4188" i="19"/>
  <c r="K4188" i="19" s="1"/>
  <c r="L4189" i="19"/>
  <c r="O4189" i="19"/>
  <c r="N4189" i="19"/>
  <c r="M4189" i="19"/>
  <c r="G4188" i="19"/>
  <c r="I4189" i="19" s="1"/>
  <c r="F4188" i="19"/>
  <c r="H4189" i="19" s="1"/>
  <c r="O4176" i="1"/>
  <c r="M4176" i="1"/>
  <c r="N4176" i="1"/>
  <c r="J4197" i="1"/>
  <c r="K4197" i="1" s="1"/>
  <c r="F4197" i="1"/>
  <c r="H4198" i="1" s="1"/>
  <c r="G4197" i="1"/>
  <c r="I4198" i="1" s="1"/>
  <c r="L4198" i="1"/>
  <c r="J4189" i="23" l="1"/>
  <c r="K4189" i="23" s="1"/>
  <c r="O4190" i="23"/>
  <c r="N4190" i="23"/>
  <c r="M4190" i="23"/>
  <c r="L4190" i="23"/>
  <c r="G4189" i="23"/>
  <c r="I4190" i="23" s="1"/>
  <c r="F4189" i="23"/>
  <c r="H4190" i="23" s="1"/>
  <c r="J4189" i="22"/>
  <c r="K4189" i="22" s="1"/>
  <c r="O4190" i="22"/>
  <c r="N4190" i="22"/>
  <c r="M4190" i="22"/>
  <c r="L4190" i="22"/>
  <c r="G4189" i="22"/>
  <c r="I4190" i="22" s="1"/>
  <c r="F4189" i="22"/>
  <c r="H4190" i="22" s="1"/>
  <c r="J4189" i="21"/>
  <c r="K4189" i="21" s="1"/>
  <c r="L4190" i="21"/>
  <c r="O4190" i="21"/>
  <c r="N4190" i="21"/>
  <c r="M4190" i="21"/>
  <c r="G4189" i="21"/>
  <c r="I4190" i="21" s="1"/>
  <c r="F4189" i="21"/>
  <c r="H4190" i="21" s="1"/>
  <c r="J4189" i="20"/>
  <c r="K4189" i="20" s="1"/>
  <c r="N4190" i="20"/>
  <c r="O4190" i="20"/>
  <c r="M4190" i="20"/>
  <c r="L4190" i="20"/>
  <c r="F4189" i="20"/>
  <c r="H4190" i="20" s="1"/>
  <c r="G4189" i="20"/>
  <c r="I4190" i="20" s="1"/>
  <c r="J4189" i="19"/>
  <c r="K4189" i="19" s="1"/>
  <c r="L4190" i="19"/>
  <c r="O4190" i="19"/>
  <c r="N4190" i="19"/>
  <c r="M4190" i="19"/>
  <c r="G4189" i="19"/>
  <c r="I4190" i="19" s="1"/>
  <c r="F4189" i="19"/>
  <c r="H4190" i="19" s="1"/>
  <c r="M4177" i="1"/>
  <c r="N4177" i="1"/>
  <c r="O4177" i="1"/>
  <c r="J4198" i="1"/>
  <c r="K4198" i="1" s="1"/>
  <c r="G4198" i="1"/>
  <c r="I4199" i="1" s="1"/>
  <c r="F4198" i="1"/>
  <c r="H4199" i="1" s="1"/>
  <c r="L4199" i="1"/>
  <c r="J4190" i="23" l="1"/>
  <c r="K4190" i="23" s="1"/>
  <c r="L4191" i="23"/>
  <c r="O4191" i="23"/>
  <c r="N4191" i="23"/>
  <c r="M4191" i="23"/>
  <c r="G4190" i="23"/>
  <c r="I4191" i="23" s="1"/>
  <c r="F4190" i="23"/>
  <c r="H4191" i="23" s="1"/>
  <c r="J4190" i="22"/>
  <c r="K4190" i="22" s="1"/>
  <c r="L4191" i="22"/>
  <c r="O4191" i="22"/>
  <c r="N4191" i="22"/>
  <c r="M4191" i="22"/>
  <c r="G4190" i="22"/>
  <c r="I4191" i="22" s="1"/>
  <c r="F4190" i="22"/>
  <c r="H4191" i="22" s="1"/>
  <c r="J4190" i="21"/>
  <c r="K4190" i="21" s="1"/>
  <c r="O4191" i="21"/>
  <c r="N4191" i="21"/>
  <c r="M4191" i="21"/>
  <c r="G4190" i="21"/>
  <c r="I4191" i="21" s="1"/>
  <c r="F4190" i="21"/>
  <c r="H4191" i="21" s="1"/>
  <c r="L4191" i="21"/>
  <c r="J4190" i="20"/>
  <c r="K4190" i="20" s="1"/>
  <c r="O4191" i="20"/>
  <c r="N4191" i="20"/>
  <c r="M4191" i="20"/>
  <c r="L4191" i="20"/>
  <c r="G4190" i="20"/>
  <c r="I4191" i="20" s="1"/>
  <c r="F4190" i="20"/>
  <c r="H4191" i="20" s="1"/>
  <c r="J4190" i="19"/>
  <c r="K4190" i="19" s="1"/>
  <c r="M4191" i="19"/>
  <c r="O4191" i="19"/>
  <c r="N4191" i="19"/>
  <c r="L4191" i="19"/>
  <c r="G4190" i="19"/>
  <c r="I4191" i="19" s="1"/>
  <c r="F4190" i="19"/>
  <c r="H4191" i="19" s="1"/>
  <c r="O4178" i="1"/>
  <c r="M4178" i="1"/>
  <c r="N4178" i="1"/>
  <c r="J4199" i="1"/>
  <c r="K4199" i="1" s="1"/>
  <c r="F4199" i="1"/>
  <c r="H4200" i="1" s="1"/>
  <c r="G4199" i="1"/>
  <c r="I4200" i="1" s="1"/>
  <c r="L4200" i="1"/>
  <c r="J4191" i="23" l="1"/>
  <c r="K4191" i="23" s="1"/>
  <c r="M4192" i="23"/>
  <c r="O4192" i="23"/>
  <c r="N4192" i="23"/>
  <c r="G4191" i="23"/>
  <c r="I4192" i="23" s="1"/>
  <c r="F4191" i="23"/>
  <c r="H4192" i="23" s="1"/>
  <c r="L4192" i="23"/>
  <c r="J4191" i="22"/>
  <c r="K4191" i="22" s="1"/>
  <c r="O4192" i="22"/>
  <c r="N4192" i="22"/>
  <c r="M4192" i="22"/>
  <c r="G4191" i="22"/>
  <c r="I4192" i="22" s="1"/>
  <c r="F4191" i="22"/>
  <c r="H4192" i="22" s="1"/>
  <c r="L4192" i="22"/>
  <c r="J4191" i="21"/>
  <c r="K4191" i="21" s="1"/>
  <c r="M4192" i="21"/>
  <c r="O4192" i="21"/>
  <c r="N4192" i="21"/>
  <c r="L4192" i="21"/>
  <c r="G4191" i="21"/>
  <c r="I4192" i="21" s="1"/>
  <c r="F4191" i="21"/>
  <c r="H4192" i="21" s="1"/>
  <c r="J4191" i="20"/>
  <c r="K4191" i="20" s="1"/>
  <c r="L4192" i="20"/>
  <c r="N4192" i="20"/>
  <c r="M4192" i="20"/>
  <c r="O4192" i="20"/>
  <c r="G4191" i="20"/>
  <c r="I4192" i="20" s="1"/>
  <c r="F4191" i="20"/>
  <c r="H4192" i="20" s="1"/>
  <c r="J4191" i="19"/>
  <c r="K4191" i="19" s="1"/>
  <c r="L4192" i="19"/>
  <c r="O4192" i="19"/>
  <c r="N4192" i="19"/>
  <c r="M4192" i="19"/>
  <c r="G4191" i="19"/>
  <c r="I4192" i="19" s="1"/>
  <c r="F4191" i="19"/>
  <c r="H4192" i="19" s="1"/>
  <c r="M4179" i="1"/>
  <c r="N4179" i="1"/>
  <c r="O4179" i="1"/>
  <c r="J4200" i="1"/>
  <c r="K4200" i="1" s="1"/>
  <c r="G4200" i="1"/>
  <c r="I4201" i="1" s="1"/>
  <c r="F4200" i="1"/>
  <c r="H4201" i="1" s="1"/>
  <c r="L4201" i="1"/>
  <c r="J4192" i="23" l="1"/>
  <c r="K4192" i="23" s="1"/>
  <c r="L4193" i="23"/>
  <c r="O4193" i="23"/>
  <c r="N4193" i="23"/>
  <c r="M4193" i="23"/>
  <c r="G4192" i="23"/>
  <c r="I4193" i="23" s="1"/>
  <c r="F4192" i="23"/>
  <c r="H4193" i="23" s="1"/>
  <c r="J4192" i="22"/>
  <c r="K4192" i="22" s="1"/>
  <c r="L4193" i="22"/>
  <c r="M4193" i="22"/>
  <c r="O4193" i="22"/>
  <c r="N4193" i="22"/>
  <c r="G4192" i="22"/>
  <c r="I4193" i="22" s="1"/>
  <c r="F4192" i="22"/>
  <c r="H4193" i="22" s="1"/>
  <c r="J4192" i="21"/>
  <c r="K4192" i="21" s="1"/>
  <c r="L4193" i="21"/>
  <c r="G4192" i="21"/>
  <c r="I4193" i="21" s="1"/>
  <c r="F4192" i="21"/>
  <c r="H4193" i="21" s="1"/>
  <c r="N4193" i="21"/>
  <c r="M4193" i="21"/>
  <c r="O4193" i="21"/>
  <c r="J4192" i="20"/>
  <c r="K4192" i="20" s="1"/>
  <c r="N4193" i="20"/>
  <c r="O4193" i="20"/>
  <c r="M4193" i="20"/>
  <c r="L4193" i="20"/>
  <c r="F4192" i="20"/>
  <c r="H4193" i="20" s="1"/>
  <c r="G4192" i="20"/>
  <c r="I4193" i="20" s="1"/>
  <c r="J4192" i="19"/>
  <c r="K4192" i="19" s="1"/>
  <c r="O4193" i="19"/>
  <c r="N4193" i="19"/>
  <c r="M4193" i="19"/>
  <c r="L4193" i="19"/>
  <c r="G4192" i="19"/>
  <c r="I4193" i="19" s="1"/>
  <c r="F4192" i="19"/>
  <c r="H4193" i="19" s="1"/>
  <c r="N4180" i="1"/>
  <c r="O4180" i="1"/>
  <c r="M4180" i="1"/>
  <c r="J4201" i="1"/>
  <c r="K4201" i="1" s="1"/>
  <c r="G4201" i="1"/>
  <c r="I4202" i="1" s="1"/>
  <c r="F4201" i="1"/>
  <c r="H4202" i="1" s="1"/>
  <c r="L4202" i="1"/>
  <c r="J4193" i="23" l="1"/>
  <c r="K4193" i="23" s="1"/>
  <c r="L4194" i="23"/>
  <c r="O4194" i="23"/>
  <c r="N4194" i="23"/>
  <c r="M4194" i="23"/>
  <c r="G4193" i="23"/>
  <c r="I4194" i="23" s="1"/>
  <c r="F4193" i="23"/>
  <c r="H4194" i="23" s="1"/>
  <c r="J4193" i="22"/>
  <c r="K4193" i="22" s="1"/>
  <c r="O4194" i="22"/>
  <c r="N4194" i="22"/>
  <c r="M4194" i="22"/>
  <c r="G4193" i="22"/>
  <c r="I4194" i="22" s="1"/>
  <c r="F4193" i="22"/>
  <c r="H4194" i="22" s="1"/>
  <c r="L4194" i="22"/>
  <c r="J4193" i="21"/>
  <c r="K4193" i="21" s="1"/>
  <c r="O4194" i="21"/>
  <c r="N4194" i="21"/>
  <c r="M4194" i="21"/>
  <c r="L4194" i="21"/>
  <c r="G4193" i="21"/>
  <c r="I4194" i="21" s="1"/>
  <c r="F4193" i="21"/>
  <c r="H4194" i="21" s="1"/>
  <c r="J4193" i="20"/>
  <c r="K4193" i="20" s="1"/>
  <c r="L4194" i="20"/>
  <c r="M4194" i="20"/>
  <c r="N4194" i="20"/>
  <c r="O4194" i="20"/>
  <c r="F4193" i="20"/>
  <c r="H4194" i="20" s="1"/>
  <c r="G4193" i="20"/>
  <c r="I4194" i="20" s="1"/>
  <c r="J4193" i="19"/>
  <c r="K4193" i="19" s="1"/>
  <c r="O4194" i="19"/>
  <c r="N4194" i="19"/>
  <c r="M4194" i="19"/>
  <c r="L4194" i="19"/>
  <c r="G4193" i="19"/>
  <c r="I4194" i="19" s="1"/>
  <c r="F4193" i="19"/>
  <c r="H4194" i="19" s="1"/>
  <c r="M4181" i="1"/>
  <c r="N4181" i="1"/>
  <c r="O4181" i="1"/>
  <c r="J4202" i="1"/>
  <c r="K4202" i="1" s="1"/>
  <c r="G4202" i="1"/>
  <c r="I4203" i="1" s="1"/>
  <c r="F4202" i="1"/>
  <c r="H4203" i="1" s="1"/>
  <c r="L4203" i="1"/>
  <c r="J4194" i="23" l="1"/>
  <c r="K4194" i="23" s="1"/>
  <c r="L4195" i="23"/>
  <c r="G4194" i="23"/>
  <c r="I4195" i="23" s="1"/>
  <c r="F4194" i="23"/>
  <c r="H4195" i="23" s="1"/>
  <c r="O4195" i="23"/>
  <c r="N4195" i="23"/>
  <c r="M4195" i="23"/>
  <c r="J4194" i="22"/>
  <c r="K4194" i="22" s="1"/>
  <c r="L4195" i="22"/>
  <c r="O4195" i="22"/>
  <c r="N4195" i="22"/>
  <c r="M4195" i="22"/>
  <c r="G4194" i="22"/>
  <c r="I4195" i="22" s="1"/>
  <c r="F4194" i="22"/>
  <c r="H4195" i="22" s="1"/>
  <c r="J4194" i="21"/>
  <c r="K4194" i="21" s="1"/>
  <c r="O4195" i="21"/>
  <c r="N4195" i="21"/>
  <c r="M4195" i="21"/>
  <c r="L4195" i="21"/>
  <c r="G4194" i="21"/>
  <c r="I4195" i="21" s="1"/>
  <c r="F4194" i="21"/>
  <c r="H4195" i="21" s="1"/>
  <c r="J4194" i="20"/>
  <c r="K4194" i="20" s="1"/>
  <c r="L4195" i="20"/>
  <c r="N4195" i="20"/>
  <c r="O4195" i="20"/>
  <c r="M4195" i="20"/>
  <c r="F4194" i="20"/>
  <c r="H4195" i="20" s="1"/>
  <c r="G4194" i="20"/>
  <c r="I4195" i="20" s="1"/>
  <c r="J4194" i="19"/>
  <c r="K4194" i="19" s="1"/>
  <c r="L4195" i="19"/>
  <c r="O4195" i="19"/>
  <c r="N4195" i="19"/>
  <c r="M4195" i="19"/>
  <c r="G4194" i="19"/>
  <c r="I4195" i="19" s="1"/>
  <c r="F4194" i="19"/>
  <c r="H4195" i="19" s="1"/>
  <c r="M4182" i="1"/>
  <c r="N4182" i="1"/>
  <c r="O4182" i="1"/>
  <c r="J4203" i="1"/>
  <c r="K4203" i="1" s="1"/>
  <c r="F4203" i="1"/>
  <c r="H4204" i="1" s="1"/>
  <c r="G4203" i="1"/>
  <c r="I4204" i="1" s="1"/>
  <c r="L4204" i="1"/>
  <c r="J4195" i="23" l="1"/>
  <c r="K4195" i="23" s="1"/>
  <c r="O4196" i="23"/>
  <c r="N4196" i="23"/>
  <c r="M4196" i="23"/>
  <c r="L4196" i="23"/>
  <c r="G4195" i="23"/>
  <c r="I4196" i="23" s="1"/>
  <c r="F4195" i="23"/>
  <c r="H4196" i="23" s="1"/>
  <c r="J4195" i="22"/>
  <c r="K4195" i="22" s="1"/>
  <c r="L4196" i="22"/>
  <c r="O4196" i="22"/>
  <c r="N4196" i="22"/>
  <c r="M4196" i="22"/>
  <c r="G4195" i="22"/>
  <c r="I4196" i="22" s="1"/>
  <c r="F4195" i="22"/>
  <c r="H4196" i="22" s="1"/>
  <c r="J4195" i="21"/>
  <c r="K4195" i="21" s="1"/>
  <c r="O4196" i="21"/>
  <c r="N4196" i="21"/>
  <c r="M4196" i="21"/>
  <c r="L4196" i="21"/>
  <c r="G4195" i="21"/>
  <c r="I4196" i="21" s="1"/>
  <c r="F4195" i="21"/>
  <c r="H4196" i="21" s="1"/>
  <c r="J4195" i="20"/>
  <c r="K4195" i="20" s="1"/>
  <c r="O4196" i="20"/>
  <c r="N4196" i="20"/>
  <c r="M4196" i="20"/>
  <c r="G4195" i="20"/>
  <c r="I4196" i="20" s="1"/>
  <c r="F4195" i="20"/>
  <c r="H4196" i="20" s="1"/>
  <c r="L4196" i="20"/>
  <c r="J4195" i="19"/>
  <c r="K4195" i="19" s="1"/>
  <c r="M4196" i="19"/>
  <c r="O4196" i="19"/>
  <c r="N4196" i="19"/>
  <c r="L4196" i="19"/>
  <c r="G4195" i="19"/>
  <c r="I4196" i="19" s="1"/>
  <c r="F4195" i="19"/>
  <c r="H4196" i="19" s="1"/>
  <c r="N4183" i="1"/>
  <c r="O4183" i="1"/>
  <c r="M4183" i="1"/>
  <c r="J4204" i="1"/>
  <c r="K4204" i="1" s="1"/>
  <c r="G4204" i="1"/>
  <c r="I4205" i="1" s="1"/>
  <c r="F4204" i="1"/>
  <c r="H4205" i="1" s="1"/>
  <c r="L4205" i="1"/>
  <c r="J4196" i="23" l="1"/>
  <c r="K4196" i="23" s="1"/>
  <c r="L4197" i="23"/>
  <c r="M4197" i="23"/>
  <c r="O4197" i="23"/>
  <c r="N4197" i="23"/>
  <c r="G4196" i="23"/>
  <c r="I4197" i="23" s="1"/>
  <c r="F4196" i="23"/>
  <c r="H4197" i="23" s="1"/>
  <c r="J4196" i="22"/>
  <c r="K4196" i="22" s="1"/>
  <c r="L4197" i="22"/>
  <c r="M4197" i="22"/>
  <c r="O4197" i="22"/>
  <c r="N4197" i="22"/>
  <c r="G4196" i="22"/>
  <c r="I4197" i="22" s="1"/>
  <c r="F4196" i="22"/>
  <c r="H4197" i="22" s="1"/>
  <c r="J4196" i="21"/>
  <c r="K4196" i="21" s="1"/>
  <c r="L4197" i="21"/>
  <c r="O4197" i="21"/>
  <c r="N4197" i="21"/>
  <c r="M4197" i="21"/>
  <c r="F4196" i="21"/>
  <c r="H4197" i="21" s="1"/>
  <c r="G4196" i="21"/>
  <c r="I4197" i="21" s="1"/>
  <c r="J4196" i="20"/>
  <c r="K4196" i="20" s="1"/>
  <c r="M4197" i="20"/>
  <c r="N4197" i="20"/>
  <c r="O4197" i="20"/>
  <c r="L4197" i="20"/>
  <c r="F4196" i="20"/>
  <c r="H4197" i="20" s="1"/>
  <c r="G4196" i="20"/>
  <c r="I4197" i="20" s="1"/>
  <c r="J4196" i="19"/>
  <c r="K4196" i="19" s="1"/>
  <c r="L4197" i="19"/>
  <c r="O4197" i="19"/>
  <c r="N4197" i="19"/>
  <c r="M4197" i="19"/>
  <c r="G4196" i="19"/>
  <c r="I4197" i="19" s="1"/>
  <c r="F4196" i="19"/>
  <c r="H4197" i="19" s="1"/>
  <c r="N4184" i="1"/>
  <c r="M4184" i="1"/>
  <c r="O4184" i="1"/>
  <c r="J4205" i="1"/>
  <c r="K4205" i="1" s="1"/>
  <c r="F4205" i="1"/>
  <c r="H4206" i="1" s="1"/>
  <c r="G4205" i="1"/>
  <c r="I4206" i="1" s="1"/>
  <c r="L4206" i="1"/>
  <c r="J4197" i="23" l="1"/>
  <c r="K4197" i="23" s="1"/>
  <c r="O4198" i="23"/>
  <c r="N4198" i="23"/>
  <c r="M4198" i="23"/>
  <c r="L4198" i="23"/>
  <c r="G4197" i="23"/>
  <c r="I4198" i="23" s="1"/>
  <c r="F4197" i="23"/>
  <c r="H4198" i="23" s="1"/>
  <c r="J4197" i="22"/>
  <c r="K4197" i="22" s="1"/>
  <c r="G4197" i="22"/>
  <c r="I4198" i="22" s="1"/>
  <c r="F4197" i="22"/>
  <c r="H4198" i="22" s="1"/>
  <c r="M4198" i="22"/>
  <c r="O4198" i="22"/>
  <c r="N4198" i="22"/>
  <c r="L4198" i="22"/>
  <c r="J4197" i="21"/>
  <c r="K4197" i="21" s="1"/>
  <c r="G4197" i="21"/>
  <c r="I4198" i="21" s="1"/>
  <c r="F4197" i="21"/>
  <c r="H4198" i="21" s="1"/>
  <c r="O4198" i="21"/>
  <c r="N4198" i="21"/>
  <c r="M4198" i="21"/>
  <c r="L4198" i="21"/>
  <c r="J4197" i="20"/>
  <c r="K4197" i="20" s="1"/>
  <c r="L4198" i="20"/>
  <c r="O4198" i="20"/>
  <c r="N4198" i="20"/>
  <c r="M4198" i="20"/>
  <c r="G4197" i="20"/>
  <c r="I4198" i="20" s="1"/>
  <c r="F4197" i="20"/>
  <c r="H4198" i="20" s="1"/>
  <c r="J4197" i="19"/>
  <c r="K4197" i="19" s="1"/>
  <c r="O4198" i="19"/>
  <c r="N4198" i="19"/>
  <c r="M4198" i="19"/>
  <c r="L4198" i="19"/>
  <c r="G4197" i="19"/>
  <c r="I4198" i="19" s="1"/>
  <c r="F4197" i="19"/>
  <c r="H4198" i="19" s="1"/>
  <c r="M4185" i="1"/>
  <c r="N4185" i="1"/>
  <c r="O4185" i="1"/>
  <c r="J4206" i="1"/>
  <c r="K4206" i="1" s="1"/>
  <c r="G4206" i="1"/>
  <c r="I4207" i="1" s="1"/>
  <c r="F4206" i="1"/>
  <c r="H4207" i="1" s="1"/>
  <c r="L4207" i="1"/>
  <c r="J4198" i="23" l="1"/>
  <c r="K4198" i="23" s="1"/>
  <c r="L4199" i="23"/>
  <c r="O4199" i="23"/>
  <c r="N4199" i="23"/>
  <c r="M4199" i="23"/>
  <c r="G4198" i="23"/>
  <c r="I4199" i="23" s="1"/>
  <c r="F4198" i="23"/>
  <c r="H4199" i="23" s="1"/>
  <c r="J4198" i="22"/>
  <c r="K4198" i="22" s="1"/>
  <c r="L4199" i="22"/>
  <c r="O4199" i="22"/>
  <c r="N4199" i="22"/>
  <c r="M4199" i="22"/>
  <c r="F4198" i="22"/>
  <c r="H4199" i="22" s="1"/>
  <c r="G4198" i="22"/>
  <c r="I4199" i="22" s="1"/>
  <c r="J4198" i="21"/>
  <c r="K4198" i="21" s="1"/>
  <c r="L4199" i="21"/>
  <c r="G4198" i="21"/>
  <c r="I4199" i="21" s="1"/>
  <c r="F4198" i="21"/>
  <c r="H4199" i="21" s="1"/>
  <c r="O4199" i="21"/>
  <c r="N4199" i="21"/>
  <c r="M4199" i="21"/>
  <c r="J4198" i="20"/>
  <c r="K4198" i="20" s="1"/>
  <c r="M4199" i="20"/>
  <c r="O4199" i="20"/>
  <c r="N4199" i="20"/>
  <c r="L4199" i="20"/>
  <c r="G4198" i="20"/>
  <c r="I4199" i="20" s="1"/>
  <c r="F4198" i="20"/>
  <c r="H4199" i="20" s="1"/>
  <c r="J4198" i="19"/>
  <c r="K4198" i="19" s="1"/>
  <c r="L4199" i="19"/>
  <c r="O4199" i="19"/>
  <c r="N4199" i="19"/>
  <c r="M4199" i="19"/>
  <c r="G4198" i="19"/>
  <c r="I4199" i="19" s="1"/>
  <c r="F4198" i="19"/>
  <c r="H4199" i="19" s="1"/>
  <c r="N4186" i="1"/>
  <c r="O4186" i="1"/>
  <c r="M4186" i="1"/>
  <c r="J4207" i="1"/>
  <c r="K4207" i="1" s="1"/>
  <c r="F4207" i="1"/>
  <c r="H4208" i="1" s="1"/>
  <c r="G4207" i="1"/>
  <c r="I4208" i="1" s="1"/>
  <c r="L4208" i="1"/>
  <c r="J4199" i="23" l="1"/>
  <c r="K4199" i="23" s="1"/>
  <c r="O4200" i="23"/>
  <c r="N4200" i="23"/>
  <c r="M4200" i="23"/>
  <c r="L4200" i="23"/>
  <c r="G4199" i="23"/>
  <c r="I4200" i="23" s="1"/>
  <c r="F4199" i="23"/>
  <c r="H4200" i="23" s="1"/>
  <c r="J4199" i="22"/>
  <c r="K4199" i="22" s="1"/>
  <c r="O4200" i="22"/>
  <c r="N4200" i="22"/>
  <c r="M4200" i="22"/>
  <c r="L4200" i="22"/>
  <c r="G4199" i="22"/>
  <c r="I4200" i="22" s="1"/>
  <c r="F4199" i="22"/>
  <c r="H4200" i="22" s="1"/>
  <c r="J4199" i="21"/>
  <c r="K4199" i="21" s="1"/>
  <c r="O4200" i="21"/>
  <c r="N4200" i="21"/>
  <c r="M4200" i="21"/>
  <c r="L4200" i="21"/>
  <c r="G4199" i="21"/>
  <c r="I4200" i="21" s="1"/>
  <c r="F4199" i="21"/>
  <c r="H4200" i="21" s="1"/>
  <c r="J4199" i="20"/>
  <c r="K4199" i="20" s="1"/>
  <c r="L4200" i="20"/>
  <c r="N4200" i="20"/>
  <c r="O4200" i="20"/>
  <c r="M4200" i="20"/>
  <c r="F4199" i="20"/>
  <c r="H4200" i="20" s="1"/>
  <c r="G4199" i="20"/>
  <c r="I4200" i="20" s="1"/>
  <c r="J4199" i="19"/>
  <c r="K4199" i="19" s="1"/>
  <c r="O4200" i="19"/>
  <c r="N4200" i="19"/>
  <c r="M4200" i="19"/>
  <c r="L4200" i="19"/>
  <c r="G4199" i="19"/>
  <c r="I4200" i="19" s="1"/>
  <c r="F4199" i="19"/>
  <c r="H4200" i="19" s="1"/>
  <c r="M4187" i="1"/>
  <c r="O4187" i="1"/>
  <c r="N4187" i="1"/>
  <c r="J4208" i="1"/>
  <c r="K4208" i="1" s="1"/>
  <c r="G4208" i="1"/>
  <c r="I4209" i="1" s="1"/>
  <c r="F4208" i="1"/>
  <c r="H4209" i="1" s="1"/>
  <c r="L4209" i="1"/>
  <c r="J4200" i="23" l="1"/>
  <c r="K4200" i="23" s="1"/>
  <c r="L4201" i="23"/>
  <c r="O4201" i="23"/>
  <c r="N4201" i="23"/>
  <c r="M4201" i="23"/>
  <c r="G4200" i="23"/>
  <c r="I4201" i="23" s="1"/>
  <c r="F4200" i="23"/>
  <c r="H4201" i="23" s="1"/>
  <c r="J4200" i="22"/>
  <c r="K4200" i="22" s="1"/>
  <c r="L4201" i="22"/>
  <c r="O4201" i="22"/>
  <c r="N4201" i="22"/>
  <c r="M4201" i="22"/>
  <c r="G4200" i="22"/>
  <c r="I4201" i="22" s="1"/>
  <c r="F4200" i="22"/>
  <c r="H4201" i="22" s="1"/>
  <c r="J4200" i="21"/>
  <c r="K4200" i="21" s="1"/>
  <c r="O4201" i="21"/>
  <c r="N4201" i="21"/>
  <c r="M4201" i="21"/>
  <c r="L4201" i="21"/>
  <c r="G4200" i="21"/>
  <c r="I4201" i="21" s="1"/>
  <c r="F4200" i="21"/>
  <c r="H4201" i="21" s="1"/>
  <c r="J4200" i="20"/>
  <c r="K4200" i="20" s="1"/>
  <c r="O4201" i="20"/>
  <c r="N4201" i="20"/>
  <c r="M4201" i="20"/>
  <c r="L4201" i="20"/>
  <c r="G4200" i="20"/>
  <c r="I4201" i="20" s="1"/>
  <c r="F4200" i="20"/>
  <c r="H4201" i="20" s="1"/>
  <c r="J4200" i="19"/>
  <c r="K4200" i="19" s="1"/>
  <c r="M4201" i="19"/>
  <c r="O4201" i="19"/>
  <c r="N4201" i="19"/>
  <c r="L4201" i="19"/>
  <c r="G4200" i="19"/>
  <c r="I4201" i="19" s="1"/>
  <c r="F4200" i="19"/>
  <c r="H4201" i="19" s="1"/>
  <c r="O4188" i="1"/>
  <c r="M4188" i="1"/>
  <c r="N4188" i="1"/>
  <c r="J4209" i="1"/>
  <c r="K4209" i="1" s="1"/>
  <c r="G4209" i="1"/>
  <c r="I4210" i="1" s="1"/>
  <c r="F4209" i="1"/>
  <c r="H4210" i="1" s="1"/>
  <c r="L4210" i="1"/>
  <c r="J4201" i="23" l="1"/>
  <c r="K4201" i="23" s="1"/>
  <c r="M4202" i="23"/>
  <c r="O4202" i="23"/>
  <c r="N4202" i="23"/>
  <c r="L4202" i="23"/>
  <c r="G4201" i="23"/>
  <c r="I4202" i="23" s="1"/>
  <c r="F4201" i="23"/>
  <c r="H4202" i="23" s="1"/>
  <c r="J4201" i="22"/>
  <c r="K4201" i="22" s="1"/>
  <c r="L4202" i="22"/>
  <c r="M4202" i="22"/>
  <c r="O4202" i="22"/>
  <c r="N4202" i="22"/>
  <c r="G4201" i="22"/>
  <c r="I4202" i="22" s="1"/>
  <c r="F4201" i="22"/>
  <c r="H4202" i="22" s="1"/>
  <c r="J4201" i="21"/>
  <c r="K4201" i="21" s="1"/>
  <c r="L4202" i="21"/>
  <c r="M4202" i="21"/>
  <c r="O4202" i="21"/>
  <c r="N4202" i="21"/>
  <c r="G4201" i="21"/>
  <c r="I4202" i="21" s="1"/>
  <c r="F4201" i="21"/>
  <c r="H4202" i="21" s="1"/>
  <c r="J4201" i="20"/>
  <c r="K4201" i="20" s="1"/>
  <c r="L4202" i="20"/>
  <c r="M4202" i="20"/>
  <c r="O4202" i="20"/>
  <c r="N4202" i="20"/>
  <c r="G4201" i="20"/>
  <c r="I4202" i="20" s="1"/>
  <c r="F4201" i="20"/>
  <c r="H4202" i="20" s="1"/>
  <c r="J4201" i="19"/>
  <c r="K4201" i="19" s="1"/>
  <c r="O4202" i="19"/>
  <c r="M4202" i="19"/>
  <c r="N4202" i="19"/>
  <c r="L4202" i="19"/>
  <c r="G4201" i="19"/>
  <c r="I4202" i="19" s="1"/>
  <c r="F4201" i="19"/>
  <c r="H4202" i="19" s="1"/>
  <c r="O4189" i="1"/>
  <c r="M4189" i="1"/>
  <c r="N4189" i="1"/>
  <c r="J4210" i="1"/>
  <c r="K4210" i="1" s="1"/>
  <c r="G4210" i="1"/>
  <c r="I4211" i="1" s="1"/>
  <c r="F4210" i="1"/>
  <c r="H4211" i="1" s="1"/>
  <c r="L4211" i="1"/>
  <c r="J4202" i="23" l="1"/>
  <c r="K4202" i="23" s="1"/>
  <c r="L4203" i="23"/>
  <c r="O4203" i="23"/>
  <c r="N4203" i="23"/>
  <c r="M4203" i="23"/>
  <c r="G4202" i="23"/>
  <c r="I4203" i="23" s="1"/>
  <c r="F4202" i="23"/>
  <c r="H4203" i="23" s="1"/>
  <c r="J4202" i="22"/>
  <c r="K4202" i="22" s="1"/>
  <c r="M4203" i="22"/>
  <c r="O4203" i="22"/>
  <c r="N4203" i="22"/>
  <c r="L4203" i="22"/>
  <c r="G4202" i="22"/>
  <c r="I4203" i="22" s="1"/>
  <c r="F4202" i="22"/>
  <c r="H4203" i="22" s="1"/>
  <c r="J4202" i="21"/>
  <c r="K4202" i="21" s="1"/>
  <c r="L4203" i="21"/>
  <c r="O4203" i="21"/>
  <c r="N4203" i="21"/>
  <c r="M4203" i="21"/>
  <c r="G4202" i="21"/>
  <c r="I4203" i="21" s="1"/>
  <c r="F4202" i="21"/>
  <c r="H4203" i="21" s="1"/>
  <c r="J4202" i="20"/>
  <c r="K4202" i="20" s="1"/>
  <c r="L4203" i="20"/>
  <c r="O4203" i="20"/>
  <c r="N4203" i="20"/>
  <c r="M4203" i="20"/>
  <c r="G4202" i="20"/>
  <c r="I4203" i="20" s="1"/>
  <c r="F4202" i="20"/>
  <c r="H4203" i="20" s="1"/>
  <c r="J4202" i="19"/>
  <c r="K4202" i="19" s="1"/>
  <c r="O4203" i="19"/>
  <c r="N4203" i="19"/>
  <c r="M4203" i="19"/>
  <c r="L4203" i="19"/>
  <c r="G4202" i="19"/>
  <c r="I4203" i="19" s="1"/>
  <c r="F4202" i="19"/>
  <c r="H4203" i="19" s="1"/>
  <c r="O4190" i="1"/>
  <c r="M4190" i="1"/>
  <c r="N4190" i="1"/>
  <c r="J4211" i="1"/>
  <c r="K4211" i="1" s="1"/>
  <c r="F4211" i="1"/>
  <c r="H4212" i="1" s="1"/>
  <c r="G4211" i="1"/>
  <c r="I4212" i="1" s="1"/>
  <c r="L4212" i="1"/>
  <c r="J4203" i="23" l="1"/>
  <c r="K4203" i="23" s="1"/>
  <c r="O4204" i="23"/>
  <c r="N4204" i="23"/>
  <c r="M4204" i="23"/>
  <c r="L4204" i="23"/>
  <c r="G4203" i="23"/>
  <c r="I4204" i="23" s="1"/>
  <c r="F4203" i="23"/>
  <c r="H4204" i="23" s="1"/>
  <c r="J4203" i="22"/>
  <c r="K4203" i="22" s="1"/>
  <c r="L4204" i="22"/>
  <c r="O4204" i="22"/>
  <c r="N4204" i="22"/>
  <c r="M4204" i="22"/>
  <c r="G4203" i="22"/>
  <c r="I4204" i="22" s="1"/>
  <c r="F4203" i="22"/>
  <c r="H4204" i="22" s="1"/>
  <c r="J4203" i="21"/>
  <c r="K4203" i="21" s="1"/>
  <c r="O4204" i="21"/>
  <c r="N4204" i="21"/>
  <c r="M4204" i="21"/>
  <c r="L4204" i="21"/>
  <c r="G4203" i="21"/>
  <c r="I4204" i="21" s="1"/>
  <c r="F4203" i="21"/>
  <c r="H4204" i="21" s="1"/>
  <c r="J4203" i="20"/>
  <c r="K4203" i="20" s="1"/>
  <c r="O4204" i="20"/>
  <c r="N4204" i="20"/>
  <c r="M4204" i="20"/>
  <c r="L4204" i="20"/>
  <c r="G4203" i="20"/>
  <c r="I4204" i="20" s="1"/>
  <c r="F4203" i="20"/>
  <c r="H4204" i="20" s="1"/>
  <c r="J4203" i="19"/>
  <c r="K4203" i="19" s="1"/>
  <c r="L4204" i="19"/>
  <c r="O4204" i="19"/>
  <c r="N4204" i="19"/>
  <c r="M4204" i="19"/>
  <c r="G4203" i="19"/>
  <c r="I4204" i="19" s="1"/>
  <c r="F4203" i="19"/>
  <c r="H4204" i="19" s="1"/>
  <c r="O4191" i="1"/>
  <c r="M4191" i="1"/>
  <c r="N4191" i="1"/>
  <c r="J4212" i="1"/>
  <c r="K4212" i="1" s="1"/>
  <c r="G4212" i="1"/>
  <c r="I4213" i="1" s="1"/>
  <c r="F4212" i="1"/>
  <c r="H4213" i="1" s="1"/>
  <c r="L4213" i="1"/>
  <c r="J4204" i="23" l="1"/>
  <c r="K4204" i="23" s="1"/>
  <c r="L4205" i="23"/>
  <c r="O4205" i="23"/>
  <c r="N4205" i="23"/>
  <c r="M4205" i="23"/>
  <c r="G4204" i="23"/>
  <c r="I4205" i="23" s="1"/>
  <c r="F4204" i="23"/>
  <c r="H4205" i="23" s="1"/>
  <c r="J4204" i="22"/>
  <c r="K4204" i="22" s="1"/>
  <c r="O4205" i="22"/>
  <c r="N4205" i="22"/>
  <c r="M4205" i="22"/>
  <c r="L4205" i="22"/>
  <c r="G4204" i="22"/>
  <c r="I4205" i="22" s="1"/>
  <c r="F4204" i="22"/>
  <c r="H4205" i="22" s="1"/>
  <c r="J4204" i="21"/>
  <c r="K4204" i="21" s="1"/>
  <c r="O4205" i="21"/>
  <c r="M4205" i="21"/>
  <c r="N4205" i="21"/>
  <c r="L4205" i="21"/>
  <c r="G4204" i="21"/>
  <c r="I4205" i="21" s="1"/>
  <c r="F4204" i="21"/>
  <c r="H4205" i="21" s="1"/>
  <c r="J4204" i="20"/>
  <c r="K4204" i="20" s="1"/>
  <c r="N4205" i="20"/>
  <c r="M4205" i="20"/>
  <c r="O4205" i="20"/>
  <c r="L4205" i="20"/>
  <c r="F4204" i="20"/>
  <c r="H4205" i="20" s="1"/>
  <c r="G4204" i="20"/>
  <c r="I4205" i="20" s="1"/>
  <c r="J4204" i="19"/>
  <c r="K4204" i="19" s="1"/>
  <c r="N4205" i="19"/>
  <c r="O4205" i="19"/>
  <c r="M4205" i="19"/>
  <c r="L4205" i="19"/>
  <c r="G4204" i="19"/>
  <c r="I4205" i="19" s="1"/>
  <c r="F4204" i="19"/>
  <c r="H4205" i="19" s="1"/>
  <c r="O4192" i="1"/>
  <c r="M4192" i="1"/>
  <c r="N4192" i="1"/>
  <c r="J4213" i="1"/>
  <c r="K4213" i="1" s="1"/>
  <c r="F4213" i="1"/>
  <c r="H4214" i="1" s="1"/>
  <c r="G4213" i="1"/>
  <c r="I4214" i="1" s="1"/>
  <c r="L4214" i="1"/>
  <c r="J4205" i="23" l="1"/>
  <c r="K4205" i="23" s="1"/>
  <c r="L4206" i="23"/>
  <c r="O4206" i="23"/>
  <c r="N4206" i="23"/>
  <c r="M4206" i="23"/>
  <c r="G4205" i="23"/>
  <c r="I4206" i="23" s="1"/>
  <c r="F4205" i="23"/>
  <c r="H4206" i="23" s="1"/>
  <c r="J4205" i="22"/>
  <c r="K4205" i="22" s="1"/>
  <c r="G4205" i="22"/>
  <c r="I4206" i="22" s="1"/>
  <c r="F4205" i="22"/>
  <c r="H4206" i="22" s="1"/>
  <c r="L4206" i="22"/>
  <c r="O4206" i="22"/>
  <c r="N4206" i="22"/>
  <c r="M4206" i="22"/>
  <c r="J4205" i="21"/>
  <c r="K4205" i="21" s="1"/>
  <c r="L4206" i="21"/>
  <c r="N4206" i="21"/>
  <c r="M4206" i="21"/>
  <c r="O4206" i="21"/>
  <c r="G4205" i="21"/>
  <c r="I4206" i="21" s="1"/>
  <c r="F4205" i="21"/>
  <c r="H4206" i="21" s="1"/>
  <c r="J4205" i="20"/>
  <c r="K4205" i="20" s="1"/>
  <c r="N4206" i="20"/>
  <c r="M4206" i="20"/>
  <c r="O4206" i="20"/>
  <c r="L4206" i="20"/>
  <c r="F4205" i="20"/>
  <c r="H4206" i="20" s="1"/>
  <c r="G4205" i="20"/>
  <c r="I4206" i="20" s="1"/>
  <c r="J4205" i="19"/>
  <c r="K4205" i="19" s="1"/>
  <c r="L4206" i="19"/>
  <c r="M4206" i="19"/>
  <c r="O4206" i="19"/>
  <c r="N4206" i="19"/>
  <c r="G4205" i="19"/>
  <c r="I4206" i="19" s="1"/>
  <c r="F4205" i="19"/>
  <c r="H4206" i="19" s="1"/>
  <c r="O4193" i="1"/>
  <c r="M4193" i="1"/>
  <c r="N4193" i="1"/>
  <c r="J4214" i="1"/>
  <c r="K4214" i="1" s="1"/>
  <c r="G4214" i="1"/>
  <c r="I4215" i="1" s="1"/>
  <c r="F4214" i="1"/>
  <c r="H4215" i="1" s="1"/>
  <c r="L4215" i="1"/>
  <c r="J4206" i="23" l="1"/>
  <c r="K4206" i="23" s="1"/>
  <c r="M4207" i="23"/>
  <c r="O4207" i="23"/>
  <c r="N4207" i="23"/>
  <c r="L4207" i="23"/>
  <c r="G4206" i="23"/>
  <c r="I4207" i="23" s="1"/>
  <c r="F4206" i="23"/>
  <c r="H4207" i="23" s="1"/>
  <c r="J4206" i="22"/>
  <c r="K4206" i="22" s="1"/>
  <c r="M4207" i="22"/>
  <c r="O4207" i="22"/>
  <c r="N4207" i="22"/>
  <c r="L4207" i="22"/>
  <c r="G4206" i="22"/>
  <c r="I4207" i="22" s="1"/>
  <c r="F4206" i="22"/>
  <c r="H4207" i="22" s="1"/>
  <c r="J4206" i="21"/>
  <c r="K4206" i="21" s="1"/>
  <c r="G4206" i="21"/>
  <c r="I4207" i="21" s="1"/>
  <c r="F4206" i="21"/>
  <c r="H4207" i="21" s="1"/>
  <c r="O4207" i="21"/>
  <c r="N4207" i="21"/>
  <c r="M4207" i="21"/>
  <c r="L4207" i="21"/>
  <c r="J4206" i="20"/>
  <c r="K4206" i="20" s="1"/>
  <c r="O4207" i="20"/>
  <c r="N4207" i="20"/>
  <c r="M4207" i="20"/>
  <c r="L4207" i="20"/>
  <c r="F4206" i="20"/>
  <c r="H4207" i="20" s="1"/>
  <c r="G4206" i="20"/>
  <c r="I4207" i="20" s="1"/>
  <c r="J4206" i="19"/>
  <c r="K4206" i="19" s="1"/>
  <c r="O4207" i="19"/>
  <c r="N4207" i="19"/>
  <c r="M4207" i="19"/>
  <c r="L4207" i="19"/>
  <c r="G4206" i="19"/>
  <c r="I4207" i="19" s="1"/>
  <c r="F4206" i="19"/>
  <c r="H4207" i="19" s="1"/>
  <c r="N4194" i="1"/>
  <c r="O4194" i="1"/>
  <c r="M4194" i="1"/>
  <c r="J4215" i="1"/>
  <c r="K4215" i="1" s="1"/>
  <c r="F4215" i="1"/>
  <c r="H4216" i="1" s="1"/>
  <c r="G4215" i="1"/>
  <c r="I4216" i="1" s="1"/>
  <c r="L4216" i="1"/>
  <c r="J4207" i="23" l="1"/>
  <c r="K4207" i="23" s="1"/>
  <c r="L4208" i="23"/>
  <c r="G4207" i="23"/>
  <c r="I4208" i="23" s="1"/>
  <c r="F4207" i="23"/>
  <c r="H4208" i="23" s="1"/>
  <c r="O4208" i="23"/>
  <c r="N4208" i="23"/>
  <c r="M4208" i="23"/>
  <c r="J4207" i="22"/>
  <c r="K4207" i="22" s="1"/>
  <c r="L4208" i="22"/>
  <c r="G4207" i="22"/>
  <c r="I4208" i="22" s="1"/>
  <c r="F4207" i="22"/>
  <c r="H4208" i="22" s="1"/>
  <c r="M4208" i="22"/>
  <c r="O4208" i="22"/>
  <c r="N4208" i="22"/>
  <c r="J4207" i="21"/>
  <c r="K4207" i="21" s="1"/>
  <c r="L4208" i="21"/>
  <c r="N4208" i="21"/>
  <c r="M4208" i="21"/>
  <c r="O4208" i="21"/>
  <c r="G4207" i="21"/>
  <c r="I4208" i="21" s="1"/>
  <c r="F4207" i="21"/>
  <c r="H4208" i="21" s="1"/>
  <c r="J4207" i="20"/>
  <c r="K4207" i="20" s="1"/>
  <c r="N4208" i="20"/>
  <c r="O4208" i="20"/>
  <c r="M4208" i="20"/>
  <c r="G4207" i="20"/>
  <c r="I4208" i="20" s="1"/>
  <c r="F4207" i="20"/>
  <c r="H4208" i="20" s="1"/>
  <c r="L4208" i="20"/>
  <c r="J4207" i="19"/>
  <c r="K4207" i="19" s="1"/>
  <c r="L4208" i="19"/>
  <c r="O4208" i="19"/>
  <c r="N4208" i="19"/>
  <c r="M4208" i="19"/>
  <c r="G4207" i="19"/>
  <c r="I4208" i="19" s="1"/>
  <c r="F4207" i="19"/>
  <c r="H4208" i="19" s="1"/>
  <c r="M4195" i="1"/>
  <c r="N4195" i="1"/>
  <c r="O4195" i="1"/>
  <c r="J4216" i="1"/>
  <c r="K4216" i="1" s="1"/>
  <c r="G4216" i="1"/>
  <c r="I4217" i="1" s="1"/>
  <c r="F4216" i="1"/>
  <c r="H4217" i="1" s="1"/>
  <c r="L4217" i="1"/>
  <c r="J4208" i="23" l="1"/>
  <c r="K4208" i="23" s="1"/>
  <c r="O4209" i="23"/>
  <c r="N4209" i="23"/>
  <c r="M4209" i="23"/>
  <c r="L4209" i="23"/>
  <c r="G4208" i="23"/>
  <c r="I4209" i="23" s="1"/>
  <c r="F4208" i="23"/>
  <c r="H4209" i="23" s="1"/>
  <c r="J4208" i="22"/>
  <c r="K4208" i="22" s="1"/>
  <c r="O4209" i="22"/>
  <c r="N4209" i="22"/>
  <c r="M4209" i="22"/>
  <c r="L4209" i="22"/>
  <c r="G4208" i="22"/>
  <c r="I4209" i="22" s="1"/>
  <c r="F4208" i="22"/>
  <c r="H4209" i="22" s="1"/>
  <c r="J4208" i="21"/>
  <c r="K4208" i="21" s="1"/>
  <c r="O4209" i="21"/>
  <c r="N4209" i="21"/>
  <c r="M4209" i="21"/>
  <c r="L4209" i="21"/>
  <c r="G4208" i="21"/>
  <c r="I4209" i="21" s="1"/>
  <c r="F4208" i="21"/>
  <c r="H4209" i="21" s="1"/>
  <c r="J4208" i="20"/>
  <c r="K4208" i="20" s="1"/>
  <c r="L4209" i="20"/>
  <c r="O4209" i="20"/>
  <c r="N4209" i="20"/>
  <c r="M4209" i="20"/>
  <c r="G4208" i="20"/>
  <c r="I4209" i="20" s="1"/>
  <c r="F4208" i="20"/>
  <c r="H4209" i="20" s="1"/>
  <c r="J4208" i="19"/>
  <c r="K4208" i="19" s="1"/>
  <c r="O4209" i="19"/>
  <c r="N4209" i="19"/>
  <c r="M4209" i="19"/>
  <c r="L4209" i="19"/>
  <c r="G4208" i="19"/>
  <c r="I4209" i="19" s="1"/>
  <c r="F4208" i="19"/>
  <c r="H4209" i="19" s="1"/>
  <c r="N4196" i="1"/>
  <c r="M4196" i="1"/>
  <c r="O4196" i="1"/>
  <c r="J4217" i="1"/>
  <c r="K4217" i="1" s="1"/>
  <c r="F4217" i="1"/>
  <c r="H4218" i="1" s="1"/>
  <c r="G4217" i="1"/>
  <c r="I4218" i="1" s="1"/>
  <c r="L4218" i="1"/>
  <c r="J4209" i="23" l="1"/>
  <c r="K4209" i="23" s="1"/>
  <c r="O4210" i="23"/>
  <c r="N4210" i="23"/>
  <c r="M4210" i="23"/>
  <c r="G4209" i="23"/>
  <c r="I4210" i="23" s="1"/>
  <c r="F4209" i="23"/>
  <c r="H4210" i="23" s="1"/>
  <c r="L4210" i="23"/>
  <c r="J4209" i="22"/>
  <c r="K4209" i="22" s="1"/>
  <c r="O4210" i="22"/>
  <c r="N4210" i="22"/>
  <c r="M4210" i="22"/>
  <c r="L4210" i="22"/>
  <c r="G4209" i="22"/>
  <c r="I4210" i="22" s="1"/>
  <c r="F4209" i="22"/>
  <c r="H4210" i="22" s="1"/>
  <c r="J4209" i="21"/>
  <c r="K4209" i="21" s="1"/>
  <c r="L4210" i="21"/>
  <c r="O4210" i="21"/>
  <c r="N4210" i="21"/>
  <c r="M4210" i="21"/>
  <c r="G4209" i="21"/>
  <c r="I4210" i="21" s="1"/>
  <c r="F4209" i="21"/>
  <c r="H4210" i="21" s="1"/>
  <c r="J4209" i="20"/>
  <c r="K4209" i="20" s="1"/>
  <c r="N4210" i="20"/>
  <c r="M4210" i="20"/>
  <c r="O4210" i="20"/>
  <c r="L4210" i="20"/>
  <c r="F4209" i="20"/>
  <c r="H4210" i="20" s="1"/>
  <c r="G4209" i="20"/>
  <c r="I4210" i="20" s="1"/>
  <c r="J4209" i="19"/>
  <c r="K4209" i="19" s="1"/>
  <c r="O4210" i="19"/>
  <c r="N4210" i="19"/>
  <c r="M4210" i="19"/>
  <c r="L4210" i="19"/>
  <c r="G4209" i="19"/>
  <c r="I4210" i="19" s="1"/>
  <c r="F4209" i="19"/>
  <c r="H4210" i="19" s="1"/>
  <c r="M4197" i="1"/>
  <c r="N4197" i="1"/>
  <c r="O4197" i="1"/>
  <c r="J4218" i="1"/>
  <c r="K4218" i="1" s="1"/>
  <c r="G4218" i="1"/>
  <c r="I4219" i="1" s="1"/>
  <c r="F4218" i="1"/>
  <c r="H4219" i="1" s="1"/>
  <c r="L4219" i="1"/>
  <c r="J4210" i="23" l="1"/>
  <c r="K4210" i="23" s="1"/>
  <c r="L4211" i="23"/>
  <c r="O4211" i="23"/>
  <c r="N4211" i="23"/>
  <c r="M4211" i="23"/>
  <c r="G4210" i="23"/>
  <c r="I4211" i="23" s="1"/>
  <c r="F4210" i="23"/>
  <c r="H4211" i="23" s="1"/>
  <c r="J4210" i="22"/>
  <c r="K4210" i="22" s="1"/>
  <c r="L4211" i="22"/>
  <c r="O4211" i="22"/>
  <c r="N4211" i="22"/>
  <c r="M4211" i="22"/>
  <c r="G4210" i="22"/>
  <c r="I4211" i="22" s="1"/>
  <c r="F4210" i="22"/>
  <c r="H4211" i="22" s="1"/>
  <c r="J4210" i="21"/>
  <c r="K4210" i="21" s="1"/>
  <c r="O4211" i="21"/>
  <c r="N4211" i="21"/>
  <c r="M4211" i="21"/>
  <c r="G4210" i="21"/>
  <c r="I4211" i="21" s="1"/>
  <c r="F4210" i="21"/>
  <c r="H4211" i="21" s="1"/>
  <c r="L4211" i="21"/>
  <c r="J4210" i="20"/>
  <c r="K4210" i="20" s="1"/>
  <c r="L4211" i="20"/>
  <c r="O4211" i="20"/>
  <c r="N4211" i="20"/>
  <c r="M4211" i="20"/>
  <c r="G4210" i="20"/>
  <c r="I4211" i="20" s="1"/>
  <c r="F4210" i="20"/>
  <c r="H4211" i="20" s="1"/>
  <c r="J4210" i="19"/>
  <c r="K4210" i="19" s="1"/>
  <c r="L4211" i="19"/>
  <c r="O4211" i="19"/>
  <c r="N4211" i="19"/>
  <c r="M4211" i="19"/>
  <c r="G4210" i="19"/>
  <c r="I4211" i="19" s="1"/>
  <c r="F4210" i="19"/>
  <c r="H4211" i="19" s="1"/>
  <c r="O4198" i="1"/>
  <c r="M4198" i="1"/>
  <c r="N4198" i="1"/>
  <c r="J4219" i="1"/>
  <c r="K4219" i="1" s="1"/>
  <c r="F4219" i="1"/>
  <c r="H4220" i="1" s="1"/>
  <c r="G4219" i="1"/>
  <c r="I4220" i="1" s="1"/>
  <c r="L4220" i="1"/>
  <c r="J4211" i="23" l="1"/>
  <c r="K4211" i="23" s="1"/>
  <c r="M4212" i="23"/>
  <c r="O4212" i="23"/>
  <c r="N4212" i="23"/>
  <c r="L4212" i="23"/>
  <c r="G4211" i="23"/>
  <c r="I4212" i="23" s="1"/>
  <c r="F4211" i="23"/>
  <c r="H4212" i="23" s="1"/>
  <c r="J4211" i="22"/>
  <c r="K4211" i="22" s="1"/>
  <c r="M4212" i="22"/>
  <c r="O4212" i="22"/>
  <c r="N4212" i="22"/>
  <c r="L4212" i="22"/>
  <c r="G4211" i="22"/>
  <c r="I4212" i="22" s="1"/>
  <c r="F4211" i="22"/>
  <c r="H4212" i="22" s="1"/>
  <c r="J4211" i="21"/>
  <c r="K4211" i="21" s="1"/>
  <c r="L4212" i="21"/>
  <c r="O4212" i="21"/>
  <c r="N4212" i="21"/>
  <c r="M4212" i="21"/>
  <c r="G4211" i="21"/>
  <c r="I4212" i="21" s="1"/>
  <c r="F4211" i="21"/>
  <c r="H4212" i="21" s="1"/>
  <c r="J4211" i="20"/>
  <c r="K4211" i="20" s="1"/>
  <c r="L4212" i="20"/>
  <c r="O4212" i="20"/>
  <c r="N4212" i="20"/>
  <c r="M4212" i="20"/>
  <c r="G4211" i="20"/>
  <c r="I4212" i="20" s="1"/>
  <c r="F4211" i="20"/>
  <c r="H4212" i="20" s="1"/>
  <c r="J4211" i="19"/>
  <c r="K4211" i="19" s="1"/>
  <c r="O4212" i="19"/>
  <c r="N4212" i="19"/>
  <c r="M4212" i="19"/>
  <c r="G4211" i="19"/>
  <c r="I4212" i="19" s="1"/>
  <c r="F4211" i="19"/>
  <c r="H4212" i="19" s="1"/>
  <c r="L4212" i="19"/>
  <c r="M4199" i="1"/>
  <c r="O4199" i="1"/>
  <c r="N4199" i="1"/>
  <c r="J4220" i="1"/>
  <c r="K4220" i="1" s="1"/>
  <c r="G4220" i="1"/>
  <c r="I4221" i="1" s="1"/>
  <c r="F4220" i="1"/>
  <c r="H4221" i="1" s="1"/>
  <c r="L4221" i="1"/>
  <c r="J4212" i="23" l="1"/>
  <c r="K4212" i="23" s="1"/>
  <c r="L4213" i="23"/>
  <c r="G4212" i="23"/>
  <c r="I4213" i="23" s="1"/>
  <c r="F4212" i="23"/>
  <c r="H4213" i="23" s="1"/>
  <c r="O4213" i="23"/>
  <c r="N4213" i="23"/>
  <c r="M4213" i="23"/>
  <c r="J4212" i="22"/>
  <c r="K4212" i="22" s="1"/>
  <c r="L4213" i="22"/>
  <c r="G4212" i="22"/>
  <c r="I4213" i="22" s="1"/>
  <c r="F4212" i="22"/>
  <c r="H4213" i="22" s="1"/>
  <c r="M4213" i="22"/>
  <c r="O4213" i="22"/>
  <c r="N4213" i="22"/>
  <c r="J4212" i="21"/>
  <c r="K4212" i="21" s="1"/>
  <c r="L4213" i="21"/>
  <c r="O4213" i="21"/>
  <c r="N4213" i="21"/>
  <c r="M4213" i="21"/>
  <c r="G4212" i="21"/>
  <c r="I4213" i="21" s="1"/>
  <c r="F4212" i="21"/>
  <c r="H4213" i="21" s="1"/>
  <c r="J4212" i="20"/>
  <c r="K4212" i="20" s="1"/>
  <c r="N4213" i="20"/>
  <c r="M4213" i="20"/>
  <c r="O4213" i="20"/>
  <c r="L4213" i="20"/>
  <c r="G4212" i="20"/>
  <c r="I4213" i="20" s="1"/>
  <c r="F4212" i="20"/>
  <c r="H4213" i="20" s="1"/>
  <c r="J4212" i="19"/>
  <c r="K4212" i="19" s="1"/>
  <c r="L4213" i="19"/>
  <c r="M4213" i="19"/>
  <c r="O4213" i="19"/>
  <c r="N4213" i="19"/>
  <c r="G4212" i="19"/>
  <c r="I4213" i="19" s="1"/>
  <c r="F4212" i="19"/>
  <c r="H4213" i="19" s="1"/>
  <c r="N4200" i="1"/>
  <c r="O4200" i="1"/>
  <c r="M4200" i="1"/>
  <c r="J4221" i="1"/>
  <c r="K4221" i="1" s="1"/>
  <c r="F4221" i="1"/>
  <c r="H4222" i="1" s="1"/>
  <c r="G4221" i="1"/>
  <c r="I4222" i="1" s="1"/>
  <c r="L4222" i="1"/>
  <c r="J4213" i="23" l="1"/>
  <c r="K4213" i="23" s="1"/>
  <c r="O4214" i="23"/>
  <c r="N4214" i="23"/>
  <c r="M4214" i="23"/>
  <c r="L4214" i="23"/>
  <c r="G4213" i="23"/>
  <c r="I4214" i="23" s="1"/>
  <c r="F4213" i="23"/>
  <c r="H4214" i="23" s="1"/>
  <c r="J4213" i="22"/>
  <c r="K4213" i="22" s="1"/>
  <c r="M4214" i="22"/>
  <c r="O4214" i="22"/>
  <c r="N4214" i="22"/>
  <c r="L4214" i="22"/>
  <c r="G4213" i="22"/>
  <c r="I4214" i="22" s="1"/>
  <c r="F4213" i="22"/>
  <c r="H4214" i="22" s="1"/>
  <c r="J4213" i="21"/>
  <c r="K4213" i="21" s="1"/>
  <c r="O4214" i="21"/>
  <c r="N4214" i="21"/>
  <c r="M4214" i="21"/>
  <c r="L4214" i="21"/>
  <c r="G4213" i="21"/>
  <c r="I4214" i="21" s="1"/>
  <c r="F4213" i="21"/>
  <c r="H4214" i="21" s="1"/>
  <c r="J4213" i="20"/>
  <c r="K4213" i="20" s="1"/>
  <c r="O4214" i="20"/>
  <c r="N4214" i="20"/>
  <c r="M4214" i="20"/>
  <c r="L4214" i="20"/>
  <c r="G4213" i="20"/>
  <c r="I4214" i="20" s="1"/>
  <c r="F4213" i="20"/>
  <c r="H4214" i="20" s="1"/>
  <c r="J4213" i="19"/>
  <c r="K4213" i="19" s="1"/>
  <c r="O4214" i="19"/>
  <c r="N4214" i="19"/>
  <c r="M4214" i="19"/>
  <c r="L4214" i="19"/>
  <c r="G4213" i="19"/>
  <c r="I4214" i="19" s="1"/>
  <c r="F4213" i="19"/>
  <c r="H4214" i="19" s="1"/>
  <c r="M4201" i="1"/>
  <c r="N4201" i="1"/>
  <c r="O4201" i="1"/>
  <c r="J4222" i="1"/>
  <c r="K4222" i="1" s="1"/>
  <c r="G4222" i="1"/>
  <c r="I4223" i="1" s="1"/>
  <c r="F4222" i="1"/>
  <c r="H4223" i="1" s="1"/>
  <c r="L4223" i="1"/>
  <c r="J4214" i="23" l="1"/>
  <c r="K4214" i="23" s="1"/>
  <c r="L4215" i="23"/>
  <c r="O4215" i="23"/>
  <c r="N4215" i="23"/>
  <c r="M4215" i="23"/>
  <c r="G4214" i="23"/>
  <c r="I4215" i="23" s="1"/>
  <c r="F4214" i="23"/>
  <c r="H4215" i="23" s="1"/>
  <c r="J4214" i="22"/>
  <c r="K4214" i="22" s="1"/>
  <c r="O4215" i="22"/>
  <c r="N4215" i="22"/>
  <c r="M4215" i="22"/>
  <c r="L4215" i="22"/>
  <c r="G4214" i="22"/>
  <c r="I4215" i="22" s="1"/>
  <c r="F4214" i="22"/>
  <c r="H4215" i="22" s="1"/>
  <c r="J4214" i="21"/>
  <c r="K4214" i="21" s="1"/>
  <c r="L4215" i="21"/>
  <c r="O4215" i="21"/>
  <c r="N4215" i="21"/>
  <c r="M4215" i="21"/>
  <c r="G4214" i="21"/>
  <c r="I4215" i="21" s="1"/>
  <c r="F4214" i="21"/>
  <c r="H4215" i="21" s="1"/>
  <c r="J4214" i="20"/>
  <c r="K4214" i="20" s="1"/>
  <c r="L4215" i="20"/>
  <c r="N4215" i="20"/>
  <c r="O4215" i="20"/>
  <c r="M4215" i="20"/>
  <c r="F4214" i="20"/>
  <c r="H4215" i="20" s="1"/>
  <c r="G4214" i="20"/>
  <c r="I4215" i="20" s="1"/>
  <c r="J4214" i="19"/>
  <c r="K4214" i="19" s="1"/>
  <c r="O4215" i="19"/>
  <c r="N4215" i="19"/>
  <c r="M4215" i="19"/>
  <c r="L4215" i="19"/>
  <c r="G4214" i="19"/>
  <c r="I4215" i="19" s="1"/>
  <c r="F4214" i="19"/>
  <c r="H4215" i="19" s="1"/>
  <c r="O4202" i="1"/>
  <c r="M4202" i="1"/>
  <c r="N4202" i="1"/>
  <c r="J4223" i="1"/>
  <c r="K4223" i="1" s="1"/>
  <c r="F4223" i="1"/>
  <c r="H4224" i="1" s="1"/>
  <c r="G4223" i="1"/>
  <c r="I4224" i="1" s="1"/>
  <c r="L4224" i="1"/>
  <c r="J4215" i="23" l="1"/>
  <c r="K4215" i="23" s="1"/>
  <c r="L4216" i="23"/>
  <c r="O4216" i="23"/>
  <c r="N4216" i="23"/>
  <c r="M4216" i="23"/>
  <c r="G4215" i="23"/>
  <c r="I4216" i="23" s="1"/>
  <c r="F4215" i="23"/>
  <c r="H4216" i="23" s="1"/>
  <c r="J4215" i="22"/>
  <c r="K4215" i="22" s="1"/>
  <c r="L4216" i="22"/>
  <c r="O4216" i="22"/>
  <c r="N4216" i="22"/>
  <c r="M4216" i="22"/>
  <c r="G4215" i="22"/>
  <c r="I4216" i="22" s="1"/>
  <c r="F4215" i="22"/>
  <c r="H4216" i="22" s="1"/>
  <c r="J4215" i="21"/>
  <c r="K4215" i="21" s="1"/>
  <c r="O4216" i="21"/>
  <c r="N4216" i="21"/>
  <c r="M4216" i="21"/>
  <c r="L4216" i="21"/>
  <c r="G4215" i="21"/>
  <c r="I4216" i="21" s="1"/>
  <c r="F4215" i="21"/>
  <c r="H4216" i="21" s="1"/>
  <c r="J4215" i="20"/>
  <c r="K4215" i="20" s="1"/>
  <c r="O4216" i="20"/>
  <c r="N4216" i="20"/>
  <c r="M4216" i="20"/>
  <c r="L4216" i="20"/>
  <c r="G4215" i="20"/>
  <c r="I4216" i="20" s="1"/>
  <c r="F4215" i="20"/>
  <c r="H4216" i="20" s="1"/>
  <c r="J4215" i="19"/>
  <c r="K4215" i="19" s="1"/>
  <c r="L4216" i="19"/>
  <c r="O4216" i="19"/>
  <c r="N4216" i="19"/>
  <c r="M4216" i="19"/>
  <c r="G4215" i="19"/>
  <c r="I4216" i="19" s="1"/>
  <c r="F4215" i="19"/>
  <c r="H4216" i="19" s="1"/>
  <c r="M4203" i="1"/>
  <c r="O4203" i="1"/>
  <c r="N4203" i="1"/>
  <c r="J4224" i="1"/>
  <c r="K4224" i="1" s="1"/>
  <c r="G4224" i="1"/>
  <c r="I4225" i="1" s="1"/>
  <c r="F4224" i="1"/>
  <c r="H4225" i="1" s="1"/>
  <c r="L4225" i="1"/>
  <c r="J4216" i="23" l="1"/>
  <c r="K4216" i="23" s="1"/>
  <c r="L4217" i="23"/>
  <c r="M4217" i="23"/>
  <c r="O4217" i="23"/>
  <c r="N4217" i="23"/>
  <c r="G4216" i="23"/>
  <c r="I4217" i="23" s="1"/>
  <c r="F4216" i="23"/>
  <c r="H4217" i="23" s="1"/>
  <c r="J4216" i="22"/>
  <c r="K4216" i="22" s="1"/>
  <c r="M4217" i="22"/>
  <c r="O4217" i="22"/>
  <c r="N4217" i="22"/>
  <c r="G4216" i="22"/>
  <c r="I4217" i="22" s="1"/>
  <c r="F4216" i="22"/>
  <c r="H4217" i="22" s="1"/>
  <c r="L4217" i="22"/>
  <c r="J4216" i="21"/>
  <c r="K4216" i="21" s="1"/>
  <c r="L4217" i="21"/>
  <c r="O4217" i="21"/>
  <c r="N4217" i="21"/>
  <c r="M4217" i="21"/>
  <c r="G4216" i="21"/>
  <c r="I4217" i="21" s="1"/>
  <c r="F4216" i="21"/>
  <c r="H4217" i="21" s="1"/>
  <c r="J4216" i="20"/>
  <c r="K4216" i="20" s="1"/>
  <c r="M4217" i="20"/>
  <c r="N4217" i="20"/>
  <c r="O4217" i="20"/>
  <c r="L4217" i="20"/>
  <c r="G4216" i="20"/>
  <c r="I4217" i="20" s="1"/>
  <c r="F4216" i="20"/>
  <c r="H4217" i="20" s="1"/>
  <c r="J4216" i="19"/>
  <c r="K4216" i="19" s="1"/>
  <c r="L4217" i="19"/>
  <c r="O4217" i="19"/>
  <c r="N4217" i="19"/>
  <c r="M4217" i="19"/>
  <c r="G4216" i="19"/>
  <c r="I4217" i="19" s="1"/>
  <c r="F4216" i="19"/>
  <c r="H4217" i="19" s="1"/>
  <c r="N4204" i="1"/>
  <c r="O4204" i="1"/>
  <c r="M4204" i="1"/>
  <c r="J4225" i="1"/>
  <c r="K4225" i="1" s="1"/>
  <c r="G4225" i="1"/>
  <c r="I4226" i="1" s="1"/>
  <c r="F4225" i="1"/>
  <c r="H4226" i="1" s="1"/>
  <c r="L4226" i="1"/>
  <c r="J4217" i="23" l="1"/>
  <c r="K4217" i="23" s="1"/>
  <c r="O4218" i="23"/>
  <c r="N4218" i="23"/>
  <c r="M4218" i="23"/>
  <c r="L4218" i="23"/>
  <c r="G4217" i="23"/>
  <c r="I4218" i="23" s="1"/>
  <c r="F4217" i="23"/>
  <c r="H4218" i="23" s="1"/>
  <c r="J4217" i="22"/>
  <c r="K4217" i="22" s="1"/>
  <c r="L4218" i="22"/>
  <c r="G4217" i="22"/>
  <c r="I4218" i="22" s="1"/>
  <c r="F4217" i="22"/>
  <c r="H4218" i="22" s="1"/>
  <c r="M4218" i="22"/>
  <c r="O4218" i="22"/>
  <c r="N4218" i="22"/>
  <c r="J4217" i="21"/>
  <c r="K4217" i="21" s="1"/>
  <c r="O4218" i="21"/>
  <c r="N4218" i="21"/>
  <c r="M4218" i="21"/>
  <c r="L4218" i="21"/>
  <c r="G4217" i="21"/>
  <c r="I4218" i="21" s="1"/>
  <c r="F4217" i="21"/>
  <c r="H4218" i="21" s="1"/>
  <c r="J4217" i="20"/>
  <c r="K4217" i="20" s="1"/>
  <c r="L4218" i="20"/>
  <c r="M4218" i="20"/>
  <c r="O4218" i="20"/>
  <c r="N4218" i="20"/>
  <c r="F4217" i="20"/>
  <c r="H4218" i="20" s="1"/>
  <c r="G4217" i="20"/>
  <c r="I4218" i="20" s="1"/>
  <c r="J4217" i="19"/>
  <c r="K4217" i="19" s="1"/>
  <c r="O4218" i="19"/>
  <c r="N4218" i="19"/>
  <c r="M4218" i="19"/>
  <c r="L4218" i="19"/>
  <c r="G4217" i="19"/>
  <c r="I4218" i="19" s="1"/>
  <c r="F4217" i="19"/>
  <c r="H4218" i="19" s="1"/>
  <c r="M4205" i="1"/>
  <c r="N4205" i="1"/>
  <c r="O4205" i="1"/>
  <c r="J4226" i="1"/>
  <c r="K4226" i="1" s="1"/>
  <c r="G4226" i="1"/>
  <c r="I4227" i="1" s="1"/>
  <c r="F4226" i="1"/>
  <c r="H4227" i="1" s="1"/>
  <c r="L4227" i="1"/>
  <c r="J4218" i="23" l="1"/>
  <c r="K4218" i="23" s="1"/>
  <c r="L4219" i="23"/>
  <c r="O4219" i="23"/>
  <c r="N4219" i="23"/>
  <c r="M4219" i="23"/>
  <c r="G4218" i="23"/>
  <c r="I4219" i="23" s="1"/>
  <c r="F4218" i="23"/>
  <c r="H4219" i="23" s="1"/>
  <c r="J4218" i="22"/>
  <c r="K4218" i="22" s="1"/>
  <c r="O4219" i="22"/>
  <c r="N4219" i="22"/>
  <c r="M4219" i="22"/>
  <c r="L4219" i="22"/>
  <c r="G4218" i="22"/>
  <c r="I4219" i="22" s="1"/>
  <c r="F4218" i="22"/>
  <c r="H4219" i="22" s="1"/>
  <c r="J4218" i="21"/>
  <c r="K4218" i="21" s="1"/>
  <c r="L4219" i="21"/>
  <c r="O4219" i="21"/>
  <c r="N4219" i="21"/>
  <c r="M4219" i="21"/>
  <c r="G4218" i="21"/>
  <c r="I4219" i="21" s="1"/>
  <c r="F4218" i="21"/>
  <c r="H4219" i="21" s="1"/>
  <c r="J4218" i="20"/>
  <c r="K4218" i="20" s="1"/>
  <c r="O4219" i="20"/>
  <c r="M4219" i="20"/>
  <c r="N4219" i="20"/>
  <c r="L4219" i="20"/>
  <c r="F4218" i="20"/>
  <c r="H4219" i="20" s="1"/>
  <c r="G4218" i="20"/>
  <c r="I4219" i="20" s="1"/>
  <c r="J4218" i="19"/>
  <c r="K4218" i="19" s="1"/>
  <c r="L4219" i="19"/>
  <c r="O4219" i="19"/>
  <c r="N4219" i="19"/>
  <c r="M4219" i="19"/>
  <c r="G4218" i="19"/>
  <c r="I4219" i="19" s="1"/>
  <c r="F4218" i="19"/>
  <c r="H4219" i="19" s="1"/>
  <c r="O4206" i="1"/>
  <c r="M4206" i="1"/>
  <c r="N4206" i="1"/>
  <c r="J4227" i="1"/>
  <c r="K4227" i="1" s="1"/>
  <c r="F4227" i="1"/>
  <c r="H4228" i="1" s="1"/>
  <c r="G4227" i="1"/>
  <c r="I4228" i="1" s="1"/>
  <c r="L4228" i="1"/>
  <c r="J4219" i="23" l="1"/>
  <c r="K4219" i="23" s="1"/>
  <c r="O4220" i="23"/>
  <c r="N4220" i="23"/>
  <c r="M4220" i="23"/>
  <c r="L4220" i="23"/>
  <c r="G4219" i="23"/>
  <c r="I4220" i="23" s="1"/>
  <c r="F4219" i="23"/>
  <c r="H4220" i="23" s="1"/>
  <c r="J4219" i="22"/>
  <c r="K4219" i="22" s="1"/>
  <c r="O4220" i="22"/>
  <c r="N4220" i="22"/>
  <c r="M4220" i="22"/>
  <c r="L4220" i="22"/>
  <c r="G4219" i="22"/>
  <c r="I4220" i="22" s="1"/>
  <c r="F4219" i="22"/>
  <c r="H4220" i="22" s="1"/>
  <c r="J4219" i="21"/>
  <c r="K4219" i="21" s="1"/>
  <c r="G4219" i="21"/>
  <c r="I4220" i="21" s="1"/>
  <c r="F4219" i="21"/>
  <c r="H4220" i="21" s="1"/>
  <c r="O4220" i="21"/>
  <c r="N4220" i="21"/>
  <c r="M4220" i="21"/>
  <c r="L4220" i="21"/>
  <c r="J4219" i="20"/>
  <c r="K4219" i="20" s="1"/>
  <c r="L4220" i="20"/>
  <c r="N4220" i="20"/>
  <c r="O4220" i="20"/>
  <c r="M4220" i="20"/>
  <c r="F4219" i="20"/>
  <c r="H4220" i="20" s="1"/>
  <c r="G4219" i="20"/>
  <c r="I4220" i="20" s="1"/>
  <c r="J4219" i="19"/>
  <c r="K4219" i="19" s="1"/>
  <c r="M4220" i="19"/>
  <c r="O4220" i="19"/>
  <c r="N4220" i="19"/>
  <c r="L4220" i="19"/>
  <c r="G4219" i="19"/>
  <c r="I4220" i="19" s="1"/>
  <c r="F4219" i="19"/>
  <c r="H4220" i="19" s="1"/>
  <c r="O4207" i="1"/>
  <c r="M4207" i="1"/>
  <c r="N4207" i="1"/>
  <c r="J4228" i="1"/>
  <c r="K4228" i="1" s="1"/>
  <c r="G4228" i="1"/>
  <c r="I4229" i="1" s="1"/>
  <c r="F4228" i="1"/>
  <c r="H4229" i="1" s="1"/>
  <c r="L4229" i="1"/>
  <c r="J4220" i="23" l="1"/>
  <c r="K4220" i="23" s="1"/>
  <c r="L4221" i="23"/>
  <c r="O4221" i="23"/>
  <c r="N4221" i="23"/>
  <c r="M4221" i="23"/>
  <c r="F4220" i="23"/>
  <c r="H4221" i="23" s="1"/>
  <c r="G4220" i="23"/>
  <c r="I4221" i="23" s="1"/>
  <c r="J4220" i="22"/>
  <c r="K4220" i="22" s="1"/>
  <c r="L4221" i="22"/>
  <c r="O4221" i="22"/>
  <c r="N4221" i="22"/>
  <c r="M4221" i="22"/>
  <c r="G4220" i="22"/>
  <c r="I4221" i="22" s="1"/>
  <c r="F4220" i="22"/>
  <c r="H4221" i="22" s="1"/>
  <c r="J4220" i="21"/>
  <c r="K4220" i="21" s="1"/>
  <c r="N4221" i="21"/>
  <c r="O4221" i="21"/>
  <c r="M4221" i="21"/>
  <c r="L4221" i="21"/>
  <c r="G4220" i="21"/>
  <c r="I4221" i="21" s="1"/>
  <c r="F4220" i="21"/>
  <c r="H4221" i="21" s="1"/>
  <c r="J4220" i="20"/>
  <c r="K4220" i="20" s="1"/>
  <c r="N4221" i="20"/>
  <c r="O4221" i="20"/>
  <c r="M4221" i="20"/>
  <c r="L4221" i="20"/>
  <c r="F4220" i="20"/>
  <c r="H4221" i="20" s="1"/>
  <c r="G4220" i="20"/>
  <c r="I4221" i="20" s="1"/>
  <c r="J4220" i="19"/>
  <c r="K4220" i="19" s="1"/>
  <c r="L4221" i="19"/>
  <c r="O4221" i="19"/>
  <c r="N4221" i="19"/>
  <c r="M4221" i="19"/>
  <c r="G4220" i="19"/>
  <c r="I4221" i="19" s="1"/>
  <c r="F4220" i="19"/>
  <c r="H4221" i="19" s="1"/>
  <c r="O4208" i="1"/>
  <c r="M4208" i="1"/>
  <c r="N4208" i="1"/>
  <c r="J4229" i="1"/>
  <c r="K4229" i="1" s="1"/>
  <c r="F4229" i="1"/>
  <c r="H4230" i="1" s="1"/>
  <c r="G4229" i="1"/>
  <c r="I4230" i="1" s="1"/>
  <c r="L4230" i="1"/>
  <c r="J4221" i="23" l="1"/>
  <c r="K4221" i="23" s="1"/>
  <c r="N4222" i="23"/>
  <c r="M4222" i="23"/>
  <c r="O4222" i="23"/>
  <c r="L4222" i="23"/>
  <c r="G4221" i="23"/>
  <c r="I4222" i="23" s="1"/>
  <c r="F4221" i="23"/>
  <c r="H4222" i="23" s="1"/>
  <c r="J4221" i="22"/>
  <c r="K4221" i="22" s="1"/>
  <c r="M4222" i="22"/>
  <c r="O4222" i="22"/>
  <c r="N4222" i="22"/>
  <c r="G4221" i="22"/>
  <c r="I4222" i="22" s="1"/>
  <c r="F4221" i="22"/>
  <c r="H4222" i="22" s="1"/>
  <c r="L4222" i="22"/>
  <c r="J4221" i="21"/>
  <c r="K4221" i="21" s="1"/>
  <c r="L4222" i="21"/>
  <c r="O4222" i="21"/>
  <c r="N4222" i="21"/>
  <c r="M4222" i="21"/>
  <c r="G4221" i="21"/>
  <c r="I4222" i="21" s="1"/>
  <c r="F4221" i="21"/>
  <c r="H4222" i="21" s="1"/>
  <c r="J4221" i="20"/>
  <c r="K4221" i="20" s="1"/>
  <c r="L4222" i="20"/>
  <c r="N4222" i="20"/>
  <c r="O4222" i="20"/>
  <c r="M4222" i="20"/>
  <c r="G4221" i="20"/>
  <c r="I4222" i="20" s="1"/>
  <c r="F4221" i="20"/>
  <c r="H4222" i="20" s="1"/>
  <c r="J4221" i="19"/>
  <c r="K4221" i="19" s="1"/>
  <c r="O4222" i="19"/>
  <c r="N4222" i="19"/>
  <c r="M4222" i="19"/>
  <c r="L4222" i="19"/>
  <c r="G4221" i="19"/>
  <c r="I4222" i="19" s="1"/>
  <c r="F4221" i="19"/>
  <c r="H4222" i="19" s="1"/>
  <c r="O4209" i="1"/>
  <c r="N4209" i="1"/>
  <c r="M4209" i="1"/>
  <c r="J4230" i="1"/>
  <c r="K4230" i="1" s="1"/>
  <c r="G4230" i="1"/>
  <c r="I4231" i="1" s="1"/>
  <c r="F4230" i="1"/>
  <c r="H4231" i="1" s="1"/>
  <c r="L4231" i="1"/>
  <c r="J4222" i="23" l="1"/>
  <c r="K4222" i="23" s="1"/>
  <c r="L4223" i="23"/>
  <c r="O4223" i="23"/>
  <c r="N4223" i="23"/>
  <c r="M4223" i="23"/>
  <c r="G4222" i="23"/>
  <c r="I4223" i="23" s="1"/>
  <c r="F4222" i="23"/>
  <c r="H4223" i="23" s="1"/>
  <c r="J4222" i="22"/>
  <c r="K4222" i="22" s="1"/>
  <c r="L4223" i="22"/>
  <c r="M4223" i="22"/>
  <c r="O4223" i="22"/>
  <c r="N4223" i="22"/>
  <c r="G4222" i="22"/>
  <c r="I4223" i="22" s="1"/>
  <c r="F4222" i="22"/>
  <c r="H4223" i="22" s="1"/>
  <c r="J4222" i="21"/>
  <c r="K4222" i="21" s="1"/>
  <c r="O4223" i="21"/>
  <c r="N4223" i="21"/>
  <c r="M4223" i="21"/>
  <c r="L4223" i="21"/>
  <c r="G4222" i="21"/>
  <c r="I4223" i="21" s="1"/>
  <c r="F4222" i="21"/>
  <c r="H4223" i="21" s="1"/>
  <c r="J4222" i="20"/>
  <c r="K4222" i="20" s="1"/>
  <c r="M4223" i="20"/>
  <c r="O4223" i="20"/>
  <c r="N4223" i="20"/>
  <c r="L4223" i="20"/>
  <c r="G4222" i="20"/>
  <c r="I4223" i="20" s="1"/>
  <c r="F4222" i="20"/>
  <c r="H4223" i="20" s="1"/>
  <c r="J4222" i="19"/>
  <c r="K4222" i="19" s="1"/>
  <c r="L4223" i="19"/>
  <c r="G4222" i="19"/>
  <c r="I4223" i="19" s="1"/>
  <c r="F4222" i="19"/>
  <c r="H4223" i="19" s="1"/>
  <c r="O4223" i="19"/>
  <c r="N4223" i="19"/>
  <c r="M4223" i="19"/>
  <c r="O4210" i="1"/>
  <c r="M4210" i="1"/>
  <c r="N4210" i="1"/>
  <c r="J4231" i="1"/>
  <c r="K4231" i="1" s="1"/>
  <c r="F4231" i="1"/>
  <c r="H4232" i="1" s="1"/>
  <c r="G4231" i="1"/>
  <c r="I4232" i="1" s="1"/>
  <c r="L4232" i="1"/>
  <c r="J4223" i="23" l="1"/>
  <c r="K4223" i="23" s="1"/>
  <c r="O4224" i="23"/>
  <c r="N4224" i="23"/>
  <c r="M4224" i="23"/>
  <c r="L4224" i="23"/>
  <c r="G4223" i="23"/>
  <c r="I4224" i="23" s="1"/>
  <c r="F4223" i="23"/>
  <c r="H4224" i="23" s="1"/>
  <c r="J4223" i="22"/>
  <c r="K4223" i="22" s="1"/>
  <c r="L4224" i="22"/>
  <c r="O4224" i="22"/>
  <c r="N4224" i="22"/>
  <c r="M4224" i="22"/>
  <c r="G4223" i="22"/>
  <c r="I4224" i="22" s="1"/>
  <c r="F4223" i="22"/>
  <c r="H4224" i="22" s="1"/>
  <c r="J4223" i="21"/>
  <c r="K4223" i="21" s="1"/>
  <c r="O4224" i="21"/>
  <c r="N4224" i="21"/>
  <c r="M4224" i="21"/>
  <c r="L4224" i="21"/>
  <c r="G4223" i="21"/>
  <c r="I4224" i="21" s="1"/>
  <c r="F4223" i="21"/>
  <c r="H4224" i="21" s="1"/>
  <c r="J4223" i="20"/>
  <c r="K4223" i="20" s="1"/>
  <c r="L4224" i="20"/>
  <c r="M4224" i="20"/>
  <c r="O4224" i="20"/>
  <c r="N4224" i="20"/>
  <c r="F4223" i="20"/>
  <c r="H4224" i="20" s="1"/>
  <c r="G4223" i="20"/>
  <c r="I4224" i="20" s="1"/>
  <c r="J4223" i="19"/>
  <c r="K4223" i="19" s="1"/>
  <c r="O4224" i="19"/>
  <c r="N4224" i="19"/>
  <c r="M4224" i="19"/>
  <c r="L4224" i="19"/>
  <c r="G4223" i="19"/>
  <c r="I4224" i="19" s="1"/>
  <c r="F4223" i="19"/>
  <c r="H4224" i="19" s="1"/>
  <c r="O4211" i="1"/>
  <c r="M4211" i="1"/>
  <c r="N4211" i="1"/>
  <c r="J4232" i="1"/>
  <c r="K4232" i="1" s="1"/>
  <c r="G4232" i="1"/>
  <c r="I4233" i="1" s="1"/>
  <c r="F4232" i="1"/>
  <c r="H4233" i="1" s="1"/>
  <c r="L4233" i="1"/>
  <c r="J4224" i="23" l="1"/>
  <c r="K4224" i="23" s="1"/>
  <c r="O4225" i="23"/>
  <c r="N4225" i="23"/>
  <c r="M4225" i="23"/>
  <c r="L4225" i="23"/>
  <c r="G4224" i="23"/>
  <c r="I4225" i="23" s="1"/>
  <c r="F4224" i="23"/>
  <c r="H4225" i="23" s="1"/>
  <c r="J4224" i="22"/>
  <c r="K4224" i="22" s="1"/>
  <c r="O4225" i="22"/>
  <c r="N4225" i="22"/>
  <c r="M4225" i="22"/>
  <c r="L4225" i="22"/>
  <c r="G4224" i="22"/>
  <c r="I4225" i="22" s="1"/>
  <c r="F4224" i="22"/>
  <c r="H4225" i="22" s="1"/>
  <c r="J4224" i="21"/>
  <c r="K4224" i="21" s="1"/>
  <c r="O4225" i="21"/>
  <c r="N4225" i="21"/>
  <c r="M4225" i="21"/>
  <c r="L4225" i="21"/>
  <c r="G4224" i="21"/>
  <c r="I4225" i="21" s="1"/>
  <c r="F4224" i="21"/>
  <c r="H4225" i="21" s="1"/>
  <c r="J4224" i="20"/>
  <c r="K4224" i="20" s="1"/>
  <c r="L4225" i="20"/>
  <c r="N4225" i="20"/>
  <c r="O4225" i="20"/>
  <c r="M4225" i="20"/>
  <c r="F4224" i="20"/>
  <c r="H4225" i="20" s="1"/>
  <c r="G4224" i="20"/>
  <c r="I4225" i="20" s="1"/>
  <c r="J4224" i="19"/>
  <c r="K4224" i="19" s="1"/>
  <c r="L4225" i="19"/>
  <c r="O4225" i="19"/>
  <c r="N4225" i="19"/>
  <c r="M4225" i="19"/>
  <c r="G4224" i="19"/>
  <c r="I4225" i="19" s="1"/>
  <c r="F4224" i="19"/>
  <c r="H4225" i="19" s="1"/>
  <c r="N4212" i="1"/>
  <c r="O4212" i="1"/>
  <c r="M4212" i="1"/>
  <c r="J4233" i="1"/>
  <c r="K4233" i="1" s="1"/>
  <c r="F4233" i="1"/>
  <c r="H4234" i="1" s="1"/>
  <c r="G4233" i="1"/>
  <c r="I4234" i="1" s="1"/>
  <c r="L4234" i="1"/>
  <c r="J4225" i="23" l="1"/>
  <c r="K4225" i="23" s="1"/>
  <c r="L4226" i="23"/>
  <c r="O4226" i="23"/>
  <c r="N4226" i="23"/>
  <c r="M4226" i="23"/>
  <c r="G4225" i="23"/>
  <c r="I4226" i="23" s="1"/>
  <c r="F4225" i="23"/>
  <c r="H4226" i="23" s="1"/>
  <c r="J4225" i="22"/>
  <c r="K4225" i="22" s="1"/>
  <c r="L4226" i="22"/>
  <c r="G4225" i="22"/>
  <c r="I4226" i="22" s="1"/>
  <c r="F4225" i="22"/>
  <c r="H4226" i="22" s="1"/>
  <c r="O4226" i="22"/>
  <c r="N4226" i="22"/>
  <c r="M4226" i="22"/>
  <c r="J4225" i="21"/>
  <c r="K4225" i="21" s="1"/>
  <c r="N4226" i="21"/>
  <c r="O4226" i="21"/>
  <c r="M4226" i="21"/>
  <c r="L4226" i="21"/>
  <c r="F4225" i="21"/>
  <c r="H4226" i="21" s="1"/>
  <c r="G4225" i="21"/>
  <c r="I4226" i="21" s="1"/>
  <c r="J4225" i="20"/>
  <c r="K4225" i="20" s="1"/>
  <c r="O4226" i="20"/>
  <c r="N4226" i="20"/>
  <c r="M4226" i="20"/>
  <c r="L4226" i="20"/>
  <c r="G4225" i="20"/>
  <c r="I4226" i="20" s="1"/>
  <c r="F4225" i="20"/>
  <c r="H4226" i="20" s="1"/>
  <c r="J4225" i="19"/>
  <c r="K4225" i="19" s="1"/>
  <c r="O4226" i="19"/>
  <c r="N4226" i="19"/>
  <c r="M4226" i="19"/>
  <c r="L4226" i="19"/>
  <c r="G4225" i="19"/>
  <c r="I4226" i="19" s="1"/>
  <c r="F4225" i="19"/>
  <c r="H4226" i="19" s="1"/>
  <c r="M4213" i="1"/>
  <c r="N4213" i="1"/>
  <c r="O4213" i="1"/>
  <c r="J4234" i="1"/>
  <c r="K4234" i="1" s="1"/>
  <c r="G4234" i="1"/>
  <c r="I4235" i="1" s="1"/>
  <c r="F4234" i="1"/>
  <c r="H4235" i="1" s="1"/>
  <c r="L4235" i="1"/>
  <c r="J4226" i="23" l="1"/>
  <c r="K4226" i="23" s="1"/>
  <c r="O4227" i="23"/>
  <c r="N4227" i="23"/>
  <c r="M4227" i="23"/>
  <c r="L4227" i="23"/>
  <c r="F4226" i="23"/>
  <c r="H4227" i="23" s="1"/>
  <c r="G4226" i="23"/>
  <c r="I4227" i="23" s="1"/>
  <c r="J4226" i="22"/>
  <c r="K4226" i="22" s="1"/>
  <c r="M4227" i="22"/>
  <c r="O4227" i="22"/>
  <c r="N4227" i="22"/>
  <c r="G4226" i="22"/>
  <c r="I4227" i="22" s="1"/>
  <c r="F4226" i="22"/>
  <c r="H4227" i="22" s="1"/>
  <c r="L4227" i="22"/>
  <c r="J4226" i="21"/>
  <c r="K4226" i="21" s="1"/>
  <c r="L4227" i="21"/>
  <c r="O4227" i="21"/>
  <c r="N4227" i="21"/>
  <c r="M4227" i="21"/>
  <c r="G4226" i="21"/>
  <c r="I4227" i="21" s="1"/>
  <c r="F4226" i="21"/>
  <c r="H4227" i="21" s="1"/>
  <c r="J4226" i="20"/>
  <c r="K4226" i="20" s="1"/>
  <c r="N4227" i="20"/>
  <c r="O4227" i="20"/>
  <c r="M4227" i="20"/>
  <c r="L4227" i="20"/>
  <c r="G4226" i="20"/>
  <c r="I4227" i="20" s="1"/>
  <c r="F4226" i="20"/>
  <c r="H4227" i="20" s="1"/>
  <c r="J4226" i="19"/>
  <c r="K4226" i="19" s="1"/>
  <c r="M4227" i="19"/>
  <c r="O4227" i="19"/>
  <c r="N4227" i="19"/>
  <c r="L4227" i="19"/>
  <c r="G4226" i="19"/>
  <c r="I4227" i="19" s="1"/>
  <c r="F4226" i="19"/>
  <c r="H4227" i="19" s="1"/>
  <c r="O4214" i="1"/>
  <c r="M4214" i="1"/>
  <c r="N4214" i="1"/>
  <c r="J4235" i="1"/>
  <c r="K4235" i="1" s="1"/>
  <c r="F4235" i="1"/>
  <c r="H4236" i="1" s="1"/>
  <c r="G4235" i="1"/>
  <c r="I4236" i="1" s="1"/>
  <c r="L4236" i="1"/>
  <c r="J4227" i="23" l="1"/>
  <c r="K4227" i="23" s="1"/>
  <c r="L4228" i="23"/>
  <c r="O4228" i="23"/>
  <c r="N4228" i="23"/>
  <c r="M4228" i="23"/>
  <c r="G4227" i="23"/>
  <c r="I4228" i="23" s="1"/>
  <c r="F4227" i="23"/>
  <c r="H4228" i="23" s="1"/>
  <c r="J4227" i="22"/>
  <c r="K4227" i="22" s="1"/>
  <c r="L4228" i="22"/>
  <c r="N4228" i="22"/>
  <c r="M4228" i="22"/>
  <c r="O4228" i="22"/>
  <c r="F4227" i="22"/>
  <c r="H4228" i="22" s="1"/>
  <c r="G4227" i="22"/>
  <c r="I4228" i="22" s="1"/>
  <c r="J4227" i="21"/>
  <c r="K4227" i="21" s="1"/>
  <c r="O4228" i="21"/>
  <c r="N4228" i="21"/>
  <c r="M4228" i="21"/>
  <c r="L4228" i="21"/>
  <c r="G4227" i="21"/>
  <c r="I4228" i="21" s="1"/>
  <c r="F4227" i="21"/>
  <c r="H4228" i="21" s="1"/>
  <c r="J4227" i="20"/>
  <c r="K4227" i="20" s="1"/>
  <c r="L4228" i="20"/>
  <c r="N4228" i="20"/>
  <c r="M4228" i="20"/>
  <c r="O4228" i="20"/>
  <c r="G4227" i="20"/>
  <c r="I4228" i="20" s="1"/>
  <c r="F4227" i="20"/>
  <c r="H4228" i="20" s="1"/>
  <c r="J4227" i="19"/>
  <c r="K4227" i="19" s="1"/>
  <c r="L4228" i="19"/>
  <c r="O4228" i="19"/>
  <c r="N4228" i="19"/>
  <c r="M4228" i="19"/>
  <c r="G4227" i="19"/>
  <c r="I4228" i="19" s="1"/>
  <c r="F4227" i="19"/>
  <c r="H4228" i="19" s="1"/>
  <c r="O4215" i="1"/>
  <c r="M4215" i="1"/>
  <c r="N4215" i="1"/>
  <c r="J4236" i="1"/>
  <c r="K4236" i="1" s="1"/>
  <c r="G4236" i="1"/>
  <c r="I4237" i="1" s="1"/>
  <c r="F4236" i="1"/>
  <c r="H4237" i="1" s="1"/>
  <c r="L4237" i="1"/>
  <c r="J4228" i="23" l="1"/>
  <c r="K4228" i="23" s="1"/>
  <c r="M4229" i="23"/>
  <c r="O4229" i="23"/>
  <c r="N4229" i="23"/>
  <c r="L4229" i="23"/>
  <c r="G4228" i="23"/>
  <c r="I4229" i="23" s="1"/>
  <c r="F4228" i="23"/>
  <c r="H4229" i="23" s="1"/>
  <c r="J4228" i="22"/>
  <c r="K4228" i="22" s="1"/>
  <c r="G4228" i="22"/>
  <c r="I4229" i="22" s="1"/>
  <c r="F4228" i="22"/>
  <c r="H4229" i="22" s="1"/>
  <c r="O4229" i="22"/>
  <c r="N4229" i="22"/>
  <c r="M4229" i="22"/>
  <c r="L4229" i="22"/>
  <c r="J4228" i="21"/>
  <c r="K4228" i="21" s="1"/>
  <c r="O4229" i="21"/>
  <c r="N4229" i="21"/>
  <c r="M4229" i="21"/>
  <c r="G4228" i="21"/>
  <c r="I4229" i="21" s="1"/>
  <c r="F4228" i="21"/>
  <c r="H4229" i="21" s="1"/>
  <c r="L4229" i="21"/>
  <c r="J4228" i="20"/>
  <c r="K4228" i="20" s="1"/>
  <c r="L4229" i="20"/>
  <c r="M4229" i="20"/>
  <c r="O4229" i="20"/>
  <c r="N4229" i="20"/>
  <c r="G4228" i="20"/>
  <c r="I4229" i="20" s="1"/>
  <c r="F4228" i="20"/>
  <c r="H4229" i="20" s="1"/>
  <c r="J4228" i="19"/>
  <c r="K4228" i="19" s="1"/>
  <c r="O4229" i="19"/>
  <c r="N4229" i="19"/>
  <c r="M4229" i="19"/>
  <c r="L4229" i="19"/>
  <c r="G4228" i="19"/>
  <c r="I4229" i="19" s="1"/>
  <c r="F4228" i="19"/>
  <c r="H4229" i="19" s="1"/>
  <c r="O4216" i="1"/>
  <c r="M4216" i="1"/>
  <c r="N4216" i="1"/>
  <c r="J4237" i="1"/>
  <c r="K4237" i="1" s="1"/>
  <c r="G4237" i="1"/>
  <c r="I4238" i="1" s="1"/>
  <c r="F4237" i="1"/>
  <c r="H4238" i="1" s="1"/>
  <c r="L4238" i="1"/>
  <c r="J4229" i="23" l="1"/>
  <c r="K4229" i="23" s="1"/>
  <c r="L4230" i="23"/>
  <c r="O4230" i="23"/>
  <c r="N4230" i="23"/>
  <c r="M4230" i="23"/>
  <c r="G4229" i="23"/>
  <c r="I4230" i="23" s="1"/>
  <c r="F4229" i="23"/>
  <c r="H4230" i="23" s="1"/>
  <c r="J4229" i="22"/>
  <c r="K4229" i="22" s="1"/>
  <c r="G4229" i="22"/>
  <c r="I4230" i="22" s="1"/>
  <c r="F4229" i="22"/>
  <c r="H4230" i="22" s="1"/>
  <c r="L4230" i="22"/>
  <c r="O4230" i="22"/>
  <c r="N4230" i="22"/>
  <c r="M4230" i="22"/>
  <c r="J4229" i="21"/>
  <c r="K4229" i="21" s="1"/>
  <c r="L4230" i="21"/>
  <c r="O4230" i="21"/>
  <c r="N4230" i="21"/>
  <c r="M4230" i="21"/>
  <c r="G4229" i="21"/>
  <c r="I4230" i="21" s="1"/>
  <c r="F4229" i="21"/>
  <c r="H4230" i="21" s="1"/>
  <c r="J4229" i="20"/>
  <c r="K4229" i="20" s="1"/>
  <c r="N4230" i="20"/>
  <c r="O4230" i="20"/>
  <c r="M4230" i="20"/>
  <c r="L4230" i="20"/>
  <c r="F4229" i="20"/>
  <c r="H4230" i="20" s="1"/>
  <c r="G4229" i="20"/>
  <c r="I4230" i="20" s="1"/>
  <c r="J4229" i="19"/>
  <c r="K4229" i="19" s="1"/>
  <c r="O4230" i="19"/>
  <c r="N4230" i="19"/>
  <c r="M4230" i="19"/>
  <c r="L4230" i="19"/>
  <c r="G4229" i="19"/>
  <c r="I4230" i="19" s="1"/>
  <c r="F4229" i="19"/>
  <c r="H4230" i="19" s="1"/>
  <c r="M4217" i="1"/>
  <c r="N4217" i="1"/>
  <c r="O4217" i="1"/>
  <c r="J4238" i="1"/>
  <c r="K4238" i="1" s="1"/>
  <c r="G4238" i="1"/>
  <c r="I4239" i="1" s="1"/>
  <c r="F4238" i="1"/>
  <c r="H4239" i="1" s="1"/>
  <c r="L4239" i="1"/>
  <c r="J4230" i="23" l="1"/>
  <c r="K4230" i="23" s="1"/>
  <c r="O4231" i="23"/>
  <c r="N4231" i="23"/>
  <c r="M4231" i="23"/>
  <c r="L4231" i="23"/>
  <c r="G4230" i="23"/>
  <c r="I4231" i="23" s="1"/>
  <c r="F4230" i="23"/>
  <c r="H4231" i="23" s="1"/>
  <c r="J4230" i="22"/>
  <c r="K4230" i="22" s="1"/>
  <c r="L4231" i="22"/>
  <c r="G4230" i="22"/>
  <c r="I4231" i="22" s="1"/>
  <c r="F4230" i="22"/>
  <c r="H4231" i="22" s="1"/>
  <c r="O4231" i="22"/>
  <c r="N4231" i="22"/>
  <c r="M4231" i="22"/>
  <c r="J4230" i="21"/>
  <c r="K4230" i="21" s="1"/>
  <c r="M4231" i="21"/>
  <c r="N4231" i="21"/>
  <c r="O4231" i="21"/>
  <c r="F4230" i="21"/>
  <c r="H4231" i="21" s="1"/>
  <c r="G4230" i="21"/>
  <c r="I4231" i="21" s="1"/>
  <c r="L4231" i="21"/>
  <c r="J4230" i="20"/>
  <c r="K4230" i="20" s="1"/>
  <c r="L4231" i="20"/>
  <c r="N4231" i="20"/>
  <c r="M4231" i="20"/>
  <c r="O4231" i="20"/>
  <c r="F4230" i="20"/>
  <c r="H4231" i="20" s="1"/>
  <c r="G4230" i="20"/>
  <c r="I4231" i="20" s="1"/>
  <c r="J4230" i="19"/>
  <c r="K4230" i="19" s="1"/>
  <c r="L4231" i="19"/>
  <c r="O4231" i="19"/>
  <c r="M4231" i="19"/>
  <c r="N4231" i="19"/>
  <c r="G4230" i="19"/>
  <c r="I4231" i="19" s="1"/>
  <c r="F4230" i="19"/>
  <c r="H4231" i="19" s="1"/>
  <c r="O4218" i="1"/>
  <c r="M4218" i="1"/>
  <c r="N4218" i="1"/>
  <c r="J4239" i="1"/>
  <c r="K4239" i="1" s="1"/>
  <c r="F4239" i="1"/>
  <c r="H4240" i="1" s="1"/>
  <c r="G4239" i="1"/>
  <c r="I4240" i="1" s="1"/>
  <c r="L4240" i="1"/>
  <c r="J4231" i="23" l="1"/>
  <c r="K4231" i="23" s="1"/>
  <c r="L4232" i="23"/>
  <c r="O4232" i="23"/>
  <c r="N4232" i="23"/>
  <c r="M4232" i="23"/>
  <c r="G4231" i="23"/>
  <c r="I4232" i="23" s="1"/>
  <c r="F4231" i="23"/>
  <c r="H4232" i="23" s="1"/>
  <c r="J4231" i="22"/>
  <c r="K4231" i="22" s="1"/>
  <c r="L4232" i="22"/>
  <c r="M4232" i="22"/>
  <c r="O4232" i="22"/>
  <c r="N4232" i="22"/>
  <c r="G4231" i="22"/>
  <c r="I4232" i="22" s="1"/>
  <c r="F4231" i="22"/>
  <c r="H4232" i="22" s="1"/>
  <c r="J4231" i="21"/>
  <c r="K4231" i="21" s="1"/>
  <c r="L4232" i="21"/>
  <c r="O4232" i="21"/>
  <c r="N4232" i="21"/>
  <c r="M4232" i="21"/>
  <c r="G4231" i="21"/>
  <c r="I4232" i="21" s="1"/>
  <c r="F4231" i="21"/>
  <c r="H4232" i="21" s="1"/>
  <c r="J4231" i="20"/>
  <c r="K4231" i="20" s="1"/>
  <c r="L4232" i="20"/>
  <c r="M4232" i="20"/>
  <c r="N4232" i="20"/>
  <c r="O4232" i="20"/>
  <c r="G4231" i="20"/>
  <c r="I4232" i="20" s="1"/>
  <c r="F4231" i="20"/>
  <c r="H4232" i="20" s="1"/>
  <c r="J4231" i="19"/>
  <c r="K4231" i="19" s="1"/>
  <c r="O4232" i="19"/>
  <c r="N4232" i="19"/>
  <c r="M4232" i="19"/>
  <c r="L4232" i="19"/>
  <c r="G4231" i="19"/>
  <c r="I4232" i="19" s="1"/>
  <c r="F4231" i="19"/>
  <c r="H4232" i="19" s="1"/>
  <c r="N4219" i="1"/>
  <c r="M4219" i="1"/>
  <c r="O4219" i="1"/>
  <c r="J4240" i="1"/>
  <c r="K4240" i="1" s="1"/>
  <c r="G4240" i="1"/>
  <c r="I4241" i="1" s="1"/>
  <c r="F4240" i="1"/>
  <c r="H4241" i="1" s="1"/>
  <c r="L4241" i="1"/>
  <c r="J4232" i="23" l="1"/>
  <c r="K4232" i="23" s="1"/>
  <c r="L4233" i="23"/>
  <c r="O4233" i="23"/>
  <c r="N4233" i="23"/>
  <c r="M4233" i="23"/>
  <c r="F4232" i="23"/>
  <c r="H4233" i="23" s="1"/>
  <c r="G4232" i="23"/>
  <c r="I4233" i="23" s="1"/>
  <c r="J4232" i="22"/>
  <c r="K4232" i="22" s="1"/>
  <c r="N4233" i="22"/>
  <c r="M4233" i="22"/>
  <c r="O4233" i="22"/>
  <c r="L4233" i="22"/>
  <c r="F4232" i="22"/>
  <c r="H4233" i="22" s="1"/>
  <c r="G4232" i="22"/>
  <c r="I4233" i="22" s="1"/>
  <c r="J4232" i="21"/>
  <c r="K4232" i="21" s="1"/>
  <c r="F4232" i="21"/>
  <c r="H4233" i="21" s="1"/>
  <c r="G4232" i="21"/>
  <c r="I4233" i="21" s="1"/>
  <c r="O4233" i="21"/>
  <c r="N4233" i="21"/>
  <c r="M4233" i="21"/>
  <c r="L4233" i="21"/>
  <c r="J4232" i="20"/>
  <c r="K4232" i="20" s="1"/>
  <c r="O4233" i="20"/>
  <c r="N4233" i="20"/>
  <c r="M4233" i="20"/>
  <c r="L4233" i="20"/>
  <c r="G4232" i="20"/>
  <c r="I4233" i="20" s="1"/>
  <c r="F4232" i="20"/>
  <c r="H4233" i="20" s="1"/>
  <c r="J4232" i="19"/>
  <c r="K4232" i="19" s="1"/>
  <c r="L4233" i="19"/>
  <c r="O4233" i="19"/>
  <c r="N4233" i="19"/>
  <c r="M4233" i="19"/>
  <c r="G4232" i="19"/>
  <c r="I4233" i="19" s="1"/>
  <c r="F4232" i="19"/>
  <c r="H4233" i="19" s="1"/>
  <c r="O4220" i="1"/>
  <c r="M4220" i="1"/>
  <c r="N4220" i="1"/>
  <c r="J4241" i="1"/>
  <c r="K4241" i="1" s="1"/>
  <c r="G4241" i="1"/>
  <c r="I4242" i="1" s="1"/>
  <c r="F4241" i="1"/>
  <c r="H4242" i="1" s="1"/>
  <c r="L4242" i="1"/>
  <c r="J4233" i="23" l="1"/>
  <c r="K4233" i="23" s="1"/>
  <c r="N4234" i="23"/>
  <c r="M4234" i="23"/>
  <c r="O4234" i="23"/>
  <c r="L4234" i="23"/>
  <c r="F4233" i="23"/>
  <c r="H4234" i="23" s="1"/>
  <c r="G4233" i="23"/>
  <c r="I4234" i="23" s="1"/>
  <c r="J4233" i="22"/>
  <c r="K4233" i="22" s="1"/>
  <c r="L4234" i="22"/>
  <c r="O4234" i="22"/>
  <c r="N4234" i="22"/>
  <c r="M4234" i="22"/>
  <c r="G4233" i="22"/>
  <c r="I4234" i="22" s="1"/>
  <c r="F4233" i="22"/>
  <c r="H4234" i="22" s="1"/>
  <c r="J4233" i="21"/>
  <c r="K4233" i="21" s="1"/>
  <c r="L4234" i="21"/>
  <c r="O4234" i="21"/>
  <c r="N4234" i="21"/>
  <c r="M4234" i="21"/>
  <c r="G4233" i="21"/>
  <c r="I4234" i="21" s="1"/>
  <c r="F4233" i="21"/>
  <c r="H4234" i="21" s="1"/>
  <c r="J4233" i="20"/>
  <c r="K4233" i="20" s="1"/>
  <c r="L4234" i="20"/>
  <c r="M4234" i="20"/>
  <c r="O4234" i="20"/>
  <c r="N4234" i="20"/>
  <c r="G4233" i="20"/>
  <c r="I4234" i="20" s="1"/>
  <c r="F4233" i="20"/>
  <c r="H4234" i="20" s="1"/>
  <c r="J4233" i="19"/>
  <c r="K4233" i="19" s="1"/>
  <c r="O4234" i="19"/>
  <c r="N4234" i="19"/>
  <c r="M4234" i="19"/>
  <c r="L4234" i="19"/>
  <c r="G4233" i="19"/>
  <c r="I4234" i="19" s="1"/>
  <c r="F4233" i="19"/>
  <c r="H4234" i="19" s="1"/>
  <c r="M4221" i="1"/>
  <c r="N4221" i="1"/>
  <c r="O4221" i="1"/>
  <c r="J4242" i="1"/>
  <c r="K4242" i="1" s="1"/>
  <c r="G4242" i="1"/>
  <c r="I4243" i="1" s="1"/>
  <c r="F4242" i="1"/>
  <c r="H4243" i="1" s="1"/>
  <c r="L4243" i="1"/>
  <c r="J4234" i="23" l="1"/>
  <c r="K4234" i="23" s="1"/>
  <c r="L4235" i="23"/>
  <c r="O4235" i="23"/>
  <c r="N4235" i="23"/>
  <c r="M4235" i="23"/>
  <c r="F4234" i="23"/>
  <c r="H4235" i="23" s="1"/>
  <c r="G4234" i="23"/>
  <c r="I4235" i="23" s="1"/>
  <c r="J4234" i="22"/>
  <c r="K4234" i="22" s="1"/>
  <c r="O4235" i="22"/>
  <c r="N4235" i="22"/>
  <c r="M4235" i="22"/>
  <c r="L4235" i="22"/>
  <c r="G4234" i="22"/>
  <c r="I4235" i="22" s="1"/>
  <c r="F4234" i="22"/>
  <c r="H4235" i="22" s="1"/>
  <c r="J4234" i="21"/>
  <c r="K4234" i="21" s="1"/>
  <c r="O4235" i="21"/>
  <c r="N4235" i="21"/>
  <c r="M4235" i="21"/>
  <c r="G4234" i="21"/>
  <c r="I4235" i="21" s="1"/>
  <c r="F4234" i="21"/>
  <c r="H4235" i="21" s="1"/>
  <c r="L4235" i="21"/>
  <c r="J4234" i="20"/>
  <c r="K4234" i="20" s="1"/>
  <c r="N4235" i="20"/>
  <c r="O4235" i="20"/>
  <c r="M4235" i="20"/>
  <c r="L4235" i="20"/>
  <c r="F4234" i="20"/>
  <c r="H4235" i="20" s="1"/>
  <c r="G4234" i="20"/>
  <c r="I4235" i="20" s="1"/>
  <c r="J4234" i="19"/>
  <c r="K4234" i="19" s="1"/>
  <c r="O4235" i="19"/>
  <c r="N4235" i="19"/>
  <c r="M4235" i="19"/>
  <c r="L4235" i="19"/>
  <c r="G4234" i="19"/>
  <c r="I4235" i="19" s="1"/>
  <c r="F4234" i="19"/>
  <c r="H4235" i="19" s="1"/>
  <c r="O4222" i="1"/>
  <c r="M4222" i="1"/>
  <c r="N4222" i="1"/>
  <c r="J4243" i="1"/>
  <c r="K4243" i="1" s="1"/>
  <c r="F4243" i="1"/>
  <c r="H4244" i="1" s="1"/>
  <c r="G4243" i="1"/>
  <c r="I4244" i="1" s="1"/>
  <c r="L4244" i="1"/>
  <c r="J4235" i="23" l="1"/>
  <c r="K4235" i="23" s="1"/>
  <c r="L4236" i="23"/>
  <c r="O4236" i="23"/>
  <c r="N4236" i="23"/>
  <c r="M4236" i="23"/>
  <c r="G4235" i="23"/>
  <c r="I4236" i="23" s="1"/>
  <c r="F4235" i="23"/>
  <c r="H4236" i="23" s="1"/>
  <c r="J4235" i="22"/>
  <c r="K4235" i="22" s="1"/>
  <c r="L4236" i="22"/>
  <c r="O4236" i="22"/>
  <c r="N4236" i="22"/>
  <c r="M4236" i="22"/>
  <c r="G4235" i="22"/>
  <c r="I4236" i="22" s="1"/>
  <c r="F4235" i="22"/>
  <c r="H4236" i="22" s="1"/>
  <c r="J4235" i="21"/>
  <c r="K4235" i="21" s="1"/>
  <c r="M4236" i="21"/>
  <c r="N4236" i="21"/>
  <c r="O4236" i="21"/>
  <c r="L4236" i="21"/>
  <c r="F4235" i="21"/>
  <c r="H4236" i="21" s="1"/>
  <c r="G4235" i="21"/>
  <c r="I4236" i="21" s="1"/>
  <c r="J4235" i="20"/>
  <c r="K4235" i="20" s="1"/>
  <c r="L4236" i="20"/>
  <c r="O4236" i="20"/>
  <c r="N4236" i="20"/>
  <c r="M4236" i="20"/>
  <c r="G4235" i="20"/>
  <c r="I4236" i="20" s="1"/>
  <c r="F4235" i="20"/>
  <c r="H4236" i="20" s="1"/>
  <c r="J4235" i="19"/>
  <c r="K4235" i="19" s="1"/>
  <c r="L4236" i="19"/>
  <c r="O4236" i="19"/>
  <c r="M4236" i="19"/>
  <c r="N4236" i="19"/>
  <c r="G4235" i="19"/>
  <c r="I4236" i="19" s="1"/>
  <c r="F4235" i="19"/>
  <c r="H4236" i="19" s="1"/>
  <c r="M4223" i="1"/>
  <c r="N4223" i="1"/>
  <c r="O4223" i="1"/>
  <c r="J4244" i="1"/>
  <c r="K4244" i="1" s="1"/>
  <c r="G4244" i="1"/>
  <c r="I4245" i="1" s="1"/>
  <c r="F4244" i="1"/>
  <c r="H4245" i="1" s="1"/>
  <c r="L4245" i="1"/>
  <c r="J4236" i="23" l="1"/>
  <c r="K4236" i="23" s="1"/>
  <c r="O4237" i="23"/>
  <c r="N4237" i="23"/>
  <c r="M4237" i="23"/>
  <c r="L4237" i="23"/>
  <c r="G4236" i="23"/>
  <c r="I4237" i="23" s="1"/>
  <c r="F4236" i="23"/>
  <c r="H4237" i="23" s="1"/>
  <c r="J4236" i="22"/>
  <c r="K4236" i="22" s="1"/>
  <c r="M4237" i="22"/>
  <c r="O4237" i="22"/>
  <c r="N4237" i="22"/>
  <c r="L4237" i="22"/>
  <c r="G4236" i="22"/>
  <c r="I4237" i="22" s="1"/>
  <c r="F4236" i="22"/>
  <c r="H4237" i="22" s="1"/>
  <c r="J4236" i="21"/>
  <c r="K4236" i="21" s="1"/>
  <c r="L4237" i="21"/>
  <c r="G4236" i="21"/>
  <c r="I4237" i="21" s="1"/>
  <c r="F4236" i="21"/>
  <c r="H4237" i="21" s="1"/>
  <c r="O4237" i="21"/>
  <c r="N4237" i="21"/>
  <c r="M4237" i="21"/>
  <c r="J4236" i="20"/>
  <c r="K4236" i="20" s="1"/>
  <c r="M4237" i="20"/>
  <c r="N4237" i="20"/>
  <c r="O4237" i="20"/>
  <c r="L4237" i="20"/>
  <c r="F4236" i="20"/>
  <c r="H4237" i="20" s="1"/>
  <c r="G4236" i="20"/>
  <c r="I4237" i="20" s="1"/>
  <c r="J4236" i="19"/>
  <c r="K4236" i="19" s="1"/>
  <c r="O4237" i="19"/>
  <c r="N4237" i="19"/>
  <c r="M4237" i="19"/>
  <c r="L4237" i="19"/>
  <c r="G4236" i="19"/>
  <c r="I4237" i="19" s="1"/>
  <c r="F4236" i="19"/>
  <c r="H4237" i="19" s="1"/>
  <c r="O4224" i="1"/>
  <c r="M4224" i="1"/>
  <c r="N4224" i="1"/>
  <c r="J4245" i="1"/>
  <c r="K4245" i="1" s="1"/>
  <c r="F4245" i="1"/>
  <c r="H4246" i="1" s="1"/>
  <c r="G4245" i="1"/>
  <c r="I4246" i="1" s="1"/>
  <c r="L4246" i="1"/>
  <c r="J4237" i="23" l="1"/>
  <c r="K4237" i="23" s="1"/>
  <c r="O4238" i="23"/>
  <c r="N4238" i="23"/>
  <c r="M4238" i="23"/>
  <c r="L4238" i="23"/>
  <c r="G4237" i="23"/>
  <c r="I4238" i="23" s="1"/>
  <c r="F4237" i="23"/>
  <c r="H4238" i="23" s="1"/>
  <c r="J4237" i="22"/>
  <c r="K4237" i="22" s="1"/>
  <c r="L4238" i="22"/>
  <c r="N4238" i="22"/>
  <c r="M4238" i="22"/>
  <c r="O4238" i="22"/>
  <c r="F4237" i="22"/>
  <c r="H4238" i="22" s="1"/>
  <c r="G4237" i="22"/>
  <c r="I4238" i="22" s="1"/>
  <c r="J4237" i="21"/>
  <c r="K4237" i="21" s="1"/>
  <c r="O4238" i="21"/>
  <c r="N4238" i="21"/>
  <c r="M4238" i="21"/>
  <c r="G4237" i="21"/>
  <c r="I4238" i="21" s="1"/>
  <c r="F4237" i="21"/>
  <c r="H4238" i="21" s="1"/>
  <c r="L4238" i="21"/>
  <c r="J4237" i="20"/>
  <c r="K4237" i="20" s="1"/>
  <c r="L4238" i="20"/>
  <c r="O4238" i="20"/>
  <c r="N4238" i="20"/>
  <c r="M4238" i="20"/>
  <c r="G4237" i="20"/>
  <c r="I4238" i="20" s="1"/>
  <c r="F4237" i="20"/>
  <c r="H4238" i="20" s="1"/>
  <c r="J4237" i="19"/>
  <c r="K4237" i="19" s="1"/>
  <c r="L4238" i="19"/>
  <c r="M4238" i="19"/>
  <c r="N4238" i="19"/>
  <c r="O4238" i="19"/>
  <c r="G4237" i="19"/>
  <c r="I4238" i="19" s="1"/>
  <c r="F4237" i="19"/>
  <c r="H4238" i="19" s="1"/>
  <c r="O4225" i="1"/>
  <c r="N4225" i="1"/>
  <c r="M4225" i="1"/>
  <c r="J4246" i="1"/>
  <c r="K4246" i="1" s="1"/>
  <c r="G4246" i="1"/>
  <c r="I4247" i="1" s="1"/>
  <c r="F4246" i="1"/>
  <c r="H4247" i="1" s="1"/>
  <c r="L4247" i="1"/>
  <c r="J4238" i="23" l="1"/>
  <c r="K4238" i="23" s="1"/>
  <c r="N4239" i="23"/>
  <c r="M4239" i="23"/>
  <c r="O4239" i="23"/>
  <c r="L4239" i="23"/>
  <c r="F4238" i="23"/>
  <c r="H4239" i="23" s="1"/>
  <c r="G4238" i="23"/>
  <c r="I4239" i="23" s="1"/>
  <c r="J4238" i="22"/>
  <c r="K4238" i="22" s="1"/>
  <c r="L4239" i="22"/>
  <c r="O4239" i="22"/>
  <c r="N4239" i="22"/>
  <c r="M4239" i="22"/>
  <c r="G4238" i="22"/>
  <c r="I4239" i="22" s="1"/>
  <c r="F4238" i="22"/>
  <c r="H4239" i="22" s="1"/>
  <c r="J4238" i="21"/>
  <c r="K4238" i="21" s="1"/>
  <c r="O4239" i="21"/>
  <c r="N4239" i="21"/>
  <c r="M4239" i="21"/>
  <c r="G4238" i="21"/>
  <c r="I4239" i="21" s="1"/>
  <c r="F4238" i="21"/>
  <c r="H4239" i="21" s="1"/>
  <c r="L4239" i="21"/>
  <c r="J4238" i="20"/>
  <c r="K4238" i="20" s="1"/>
  <c r="M4239" i="20"/>
  <c r="O4239" i="20"/>
  <c r="N4239" i="20"/>
  <c r="G4238" i="20"/>
  <c r="I4239" i="20" s="1"/>
  <c r="F4238" i="20"/>
  <c r="H4239" i="20" s="1"/>
  <c r="L4239" i="20"/>
  <c r="J4238" i="19"/>
  <c r="K4238" i="19" s="1"/>
  <c r="O4239" i="19"/>
  <c r="N4239" i="19"/>
  <c r="M4239" i="19"/>
  <c r="L4239" i="19"/>
  <c r="G4238" i="19"/>
  <c r="I4239" i="19" s="1"/>
  <c r="F4238" i="19"/>
  <c r="H4239" i="19" s="1"/>
  <c r="N4226" i="1"/>
  <c r="M4226" i="1"/>
  <c r="O4226" i="1"/>
  <c r="J4247" i="1"/>
  <c r="K4247" i="1" s="1"/>
  <c r="F4247" i="1"/>
  <c r="H4248" i="1" s="1"/>
  <c r="G4247" i="1"/>
  <c r="I4248" i="1" s="1"/>
  <c r="L4248" i="1"/>
  <c r="J4239" i="23" l="1"/>
  <c r="K4239" i="23" s="1"/>
  <c r="L4240" i="23"/>
  <c r="O4240" i="23"/>
  <c r="N4240" i="23"/>
  <c r="M4240" i="23"/>
  <c r="G4239" i="23"/>
  <c r="I4240" i="23" s="1"/>
  <c r="F4239" i="23"/>
  <c r="H4240" i="23" s="1"/>
  <c r="J4239" i="22"/>
  <c r="K4239" i="22" s="1"/>
  <c r="O4240" i="22"/>
  <c r="N4240" i="22"/>
  <c r="M4240" i="22"/>
  <c r="L4240" i="22"/>
  <c r="G4239" i="22"/>
  <c r="I4240" i="22" s="1"/>
  <c r="F4239" i="22"/>
  <c r="H4240" i="22" s="1"/>
  <c r="J4239" i="21"/>
  <c r="K4239" i="21" s="1"/>
  <c r="L4240" i="21"/>
  <c r="O4240" i="21"/>
  <c r="N4240" i="21"/>
  <c r="M4240" i="21"/>
  <c r="G4239" i="21"/>
  <c r="I4240" i="21" s="1"/>
  <c r="F4239" i="21"/>
  <c r="H4240" i="21" s="1"/>
  <c r="J4239" i="20"/>
  <c r="K4239" i="20" s="1"/>
  <c r="L4240" i="20"/>
  <c r="N4240" i="20"/>
  <c r="O4240" i="20"/>
  <c r="M4240" i="20"/>
  <c r="F4239" i="20"/>
  <c r="H4240" i="20" s="1"/>
  <c r="G4239" i="20"/>
  <c r="I4240" i="20" s="1"/>
  <c r="J4239" i="19"/>
  <c r="K4239" i="19" s="1"/>
  <c r="M4240" i="19"/>
  <c r="O4240" i="19"/>
  <c r="N4240" i="19"/>
  <c r="G4239" i="19"/>
  <c r="I4240" i="19" s="1"/>
  <c r="F4239" i="19"/>
  <c r="H4240" i="19" s="1"/>
  <c r="L4240" i="19"/>
  <c r="M4227" i="1"/>
  <c r="N4227" i="1"/>
  <c r="O4227" i="1"/>
  <c r="J4248" i="1"/>
  <c r="K4248" i="1" s="1"/>
  <c r="G4248" i="1"/>
  <c r="I4249" i="1" s="1"/>
  <c r="F4248" i="1"/>
  <c r="H4249" i="1" s="1"/>
  <c r="L4249" i="1"/>
  <c r="J4240" i="23" l="1"/>
  <c r="K4240" i="23" s="1"/>
  <c r="O4241" i="23"/>
  <c r="N4241" i="23"/>
  <c r="M4241" i="23"/>
  <c r="L4241" i="23"/>
  <c r="G4240" i="23"/>
  <c r="I4241" i="23" s="1"/>
  <c r="F4240" i="23"/>
  <c r="H4241" i="23" s="1"/>
  <c r="J4240" i="22"/>
  <c r="K4240" i="22" s="1"/>
  <c r="O4241" i="22"/>
  <c r="N4241" i="22"/>
  <c r="M4241" i="22"/>
  <c r="G4240" i="22"/>
  <c r="I4241" i="22" s="1"/>
  <c r="F4240" i="22"/>
  <c r="H4241" i="22" s="1"/>
  <c r="L4241" i="22"/>
  <c r="J4240" i="21"/>
  <c r="K4240" i="21" s="1"/>
  <c r="M4241" i="21"/>
  <c r="N4241" i="21"/>
  <c r="O4241" i="21"/>
  <c r="L4241" i="21"/>
  <c r="F4240" i="21"/>
  <c r="H4241" i="21" s="1"/>
  <c r="G4240" i="21"/>
  <c r="I4241" i="21" s="1"/>
  <c r="J4240" i="20"/>
  <c r="K4240" i="20" s="1"/>
  <c r="G4240" i="20"/>
  <c r="I4241" i="20" s="1"/>
  <c r="F4240" i="20"/>
  <c r="H4241" i="20" s="1"/>
  <c r="N4241" i="20"/>
  <c r="M4241" i="20"/>
  <c r="O4241" i="20"/>
  <c r="L4241" i="20"/>
  <c r="J4240" i="19"/>
  <c r="K4240" i="19" s="1"/>
  <c r="L4241" i="19"/>
  <c r="O4241" i="19"/>
  <c r="M4241" i="19"/>
  <c r="N4241" i="19"/>
  <c r="G4240" i="19"/>
  <c r="I4241" i="19" s="1"/>
  <c r="F4240" i="19"/>
  <c r="H4241" i="19" s="1"/>
  <c r="O4228" i="1"/>
  <c r="M4228" i="1"/>
  <c r="N4228" i="1"/>
  <c r="J4249" i="1"/>
  <c r="K4249" i="1" s="1"/>
  <c r="F4249" i="1"/>
  <c r="H4250" i="1" s="1"/>
  <c r="G4249" i="1"/>
  <c r="I4250" i="1" s="1"/>
  <c r="L4250" i="1"/>
  <c r="J4241" i="23" l="1"/>
  <c r="K4241" i="23" s="1"/>
  <c r="L4242" i="23"/>
  <c r="O4242" i="23"/>
  <c r="N4242" i="23"/>
  <c r="M4242" i="23"/>
  <c r="G4241" i="23"/>
  <c r="I4242" i="23" s="1"/>
  <c r="F4241" i="23"/>
  <c r="H4242" i="23" s="1"/>
  <c r="J4241" i="22"/>
  <c r="K4241" i="22" s="1"/>
  <c r="L4242" i="22"/>
  <c r="M4242" i="22"/>
  <c r="O4242" i="22"/>
  <c r="N4242" i="22"/>
  <c r="G4241" i="22"/>
  <c r="I4242" i="22" s="1"/>
  <c r="F4241" i="22"/>
  <c r="H4242" i="22" s="1"/>
  <c r="J4241" i="21"/>
  <c r="K4241" i="21" s="1"/>
  <c r="L4242" i="21"/>
  <c r="G4241" i="21"/>
  <c r="I4242" i="21" s="1"/>
  <c r="F4241" i="21"/>
  <c r="H4242" i="21" s="1"/>
  <c r="O4242" i="21"/>
  <c r="N4242" i="21"/>
  <c r="M4242" i="21"/>
  <c r="J4241" i="20"/>
  <c r="K4241" i="20" s="1"/>
  <c r="L4242" i="20"/>
  <c r="O4242" i="20"/>
  <c r="N4242" i="20"/>
  <c r="M4242" i="20"/>
  <c r="G4241" i="20"/>
  <c r="I4242" i="20" s="1"/>
  <c r="F4241" i="20"/>
  <c r="H4242" i="20" s="1"/>
  <c r="J4241" i="19"/>
  <c r="K4241" i="19" s="1"/>
  <c r="O4242" i="19"/>
  <c r="N4242" i="19"/>
  <c r="M4242" i="19"/>
  <c r="L4242" i="19"/>
  <c r="G4241" i="19"/>
  <c r="I4242" i="19" s="1"/>
  <c r="F4241" i="19"/>
  <c r="H4242" i="19" s="1"/>
  <c r="M4229" i="1"/>
  <c r="N4229" i="1"/>
  <c r="O4229" i="1"/>
  <c r="J4250" i="1"/>
  <c r="K4250" i="1" s="1"/>
  <c r="G4250" i="1"/>
  <c r="I4251" i="1" s="1"/>
  <c r="F4250" i="1"/>
  <c r="H4251" i="1" s="1"/>
  <c r="L4251" i="1"/>
  <c r="J4242" i="23" l="1"/>
  <c r="K4242" i="23" s="1"/>
  <c r="O4243" i="23"/>
  <c r="N4243" i="23"/>
  <c r="M4243" i="23"/>
  <c r="L4243" i="23"/>
  <c r="G4242" i="23"/>
  <c r="I4243" i="23" s="1"/>
  <c r="F4242" i="23"/>
  <c r="H4243" i="23" s="1"/>
  <c r="J4242" i="22"/>
  <c r="K4242" i="22" s="1"/>
  <c r="L4243" i="22"/>
  <c r="N4243" i="22"/>
  <c r="M4243" i="22"/>
  <c r="O4243" i="22"/>
  <c r="F4242" i="22"/>
  <c r="H4243" i="22" s="1"/>
  <c r="G4242" i="22"/>
  <c r="I4243" i="22" s="1"/>
  <c r="J4242" i="21"/>
  <c r="K4242" i="21" s="1"/>
  <c r="L4243" i="21"/>
  <c r="O4243" i="21"/>
  <c r="N4243" i="21"/>
  <c r="M4243" i="21"/>
  <c r="G4242" i="21"/>
  <c r="I4243" i="21" s="1"/>
  <c r="F4242" i="21"/>
  <c r="H4243" i="21" s="1"/>
  <c r="J4242" i="20"/>
  <c r="K4242" i="20" s="1"/>
  <c r="N4243" i="20"/>
  <c r="M4243" i="20"/>
  <c r="O4243" i="20"/>
  <c r="L4243" i="20"/>
  <c r="G4242" i="20"/>
  <c r="I4243" i="20" s="1"/>
  <c r="F4242" i="20"/>
  <c r="H4243" i="20" s="1"/>
  <c r="J4242" i="19"/>
  <c r="K4242" i="19" s="1"/>
  <c r="L4243" i="19"/>
  <c r="G4242" i="19"/>
  <c r="I4243" i="19" s="1"/>
  <c r="F4242" i="19"/>
  <c r="H4243" i="19" s="1"/>
  <c r="M4243" i="19"/>
  <c r="O4243" i="19"/>
  <c r="N4243" i="19"/>
  <c r="O4230" i="1"/>
  <c r="M4230" i="1"/>
  <c r="N4230" i="1"/>
  <c r="J4251" i="1"/>
  <c r="K4251" i="1" s="1"/>
  <c r="F4251" i="1"/>
  <c r="H4252" i="1" s="1"/>
  <c r="G4251" i="1"/>
  <c r="I4252" i="1" s="1"/>
  <c r="L4252" i="1"/>
  <c r="J4243" i="23" l="1"/>
  <c r="K4243" i="23" s="1"/>
  <c r="L4244" i="23"/>
  <c r="N4244" i="23"/>
  <c r="M4244" i="23"/>
  <c r="O4244" i="23"/>
  <c r="F4243" i="23"/>
  <c r="H4244" i="23" s="1"/>
  <c r="G4243" i="23"/>
  <c r="I4244" i="23" s="1"/>
  <c r="J4243" i="22"/>
  <c r="K4243" i="22" s="1"/>
  <c r="O4244" i="22"/>
  <c r="N4244" i="22"/>
  <c r="M4244" i="22"/>
  <c r="L4244" i="22"/>
  <c r="G4243" i="22"/>
  <c r="I4244" i="22" s="1"/>
  <c r="F4243" i="22"/>
  <c r="H4244" i="22" s="1"/>
  <c r="J4243" i="21"/>
  <c r="K4243" i="21" s="1"/>
  <c r="O4244" i="21"/>
  <c r="N4244" i="21"/>
  <c r="M4244" i="21"/>
  <c r="L4244" i="21"/>
  <c r="G4243" i="21"/>
  <c r="I4244" i="21" s="1"/>
  <c r="F4243" i="21"/>
  <c r="H4244" i="21" s="1"/>
  <c r="J4243" i="20"/>
  <c r="K4243" i="20" s="1"/>
  <c r="L4244" i="20"/>
  <c r="M4244" i="20"/>
  <c r="O4244" i="20"/>
  <c r="N4244" i="20"/>
  <c r="G4243" i="20"/>
  <c r="I4244" i="20" s="1"/>
  <c r="F4243" i="20"/>
  <c r="H4244" i="20" s="1"/>
  <c r="J4243" i="19"/>
  <c r="K4243" i="19" s="1"/>
  <c r="L4244" i="19"/>
  <c r="O4244" i="19"/>
  <c r="N4244" i="19"/>
  <c r="M4244" i="19"/>
  <c r="G4243" i="19"/>
  <c r="I4244" i="19" s="1"/>
  <c r="F4243" i="19"/>
  <c r="H4244" i="19" s="1"/>
  <c r="M4231" i="1"/>
  <c r="N4231" i="1"/>
  <c r="O4231" i="1"/>
  <c r="J4252" i="1"/>
  <c r="K4252" i="1" s="1"/>
  <c r="G4252" i="1"/>
  <c r="I4253" i="1" s="1"/>
  <c r="F4252" i="1"/>
  <c r="H4253" i="1" s="1"/>
  <c r="L4253" i="1"/>
  <c r="J4244" i="23" l="1"/>
  <c r="K4244" i="23" s="1"/>
  <c r="G4244" i="23"/>
  <c r="I4245" i="23" s="1"/>
  <c r="F4244" i="23"/>
  <c r="H4245" i="23" s="1"/>
  <c r="O4245" i="23"/>
  <c r="N4245" i="23"/>
  <c r="M4245" i="23"/>
  <c r="L4245" i="23"/>
  <c r="J4244" i="22"/>
  <c r="K4244" i="22" s="1"/>
  <c r="M4245" i="22"/>
  <c r="O4245" i="22"/>
  <c r="N4245" i="22"/>
  <c r="G4244" i="22"/>
  <c r="I4245" i="22" s="1"/>
  <c r="F4244" i="22"/>
  <c r="H4245" i="22" s="1"/>
  <c r="L4245" i="22"/>
  <c r="J4244" i="21"/>
  <c r="K4244" i="21" s="1"/>
  <c r="O4245" i="21"/>
  <c r="N4245" i="21"/>
  <c r="M4245" i="21"/>
  <c r="L4245" i="21"/>
  <c r="G4244" i="21"/>
  <c r="I4245" i="21" s="1"/>
  <c r="F4244" i="21"/>
  <c r="H4245" i="21" s="1"/>
  <c r="J4244" i="20"/>
  <c r="K4244" i="20" s="1"/>
  <c r="L4245" i="20"/>
  <c r="N4245" i="20"/>
  <c r="O4245" i="20"/>
  <c r="M4245" i="20"/>
  <c r="F4244" i="20"/>
  <c r="H4245" i="20" s="1"/>
  <c r="G4244" i="20"/>
  <c r="I4245" i="20" s="1"/>
  <c r="J4244" i="19"/>
  <c r="K4244" i="19" s="1"/>
  <c r="O4245" i="19"/>
  <c r="N4245" i="19"/>
  <c r="M4245" i="19"/>
  <c r="L4245" i="19"/>
  <c r="G4244" i="19"/>
  <c r="I4245" i="19" s="1"/>
  <c r="F4244" i="19"/>
  <c r="H4245" i="19" s="1"/>
  <c r="O4232" i="1"/>
  <c r="M4232" i="1"/>
  <c r="N4232" i="1"/>
  <c r="J4253" i="1"/>
  <c r="K4253" i="1" s="1"/>
  <c r="F4253" i="1"/>
  <c r="H4254" i="1" s="1"/>
  <c r="G4253" i="1"/>
  <c r="I4254" i="1" s="1"/>
  <c r="L4254" i="1"/>
  <c r="J4245" i="23" l="1"/>
  <c r="K4245" i="23" s="1"/>
  <c r="L4246" i="23"/>
  <c r="O4246" i="23"/>
  <c r="N4246" i="23"/>
  <c r="M4246" i="23"/>
  <c r="G4245" i="23"/>
  <c r="I4246" i="23" s="1"/>
  <c r="F4245" i="23"/>
  <c r="H4246" i="23" s="1"/>
  <c r="J4245" i="22"/>
  <c r="K4245" i="22" s="1"/>
  <c r="O4246" i="22"/>
  <c r="N4246" i="22"/>
  <c r="M4246" i="22"/>
  <c r="L4246" i="22"/>
  <c r="G4245" i="22"/>
  <c r="I4246" i="22" s="1"/>
  <c r="F4245" i="22"/>
  <c r="H4246" i="22" s="1"/>
  <c r="J4245" i="21"/>
  <c r="K4245" i="21" s="1"/>
  <c r="L4246" i="21"/>
  <c r="M4246" i="21"/>
  <c r="N4246" i="21"/>
  <c r="O4246" i="21"/>
  <c r="F4245" i="21"/>
  <c r="H4246" i="21" s="1"/>
  <c r="G4245" i="21"/>
  <c r="I4246" i="21" s="1"/>
  <c r="J4245" i="20"/>
  <c r="K4245" i="20" s="1"/>
  <c r="M4246" i="20"/>
  <c r="N4246" i="20"/>
  <c r="O4246" i="20"/>
  <c r="L4246" i="20"/>
  <c r="G4245" i="20"/>
  <c r="I4246" i="20" s="1"/>
  <c r="F4245" i="20"/>
  <c r="H4246" i="20" s="1"/>
  <c r="J4245" i="19"/>
  <c r="K4245" i="19" s="1"/>
  <c r="L4246" i="19"/>
  <c r="O4246" i="19"/>
  <c r="N4246" i="19"/>
  <c r="M4246" i="19"/>
  <c r="G4245" i="19"/>
  <c r="I4246" i="19" s="1"/>
  <c r="F4245" i="19"/>
  <c r="H4246" i="19" s="1"/>
  <c r="M4233" i="1"/>
  <c r="N4233" i="1"/>
  <c r="O4233" i="1"/>
  <c r="J4254" i="1"/>
  <c r="K4254" i="1" s="1"/>
  <c r="G4254" i="1"/>
  <c r="I4255" i="1" s="1"/>
  <c r="F4254" i="1"/>
  <c r="H4255" i="1" s="1"/>
  <c r="L4255" i="1"/>
  <c r="J4246" i="23" l="1"/>
  <c r="K4246" i="23" s="1"/>
  <c r="L4247" i="23"/>
  <c r="O4247" i="23"/>
  <c r="N4247" i="23"/>
  <c r="M4247" i="23"/>
  <c r="G4246" i="23"/>
  <c r="I4247" i="23" s="1"/>
  <c r="F4246" i="23"/>
  <c r="H4247" i="23" s="1"/>
  <c r="J4246" i="22"/>
  <c r="K4246" i="22" s="1"/>
  <c r="M4247" i="22"/>
  <c r="O4247" i="22"/>
  <c r="N4247" i="22"/>
  <c r="L4247" i="22"/>
  <c r="G4246" i="22"/>
  <c r="I4247" i="22" s="1"/>
  <c r="F4246" i="22"/>
  <c r="H4247" i="22" s="1"/>
  <c r="J4246" i="21"/>
  <c r="K4246" i="21" s="1"/>
  <c r="G4246" i="21"/>
  <c r="I4247" i="21" s="1"/>
  <c r="F4246" i="21"/>
  <c r="H4247" i="21" s="1"/>
  <c r="O4247" i="21"/>
  <c r="N4247" i="21"/>
  <c r="M4247" i="21"/>
  <c r="L4247" i="21"/>
  <c r="J4246" i="20"/>
  <c r="K4246" i="20" s="1"/>
  <c r="L4247" i="20"/>
  <c r="O4247" i="20"/>
  <c r="N4247" i="20"/>
  <c r="M4247" i="20"/>
  <c r="G4246" i="20"/>
  <c r="I4247" i="20" s="1"/>
  <c r="F4246" i="20"/>
  <c r="H4247" i="20" s="1"/>
  <c r="J4246" i="19"/>
  <c r="K4246" i="19" s="1"/>
  <c r="O4247" i="19"/>
  <c r="N4247" i="19"/>
  <c r="M4247" i="19"/>
  <c r="L4247" i="19"/>
  <c r="G4246" i="19"/>
  <c r="I4247" i="19" s="1"/>
  <c r="F4246" i="19"/>
  <c r="H4247" i="19" s="1"/>
  <c r="O4234" i="1"/>
  <c r="N4234" i="1"/>
  <c r="M4234" i="1"/>
  <c r="J4255" i="1"/>
  <c r="K4255" i="1" s="1"/>
  <c r="F4255" i="1"/>
  <c r="H4256" i="1" s="1"/>
  <c r="G4255" i="1"/>
  <c r="I4256" i="1" s="1"/>
  <c r="L4256" i="1"/>
  <c r="J4247" i="23" l="1"/>
  <c r="K4247" i="23" s="1"/>
  <c r="M4248" i="23"/>
  <c r="O4248" i="23"/>
  <c r="N4248" i="23"/>
  <c r="L4248" i="23"/>
  <c r="F4247" i="23"/>
  <c r="H4248" i="23" s="1"/>
  <c r="G4247" i="23"/>
  <c r="I4248" i="23" s="1"/>
  <c r="J4247" i="22"/>
  <c r="K4247" i="22" s="1"/>
  <c r="L4248" i="22"/>
  <c r="N4248" i="22"/>
  <c r="M4248" i="22"/>
  <c r="O4248" i="22"/>
  <c r="F4247" i="22"/>
  <c r="H4248" i="22" s="1"/>
  <c r="G4247" i="22"/>
  <c r="I4248" i="22" s="1"/>
  <c r="J4247" i="21"/>
  <c r="K4247" i="21" s="1"/>
  <c r="L4248" i="21"/>
  <c r="O4248" i="21"/>
  <c r="N4248" i="21"/>
  <c r="M4248" i="21"/>
  <c r="G4247" i="21"/>
  <c r="I4248" i="21" s="1"/>
  <c r="F4247" i="21"/>
  <c r="H4248" i="21" s="1"/>
  <c r="J4247" i="20"/>
  <c r="K4247" i="20" s="1"/>
  <c r="M4248" i="20"/>
  <c r="O4248" i="20"/>
  <c r="N4248" i="20"/>
  <c r="L4248" i="20"/>
  <c r="G4247" i="20"/>
  <c r="I4248" i="20" s="1"/>
  <c r="F4247" i="20"/>
  <c r="H4248" i="20" s="1"/>
  <c r="J4247" i="19"/>
  <c r="K4247" i="19" s="1"/>
  <c r="M4248" i="19"/>
  <c r="O4248" i="19"/>
  <c r="N4248" i="19"/>
  <c r="L4248" i="19"/>
  <c r="F4247" i="19"/>
  <c r="H4248" i="19" s="1"/>
  <c r="G4247" i="19"/>
  <c r="I4248" i="19" s="1"/>
  <c r="M4235" i="1"/>
  <c r="O4235" i="1"/>
  <c r="N4235" i="1"/>
  <c r="J4256" i="1"/>
  <c r="K4256" i="1" s="1"/>
  <c r="G4256" i="1"/>
  <c r="I4257" i="1" s="1"/>
  <c r="F4256" i="1"/>
  <c r="H4257" i="1" s="1"/>
  <c r="L4257" i="1"/>
  <c r="J4248" i="23" l="1"/>
  <c r="K4248" i="23" s="1"/>
  <c r="L4249" i="23"/>
  <c r="N4249" i="23"/>
  <c r="M4249" i="23"/>
  <c r="O4249" i="23"/>
  <c r="F4248" i="23"/>
  <c r="H4249" i="23" s="1"/>
  <c r="G4248" i="23"/>
  <c r="I4249" i="23" s="1"/>
  <c r="J4248" i="22"/>
  <c r="K4248" i="22" s="1"/>
  <c r="O4249" i="22"/>
  <c r="N4249" i="22"/>
  <c r="M4249" i="22"/>
  <c r="L4249" i="22"/>
  <c r="G4248" i="22"/>
  <c r="I4249" i="22" s="1"/>
  <c r="F4248" i="22"/>
  <c r="H4249" i="22" s="1"/>
  <c r="J4248" i="21"/>
  <c r="K4248" i="21" s="1"/>
  <c r="O4249" i="21"/>
  <c r="N4249" i="21"/>
  <c r="M4249" i="21"/>
  <c r="L4249" i="21"/>
  <c r="G4248" i="21"/>
  <c r="I4249" i="21" s="1"/>
  <c r="F4248" i="21"/>
  <c r="H4249" i="21" s="1"/>
  <c r="J4248" i="20"/>
  <c r="K4248" i="20" s="1"/>
  <c r="L4249" i="20"/>
  <c r="M4249" i="20"/>
  <c r="O4249" i="20"/>
  <c r="N4249" i="20"/>
  <c r="G4248" i="20"/>
  <c r="I4249" i="20" s="1"/>
  <c r="F4248" i="20"/>
  <c r="H4249" i="20" s="1"/>
  <c r="J4248" i="19"/>
  <c r="K4248" i="19" s="1"/>
  <c r="L4249" i="19"/>
  <c r="O4249" i="19"/>
  <c r="N4249" i="19"/>
  <c r="M4249" i="19"/>
  <c r="G4248" i="19"/>
  <c r="I4249" i="19" s="1"/>
  <c r="F4248" i="19"/>
  <c r="H4249" i="19" s="1"/>
  <c r="N4236" i="1"/>
  <c r="O4236" i="1"/>
  <c r="M4236" i="1"/>
  <c r="J4257" i="1"/>
  <c r="K4257" i="1" s="1"/>
  <c r="G4257" i="1"/>
  <c r="I4258" i="1" s="1"/>
  <c r="F4257" i="1"/>
  <c r="H4258" i="1" s="1"/>
  <c r="L4258" i="1"/>
  <c r="J4249" i="23" l="1"/>
  <c r="K4249" i="23" s="1"/>
  <c r="L4250" i="23"/>
  <c r="O4250" i="23"/>
  <c r="N4250" i="23"/>
  <c r="M4250" i="23"/>
  <c r="G4249" i="23"/>
  <c r="I4250" i="23" s="1"/>
  <c r="F4249" i="23"/>
  <c r="H4250" i="23" s="1"/>
  <c r="J4249" i="22"/>
  <c r="K4249" i="22" s="1"/>
  <c r="L4250" i="22"/>
  <c r="O4250" i="22"/>
  <c r="N4250" i="22"/>
  <c r="M4250" i="22"/>
  <c r="G4249" i="22"/>
  <c r="I4250" i="22" s="1"/>
  <c r="F4249" i="22"/>
  <c r="H4250" i="22" s="1"/>
  <c r="J4249" i="21"/>
  <c r="K4249" i="21" s="1"/>
  <c r="L4250" i="21"/>
  <c r="O4250" i="21"/>
  <c r="N4250" i="21"/>
  <c r="M4250" i="21"/>
  <c r="G4249" i="21"/>
  <c r="I4250" i="21" s="1"/>
  <c r="F4249" i="21"/>
  <c r="H4250" i="21" s="1"/>
  <c r="J4249" i="20"/>
  <c r="K4249" i="20" s="1"/>
  <c r="F4249" i="20"/>
  <c r="H4250" i="20" s="1"/>
  <c r="G4249" i="20"/>
  <c r="I4250" i="20" s="1"/>
  <c r="N4250" i="20"/>
  <c r="O4250" i="20"/>
  <c r="M4250" i="20"/>
  <c r="L4250" i="20"/>
  <c r="J4249" i="19"/>
  <c r="K4249" i="19" s="1"/>
  <c r="O4250" i="19"/>
  <c r="N4250" i="19"/>
  <c r="M4250" i="19"/>
  <c r="L4250" i="19"/>
  <c r="G4249" i="19"/>
  <c r="I4250" i="19" s="1"/>
  <c r="F4249" i="19"/>
  <c r="H4250" i="19" s="1"/>
  <c r="M4237" i="1"/>
  <c r="N4237" i="1"/>
  <c r="O4237" i="1"/>
  <c r="J4258" i="1"/>
  <c r="K4258" i="1" s="1"/>
  <c r="G4258" i="1"/>
  <c r="I4259" i="1" s="1"/>
  <c r="F4258" i="1"/>
  <c r="H4259" i="1" s="1"/>
  <c r="L4259" i="1"/>
  <c r="J4250" i="23" l="1"/>
  <c r="K4250" i="23" s="1"/>
  <c r="O4251" i="23"/>
  <c r="N4251" i="23"/>
  <c r="M4251" i="23"/>
  <c r="G4250" i="23"/>
  <c r="I4251" i="23" s="1"/>
  <c r="F4250" i="23"/>
  <c r="H4251" i="23" s="1"/>
  <c r="L4251" i="23"/>
  <c r="J4250" i="22"/>
  <c r="K4250" i="22" s="1"/>
  <c r="O4251" i="22"/>
  <c r="N4251" i="22"/>
  <c r="M4251" i="22"/>
  <c r="G4250" i="22"/>
  <c r="I4251" i="22" s="1"/>
  <c r="F4250" i="22"/>
  <c r="H4251" i="22" s="1"/>
  <c r="L4251" i="22"/>
  <c r="J4250" i="21"/>
  <c r="K4250" i="21" s="1"/>
  <c r="M4251" i="21"/>
  <c r="N4251" i="21"/>
  <c r="O4251" i="21"/>
  <c r="L4251" i="21"/>
  <c r="F4250" i="21"/>
  <c r="H4251" i="21" s="1"/>
  <c r="G4250" i="21"/>
  <c r="I4251" i="21" s="1"/>
  <c r="J4250" i="20"/>
  <c r="K4250" i="20" s="1"/>
  <c r="L4251" i="20"/>
  <c r="N4251" i="20"/>
  <c r="M4251" i="20"/>
  <c r="O4251" i="20"/>
  <c r="G4250" i="20"/>
  <c r="I4251" i="20" s="1"/>
  <c r="F4250" i="20"/>
  <c r="H4251" i="20" s="1"/>
  <c r="J4250" i="19"/>
  <c r="K4250" i="19" s="1"/>
  <c r="L4251" i="19"/>
  <c r="O4251" i="19"/>
  <c r="N4251" i="19"/>
  <c r="M4251" i="19"/>
  <c r="G4250" i="19"/>
  <c r="I4251" i="19" s="1"/>
  <c r="F4250" i="19"/>
  <c r="H4251" i="19" s="1"/>
  <c r="N4238" i="1"/>
  <c r="M4238" i="1"/>
  <c r="O4238" i="1"/>
  <c r="J4259" i="1"/>
  <c r="K4259" i="1" s="1"/>
  <c r="F4259" i="1"/>
  <c r="H4260" i="1" s="1"/>
  <c r="G4259" i="1"/>
  <c r="I4260" i="1" s="1"/>
  <c r="L4260" i="1"/>
  <c r="J4251" i="23" l="1"/>
  <c r="K4251" i="23" s="1"/>
  <c r="L4252" i="23"/>
  <c r="O4252" i="23"/>
  <c r="N4252" i="23"/>
  <c r="M4252" i="23"/>
  <c r="G4251" i="23"/>
  <c r="I4252" i="23" s="1"/>
  <c r="F4251" i="23"/>
  <c r="H4252" i="23" s="1"/>
  <c r="J4251" i="22"/>
  <c r="K4251" i="22" s="1"/>
  <c r="L4252" i="22"/>
  <c r="M4252" i="22"/>
  <c r="O4252" i="22"/>
  <c r="N4252" i="22"/>
  <c r="G4251" i="22"/>
  <c r="I4252" i="22" s="1"/>
  <c r="F4251" i="22"/>
  <c r="H4252" i="22" s="1"/>
  <c r="J4251" i="21"/>
  <c r="K4251" i="21" s="1"/>
  <c r="L4252" i="21"/>
  <c r="G4251" i="21"/>
  <c r="I4252" i="21" s="1"/>
  <c r="F4251" i="21"/>
  <c r="H4252" i="21" s="1"/>
  <c r="O4252" i="21"/>
  <c r="N4252" i="21"/>
  <c r="M4252" i="21"/>
  <c r="J4251" i="20"/>
  <c r="K4251" i="20" s="1"/>
  <c r="N4252" i="20"/>
  <c r="O4252" i="20"/>
  <c r="M4252" i="20"/>
  <c r="L4252" i="20"/>
  <c r="G4251" i="20"/>
  <c r="I4252" i="20" s="1"/>
  <c r="F4251" i="20"/>
  <c r="H4252" i="20" s="1"/>
  <c r="J4251" i="19"/>
  <c r="K4251" i="19" s="1"/>
  <c r="O4252" i="19"/>
  <c r="N4252" i="19"/>
  <c r="M4252" i="19"/>
  <c r="G4251" i="19"/>
  <c r="I4252" i="19" s="1"/>
  <c r="F4251" i="19"/>
  <c r="H4252" i="19" s="1"/>
  <c r="L4252" i="19"/>
  <c r="M4239" i="1"/>
  <c r="N4239" i="1"/>
  <c r="O4239" i="1"/>
  <c r="J4260" i="1"/>
  <c r="K4260" i="1" s="1"/>
  <c r="G4260" i="1"/>
  <c r="I4261" i="1" s="1"/>
  <c r="F4260" i="1"/>
  <c r="H4261" i="1" s="1"/>
  <c r="L4261" i="1"/>
  <c r="J4252" i="23" l="1"/>
  <c r="K4252" i="23" s="1"/>
  <c r="L4253" i="23"/>
  <c r="M4253" i="23"/>
  <c r="O4253" i="23"/>
  <c r="N4253" i="23"/>
  <c r="G4252" i="23"/>
  <c r="I4253" i="23" s="1"/>
  <c r="F4252" i="23"/>
  <c r="H4253" i="23" s="1"/>
  <c r="J4252" i="22"/>
  <c r="K4252" i="22" s="1"/>
  <c r="L4253" i="22"/>
  <c r="F4252" i="22"/>
  <c r="H4253" i="22" s="1"/>
  <c r="G4252" i="22"/>
  <c r="I4253" i="22" s="1"/>
  <c r="N4253" i="22"/>
  <c r="M4253" i="22"/>
  <c r="O4253" i="22"/>
  <c r="J4252" i="21"/>
  <c r="K4252" i="21" s="1"/>
  <c r="O4253" i="21"/>
  <c r="N4253" i="21"/>
  <c r="M4253" i="21"/>
  <c r="G4252" i="21"/>
  <c r="I4253" i="21" s="1"/>
  <c r="F4252" i="21"/>
  <c r="H4253" i="21" s="1"/>
  <c r="L4253" i="21"/>
  <c r="J4252" i="20"/>
  <c r="K4252" i="20" s="1"/>
  <c r="O4253" i="20"/>
  <c r="N4253" i="20"/>
  <c r="M4253" i="20"/>
  <c r="L4253" i="20"/>
  <c r="G4252" i="20"/>
  <c r="I4253" i="20" s="1"/>
  <c r="F4252" i="20"/>
  <c r="H4253" i="20" s="1"/>
  <c r="J4252" i="19"/>
  <c r="K4252" i="19" s="1"/>
  <c r="L4253" i="19"/>
  <c r="M4253" i="19"/>
  <c r="O4253" i="19"/>
  <c r="N4253" i="19"/>
  <c r="F4252" i="19"/>
  <c r="H4253" i="19" s="1"/>
  <c r="G4252" i="19"/>
  <c r="I4253" i="19" s="1"/>
  <c r="N4240" i="1"/>
  <c r="O4240" i="1"/>
  <c r="M4240" i="1"/>
  <c r="J4261" i="1"/>
  <c r="K4261" i="1" s="1"/>
  <c r="F4261" i="1"/>
  <c r="H4262" i="1" s="1"/>
  <c r="G4261" i="1"/>
  <c r="I4262" i="1" s="1"/>
  <c r="L4262" i="1"/>
  <c r="J4253" i="23" l="1"/>
  <c r="K4253" i="23" s="1"/>
  <c r="N4254" i="23"/>
  <c r="M4254" i="23"/>
  <c r="O4254" i="23"/>
  <c r="L4254" i="23"/>
  <c r="F4253" i="23"/>
  <c r="H4254" i="23" s="1"/>
  <c r="G4253" i="23"/>
  <c r="I4254" i="23" s="1"/>
  <c r="J4253" i="22"/>
  <c r="K4253" i="22" s="1"/>
  <c r="O4254" i="22"/>
  <c r="N4254" i="22"/>
  <c r="M4254" i="22"/>
  <c r="L4254" i="22"/>
  <c r="G4253" i="22"/>
  <c r="I4254" i="22" s="1"/>
  <c r="F4253" i="22"/>
  <c r="H4254" i="22" s="1"/>
  <c r="J4253" i="21"/>
  <c r="K4253" i="21" s="1"/>
  <c r="L4254" i="21"/>
  <c r="O4254" i="21"/>
  <c r="N4254" i="21"/>
  <c r="M4254" i="21"/>
  <c r="G4253" i="21"/>
  <c r="I4254" i="21" s="1"/>
  <c r="F4253" i="21"/>
  <c r="H4254" i="21" s="1"/>
  <c r="J4253" i="20"/>
  <c r="K4253" i="20" s="1"/>
  <c r="M4254" i="20"/>
  <c r="N4254" i="20"/>
  <c r="O4254" i="20"/>
  <c r="L4254" i="20"/>
  <c r="F4253" i="20"/>
  <c r="H4254" i="20" s="1"/>
  <c r="G4253" i="20"/>
  <c r="I4254" i="20" s="1"/>
  <c r="J4253" i="19"/>
  <c r="K4253" i="19" s="1"/>
  <c r="O4254" i="19"/>
  <c r="N4254" i="19"/>
  <c r="M4254" i="19"/>
  <c r="G4253" i="19"/>
  <c r="I4254" i="19" s="1"/>
  <c r="F4253" i="19"/>
  <c r="H4254" i="19" s="1"/>
  <c r="L4254" i="19"/>
  <c r="M4241" i="1"/>
  <c r="N4241" i="1"/>
  <c r="O4241" i="1"/>
  <c r="J4262" i="1"/>
  <c r="K4262" i="1" s="1"/>
  <c r="G4262" i="1"/>
  <c r="I4263" i="1" s="1"/>
  <c r="F4262" i="1"/>
  <c r="H4263" i="1" s="1"/>
  <c r="L4263" i="1"/>
  <c r="J4254" i="23" l="1"/>
  <c r="K4254" i="23" s="1"/>
  <c r="L4255" i="23"/>
  <c r="O4255" i="23"/>
  <c r="N4255" i="23"/>
  <c r="M4255" i="23"/>
  <c r="F4254" i="23"/>
  <c r="H4255" i="23" s="1"/>
  <c r="G4254" i="23"/>
  <c r="I4255" i="23" s="1"/>
  <c r="J4254" i="22"/>
  <c r="K4254" i="22" s="1"/>
  <c r="L4255" i="22"/>
  <c r="O4255" i="22"/>
  <c r="N4255" i="22"/>
  <c r="M4255" i="22"/>
  <c r="G4254" i="22"/>
  <c r="I4255" i="22" s="1"/>
  <c r="F4254" i="22"/>
  <c r="H4255" i="22" s="1"/>
  <c r="J4254" i="21"/>
  <c r="K4254" i="21" s="1"/>
  <c r="O4255" i="21"/>
  <c r="N4255" i="21"/>
  <c r="M4255" i="21"/>
  <c r="L4255" i="21"/>
  <c r="G4254" i="21"/>
  <c r="I4255" i="21" s="1"/>
  <c r="F4254" i="21"/>
  <c r="H4255" i="21" s="1"/>
  <c r="J4254" i="20"/>
  <c r="K4254" i="20" s="1"/>
  <c r="L4255" i="20"/>
  <c r="N4255" i="20"/>
  <c r="O4255" i="20"/>
  <c r="M4255" i="20"/>
  <c r="F4254" i="20"/>
  <c r="H4255" i="20" s="1"/>
  <c r="G4254" i="20"/>
  <c r="I4255" i="20" s="1"/>
  <c r="J4254" i="19"/>
  <c r="K4254" i="19" s="1"/>
  <c r="O4255" i="19"/>
  <c r="N4255" i="19"/>
  <c r="M4255" i="19"/>
  <c r="L4255" i="19"/>
  <c r="G4254" i="19"/>
  <c r="I4255" i="19" s="1"/>
  <c r="F4254" i="19"/>
  <c r="H4255" i="19" s="1"/>
  <c r="N4242" i="1"/>
  <c r="O4242" i="1"/>
  <c r="M4242" i="1"/>
  <c r="J4263" i="1"/>
  <c r="K4263" i="1" s="1"/>
  <c r="F4263" i="1"/>
  <c r="H4264" i="1" s="1"/>
  <c r="G4263" i="1"/>
  <c r="I4264" i="1" s="1"/>
  <c r="L4264" i="1"/>
  <c r="J4255" i="23" l="1"/>
  <c r="K4255" i="23" s="1"/>
  <c r="M4256" i="23"/>
  <c r="O4256" i="23"/>
  <c r="N4256" i="23"/>
  <c r="L4256" i="23"/>
  <c r="G4255" i="23"/>
  <c r="I4256" i="23" s="1"/>
  <c r="F4255" i="23"/>
  <c r="H4256" i="23" s="1"/>
  <c r="J4255" i="22"/>
  <c r="K4255" i="22" s="1"/>
  <c r="O4256" i="22"/>
  <c r="N4256" i="22"/>
  <c r="M4256" i="22"/>
  <c r="G4255" i="22"/>
  <c r="I4256" i="22" s="1"/>
  <c r="F4255" i="22"/>
  <c r="H4256" i="22" s="1"/>
  <c r="L4256" i="22"/>
  <c r="J4255" i="21"/>
  <c r="K4255" i="21" s="1"/>
  <c r="M4256" i="21"/>
  <c r="N4256" i="21"/>
  <c r="O4256" i="21"/>
  <c r="F4255" i="21"/>
  <c r="H4256" i="21" s="1"/>
  <c r="G4255" i="21"/>
  <c r="I4256" i="21" s="1"/>
  <c r="L4256" i="21"/>
  <c r="J4255" i="20"/>
  <c r="K4255" i="20" s="1"/>
  <c r="N4256" i="20"/>
  <c r="M4256" i="20"/>
  <c r="O4256" i="20"/>
  <c r="L4256" i="20"/>
  <c r="G4255" i="20"/>
  <c r="I4256" i="20" s="1"/>
  <c r="F4255" i="20"/>
  <c r="H4256" i="20" s="1"/>
  <c r="J4255" i="19"/>
  <c r="K4255" i="19" s="1"/>
  <c r="L4256" i="19"/>
  <c r="O4256" i="19"/>
  <c r="N4256" i="19"/>
  <c r="M4256" i="19"/>
  <c r="G4255" i="19"/>
  <c r="I4256" i="19" s="1"/>
  <c r="F4255" i="19"/>
  <c r="H4256" i="19" s="1"/>
  <c r="M4243" i="1"/>
  <c r="O4243" i="1"/>
  <c r="N4243" i="1"/>
  <c r="J4264" i="1"/>
  <c r="K4264" i="1" s="1"/>
  <c r="G4264" i="1"/>
  <c r="I4265" i="1" s="1"/>
  <c r="F4264" i="1"/>
  <c r="H4265" i="1" s="1"/>
  <c r="L4265" i="1"/>
  <c r="J4256" i="23" l="1"/>
  <c r="K4256" i="23" s="1"/>
  <c r="L4257" i="23"/>
  <c r="O4257" i="23"/>
  <c r="N4257" i="23"/>
  <c r="M4257" i="23"/>
  <c r="G4256" i="23"/>
  <c r="I4257" i="23" s="1"/>
  <c r="F4256" i="23"/>
  <c r="H4257" i="23" s="1"/>
  <c r="J4256" i="22"/>
  <c r="K4256" i="22" s="1"/>
  <c r="L4257" i="22"/>
  <c r="M4257" i="22"/>
  <c r="O4257" i="22"/>
  <c r="N4257" i="22"/>
  <c r="G4256" i="22"/>
  <c r="I4257" i="22" s="1"/>
  <c r="F4256" i="22"/>
  <c r="H4257" i="22" s="1"/>
  <c r="J4256" i="21"/>
  <c r="K4256" i="21" s="1"/>
  <c r="G4256" i="21"/>
  <c r="I4257" i="21" s="1"/>
  <c r="F4256" i="21"/>
  <c r="H4257" i="21" s="1"/>
  <c r="L4257" i="21"/>
  <c r="M4257" i="21"/>
  <c r="O4257" i="21"/>
  <c r="N4257" i="21"/>
  <c r="J4256" i="20"/>
  <c r="K4256" i="20" s="1"/>
  <c r="M4257" i="20"/>
  <c r="O4257" i="20"/>
  <c r="N4257" i="20"/>
  <c r="L4257" i="20"/>
  <c r="F4256" i="20"/>
  <c r="H4257" i="20" s="1"/>
  <c r="G4256" i="20"/>
  <c r="I4257" i="20" s="1"/>
  <c r="J4256" i="19"/>
  <c r="K4256" i="19" s="1"/>
  <c r="L4257" i="19"/>
  <c r="O4257" i="19"/>
  <c r="N4257" i="19"/>
  <c r="M4257" i="19"/>
  <c r="G4256" i="19"/>
  <c r="I4257" i="19" s="1"/>
  <c r="F4256" i="19"/>
  <c r="H4257" i="19" s="1"/>
  <c r="N4244" i="1"/>
  <c r="O4244" i="1"/>
  <c r="M4244" i="1"/>
  <c r="J4265" i="1"/>
  <c r="K4265" i="1" s="1"/>
  <c r="F4265" i="1"/>
  <c r="H4266" i="1" s="1"/>
  <c r="G4265" i="1"/>
  <c r="I4266" i="1" s="1"/>
  <c r="L4266" i="1"/>
  <c r="J4257" i="23" l="1"/>
  <c r="K4257" i="23" s="1"/>
  <c r="M4258" i="23"/>
  <c r="O4258" i="23"/>
  <c r="N4258" i="23"/>
  <c r="L4258" i="23"/>
  <c r="G4257" i="23"/>
  <c r="I4258" i="23" s="1"/>
  <c r="F4257" i="23"/>
  <c r="H4258" i="23" s="1"/>
  <c r="J4257" i="22"/>
  <c r="K4257" i="22" s="1"/>
  <c r="L4258" i="22"/>
  <c r="N4258" i="22"/>
  <c r="M4258" i="22"/>
  <c r="O4258" i="22"/>
  <c r="F4257" i="22"/>
  <c r="H4258" i="22" s="1"/>
  <c r="G4257" i="22"/>
  <c r="I4258" i="22" s="1"/>
  <c r="J4257" i="21"/>
  <c r="K4257" i="21" s="1"/>
  <c r="O4258" i="21"/>
  <c r="N4258" i="21"/>
  <c r="M4258" i="21"/>
  <c r="L4258" i="21"/>
  <c r="G4257" i="21"/>
  <c r="I4258" i="21" s="1"/>
  <c r="F4257" i="21"/>
  <c r="H4258" i="21" s="1"/>
  <c r="J4257" i="20"/>
  <c r="K4257" i="20" s="1"/>
  <c r="L4258" i="20"/>
  <c r="N4258" i="20"/>
  <c r="M4258" i="20"/>
  <c r="O4258" i="20"/>
  <c r="G4257" i="20"/>
  <c r="I4258" i="20" s="1"/>
  <c r="F4257" i="20"/>
  <c r="H4258" i="20" s="1"/>
  <c r="J4257" i="19"/>
  <c r="K4257" i="19" s="1"/>
  <c r="M4258" i="19"/>
  <c r="O4258" i="19"/>
  <c r="N4258" i="19"/>
  <c r="L4258" i="19"/>
  <c r="G4257" i="19"/>
  <c r="I4258" i="19" s="1"/>
  <c r="F4257" i="19"/>
  <c r="H4258" i="19" s="1"/>
  <c r="O4245" i="1"/>
  <c r="M4245" i="1"/>
  <c r="N4245" i="1"/>
  <c r="J4266" i="1"/>
  <c r="K4266" i="1" s="1"/>
  <c r="G4266" i="1"/>
  <c r="I4267" i="1" s="1"/>
  <c r="F4266" i="1"/>
  <c r="H4267" i="1" s="1"/>
  <c r="L4267" i="1"/>
  <c r="J4258" i="23" l="1"/>
  <c r="K4258" i="23" s="1"/>
  <c r="L4259" i="23"/>
  <c r="N4259" i="23"/>
  <c r="M4259" i="23"/>
  <c r="O4259" i="23"/>
  <c r="F4258" i="23"/>
  <c r="H4259" i="23" s="1"/>
  <c r="G4258" i="23"/>
  <c r="I4259" i="23" s="1"/>
  <c r="J4258" i="22"/>
  <c r="K4258" i="22" s="1"/>
  <c r="O4259" i="22"/>
  <c r="N4259" i="22"/>
  <c r="M4259" i="22"/>
  <c r="L4259" i="22"/>
  <c r="G4258" i="22"/>
  <c r="I4259" i="22" s="1"/>
  <c r="F4258" i="22"/>
  <c r="H4259" i="22" s="1"/>
  <c r="J4258" i="21"/>
  <c r="K4258" i="21" s="1"/>
  <c r="O4259" i="21"/>
  <c r="N4259" i="21"/>
  <c r="M4259" i="21"/>
  <c r="L4259" i="21"/>
  <c r="G4258" i="21"/>
  <c r="I4259" i="21" s="1"/>
  <c r="F4258" i="21"/>
  <c r="H4259" i="21" s="1"/>
  <c r="J4258" i="20"/>
  <c r="K4258" i="20" s="1"/>
  <c r="M4259" i="20"/>
  <c r="O4259" i="20"/>
  <c r="N4259" i="20"/>
  <c r="L4259" i="20"/>
  <c r="F4258" i="20"/>
  <c r="H4259" i="20" s="1"/>
  <c r="G4258" i="20"/>
  <c r="I4259" i="20" s="1"/>
  <c r="J4258" i="19"/>
  <c r="K4258" i="19" s="1"/>
  <c r="L4259" i="19"/>
  <c r="O4259" i="19"/>
  <c r="N4259" i="19"/>
  <c r="M4259" i="19"/>
  <c r="G4258" i="19"/>
  <c r="I4259" i="19" s="1"/>
  <c r="F4258" i="19"/>
  <c r="H4259" i="19" s="1"/>
  <c r="N4246" i="1"/>
  <c r="M4246" i="1"/>
  <c r="O4246" i="1"/>
  <c r="J4267" i="1"/>
  <c r="K4267" i="1" s="1"/>
  <c r="F4267" i="1"/>
  <c r="H4268" i="1" s="1"/>
  <c r="G4267" i="1"/>
  <c r="I4268" i="1" s="1"/>
  <c r="L4268" i="1"/>
  <c r="J4259" i="23" l="1"/>
  <c r="K4259" i="23" s="1"/>
  <c r="L4260" i="23"/>
  <c r="O4260" i="23"/>
  <c r="N4260" i="23"/>
  <c r="M4260" i="23"/>
  <c r="G4259" i="23"/>
  <c r="I4260" i="23" s="1"/>
  <c r="F4259" i="23"/>
  <c r="H4260" i="23" s="1"/>
  <c r="J4259" i="22"/>
  <c r="K4259" i="22" s="1"/>
  <c r="L4260" i="22"/>
  <c r="G4259" i="22"/>
  <c r="I4260" i="22" s="1"/>
  <c r="F4259" i="22"/>
  <c r="H4260" i="22" s="1"/>
  <c r="M4260" i="22"/>
  <c r="O4260" i="22"/>
  <c r="N4260" i="22"/>
  <c r="J4259" i="21"/>
  <c r="K4259" i="21" s="1"/>
  <c r="L4260" i="21"/>
  <c r="N4260" i="21"/>
  <c r="M4260" i="21"/>
  <c r="O4260" i="21"/>
  <c r="G4259" i="21"/>
  <c r="I4260" i="21" s="1"/>
  <c r="F4259" i="21"/>
  <c r="H4260" i="21" s="1"/>
  <c r="J4259" i="20"/>
  <c r="K4259" i="20" s="1"/>
  <c r="L4260" i="20"/>
  <c r="F4259" i="20"/>
  <c r="H4260" i="20" s="1"/>
  <c r="G4259" i="20"/>
  <c r="I4260" i="20" s="1"/>
  <c r="N4260" i="20"/>
  <c r="O4260" i="20"/>
  <c r="M4260" i="20"/>
  <c r="J4259" i="19"/>
  <c r="K4259" i="19" s="1"/>
  <c r="O4260" i="19"/>
  <c r="M4260" i="19"/>
  <c r="N4260" i="19"/>
  <c r="L4260" i="19"/>
  <c r="G4259" i="19"/>
  <c r="I4260" i="19" s="1"/>
  <c r="F4259" i="19"/>
  <c r="H4260" i="19" s="1"/>
  <c r="M4247" i="1"/>
  <c r="O4247" i="1"/>
  <c r="N4247" i="1"/>
  <c r="J4268" i="1"/>
  <c r="K4268" i="1" s="1"/>
  <c r="G4268" i="1"/>
  <c r="I4269" i="1" s="1"/>
  <c r="F4268" i="1"/>
  <c r="H4269" i="1" s="1"/>
  <c r="L4269" i="1"/>
  <c r="J4260" i="23" l="1"/>
  <c r="K4260" i="23" s="1"/>
  <c r="N4261" i="23"/>
  <c r="M4261" i="23"/>
  <c r="O4261" i="23"/>
  <c r="G4260" i="23"/>
  <c r="I4261" i="23" s="1"/>
  <c r="F4260" i="23"/>
  <c r="H4261" i="23" s="1"/>
  <c r="L4261" i="23"/>
  <c r="J4260" i="22"/>
  <c r="K4260" i="22" s="1"/>
  <c r="O4261" i="22"/>
  <c r="N4261" i="22"/>
  <c r="M4261" i="22"/>
  <c r="G4260" i="22"/>
  <c r="I4261" i="22" s="1"/>
  <c r="F4260" i="22"/>
  <c r="H4261" i="22" s="1"/>
  <c r="L4261" i="22"/>
  <c r="J4260" i="21"/>
  <c r="K4260" i="21" s="1"/>
  <c r="G4260" i="21"/>
  <c r="I4261" i="21" s="1"/>
  <c r="F4260" i="21"/>
  <c r="H4261" i="21" s="1"/>
  <c r="M4261" i="21"/>
  <c r="O4261" i="21"/>
  <c r="N4261" i="21"/>
  <c r="L4261" i="21"/>
  <c r="J4260" i="20"/>
  <c r="K4260" i="20" s="1"/>
  <c r="O4261" i="20"/>
  <c r="N4261" i="20"/>
  <c r="M4261" i="20"/>
  <c r="L4261" i="20"/>
  <c r="G4260" i="20"/>
  <c r="I4261" i="20" s="1"/>
  <c r="F4260" i="20"/>
  <c r="H4261" i="20" s="1"/>
  <c r="J4260" i="19"/>
  <c r="K4260" i="19" s="1"/>
  <c r="L4261" i="19"/>
  <c r="G4260" i="19"/>
  <c r="I4261" i="19" s="1"/>
  <c r="F4260" i="19"/>
  <c r="H4261" i="19" s="1"/>
  <c r="O4261" i="19"/>
  <c r="N4261" i="19"/>
  <c r="M4261" i="19"/>
  <c r="O4248" i="1"/>
  <c r="M4248" i="1"/>
  <c r="N4248" i="1"/>
  <c r="J4269" i="1"/>
  <c r="K4269" i="1" s="1"/>
  <c r="G4269" i="1"/>
  <c r="I4270" i="1" s="1"/>
  <c r="F4269" i="1"/>
  <c r="H4270" i="1" s="1"/>
  <c r="L4270" i="1"/>
  <c r="J4261" i="23" l="1"/>
  <c r="K4261" i="23" s="1"/>
  <c r="G4261" i="23"/>
  <c r="I4262" i="23" s="1"/>
  <c r="F4261" i="23"/>
  <c r="H4262" i="23" s="1"/>
  <c r="L4262" i="23"/>
  <c r="O4262" i="23"/>
  <c r="N4262" i="23"/>
  <c r="M4262" i="23"/>
  <c r="J4261" i="22"/>
  <c r="K4261" i="22" s="1"/>
  <c r="N4262" i="22"/>
  <c r="M4262" i="22"/>
  <c r="O4262" i="22"/>
  <c r="L4262" i="22"/>
  <c r="G4261" i="22"/>
  <c r="I4262" i="22" s="1"/>
  <c r="F4261" i="22"/>
  <c r="H4262" i="22" s="1"/>
  <c r="J4261" i="21"/>
  <c r="K4261" i="21" s="1"/>
  <c r="O4262" i="21"/>
  <c r="N4262" i="21"/>
  <c r="M4262" i="21"/>
  <c r="L4262" i="21"/>
  <c r="G4261" i="21"/>
  <c r="I4262" i="21" s="1"/>
  <c r="F4261" i="21"/>
  <c r="H4262" i="21" s="1"/>
  <c r="J4261" i="20"/>
  <c r="K4261" i="20" s="1"/>
  <c r="L4262" i="20"/>
  <c r="N4262" i="20"/>
  <c r="M4262" i="20"/>
  <c r="O4262" i="20"/>
  <c r="F4261" i="20"/>
  <c r="H4262" i="20" s="1"/>
  <c r="G4261" i="20"/>
  <c r="I4262" i="20" s="1"/>
  <c r="J4261" i="19"/>
  <c r="K4261" i="19" s="1"/>
  <c r="O4262" i="19"/>
  <c r="N4262" i="19"/>
  <c r="M4262" i="19"/>
  <c r="G4261" i="19"/>
  <c r="I4262" i="19" s="1"/>
  <c r="F4261" i="19"/>
  <c r="H4262" i="19" s="1"/>
  <c r="L4262" i="19"/>
  <c r="O4249" i="1"/>
  <c r="M4249" i="1"/>
  <c r="N4249" i="1"/>
  <c r="J4270" i="1"/>
  <c r="K4270" i="1" s="1"/>
  <c r="G4270" i="1"/>
  <c r="I4271" i="1" s="1"/>
  <c r="F4270" i="1"/>
  <c r="H4271" i="1" s="1"/>
  <c r="L4271" i="1"/>
  <c r="J4262" i="23" l="1"/>
  <c r="K4262" i="23" s="1"/>
  <c r="M4263" i="23"/>
  <c r="O4263" i="23"/>
  <c r="N4263" i="23"/>
  <c r="L4263" i="23"/>
  <c r="G4262" i="23"/>
  <c r="I4263" i="23" s="1"/>
  <c r="F4262" i="23"/>
  <c r="H4263" i="23" s="1"/>
  <c r="J4262" i="22"/>
  <c r="K4262" i="22" s="1"/>
  <c r="L4263" i="22"/>
  <c r="O4263" i="22"/>
  <c r="N4263" i="22"/>
  <c r="M4263" i="22"/>
  <c r="G4262" i="22"/>
  <c r="I4263" i="22" s="1"/>
  <c r="F4262" i="22"/>
  <c r="H4263" i="22" s="1"/>
  <c r="J4262" i="21"/>
  <c r="K4262" i="21" s="1"/>
  <c r="O4263" i="21"/>
  <c r="N4263" i="21"/>
  <c r="M4263" i="21"/>
  <c r="L4263" i="21"/>
  <c r="G4262" i="21"/>
  <c r="I4263" i="21" s="1"/>
  <c r="F4262" i="21"/>
  <c r="H4263" i="21" s="1"/>
  <c r="J4262" i="20"/>
  <c r="K4262" i="20" s="1"/>
  <c r="O4263" i="20"/>
  <c r="N4263" i="20"/>
  <c r="M4263" i="20"/>
  <c r="L4263" i="20"/>
  <c r="F4262" i="20"/>
  <c r="H4263" i="20" s="1"/>
  <c r="G4262" i="20"/>
  <c r="I4263" i="20" s="1"/>
  <c r="J4262" i="19"/>
  <c r="K4262" i="19" s="1"/>
  <c r="L4263" i="19"/>
  <c r="M4263" i="19"/>
  <c r="O4263" i="19"/>
  <c r="N4263" i="19"/>
  <c r="G4262" i="19"/>
  <c r="I4263" i="19" s="1"/>
  <c r="F4262" i="19"/>
  <c r="H4263" i="19" s="1"/>
  <c r="O4250" i="1"/>
  <c r="M4250" i="1"/>
  <c r="N4250" i="1"/>
  <c r="J4271" i="1"/>
  <c r="K4271" i="1" s="1"/>
  <c r="F4271" i="1"/>
  <c r="H4272" i="1" s="1"/>
  <c r="G4271" i="1"/>
  <c r="I4272" i="1" s="1"/>
  <c r="L4272" i="1"/>
  <c r="J4263" i="23" l="1"/>
  <c r="K4263" i="23" s="1"/>
  <c r="F4263" i="23"/>
  <c r="H4264" i="23" s="1"/>
  <c r="G4263" i="23"/>
  <c r="I4264" i="23" s="1"/>
  <c r="L4264" i="23"/>
  <c r="N4264" i="23"/>
  <c r="M4264" i="23"/>
  <c r="O4264" i="23"/>
  <c r="J4263" i="22"/>
  <c r="K4263" i="22" s="1"/>
  <c r="M4264" i="22"/>
  <c r="O4264" i="22"/>
  <c r="N4264" i="22"/>
  <c r="L4264" i="22"/>
  <c r="G4263" i="22"/>
  <c r="I4264" i="22" s="1"/>
  <c r="F4263" i="22"/>
  <c r="H4264" i="22" s="1"/>
  <c r="J4263" i="21"/>
  <c r="K4263" i="21" s="1"/>
  <c r="L4264" i="21"/>
  <c r="O4264" i="21"/>
  <c r="N4264" i="21"/>
  <c r="M4264" i="21"/>
  <c r="G4263" i="21"/>
  <c r="I4264" i="21" s="1"/>
  <c r="F4263" i="21"/>
  <c r="H4264" i="21" s="1"/>
  <c r="J4263" i="20"/>
  <c r="K4263" i="20" s="1"/>
  <c r="L4264" i="20"/>
  <c r="M4264" i="20"/>
  <c r="N4264" i="20"/>
  <c r="O4264" i="20"/>
  <c r="G4263" i="20"/>
  <c r="I4264" i="20" s="1"/>
  <c r="F4263" i="20"/>
  <c r="H4264" i="20" s="1"/>
  <c r="J4263" i="19"/>
  <c r="K4263" i="19" s="1"/>
  <c r="L4264" i="19"/>
  <c r="O4264" i="19"/>
  <c r="N4264" i="19"/>
  <c r="M4264" i="19"/>
  <c r="G4263" i="19"/>
  <c r="I4264" i="19" s="1"/>
  <c r="F4263" i="19"/>
  <c r="H4264" i="19" s="1"/>
  <c r="M4251" i="1"/>
  <c r="O4251" i="1"/>
  <c r="N4251" i="1"/>
  <c r="J4272" i="1"/>
  <c r="K4272" i="1" s="1"/>
  <c r="G4272" i="1"/>
  <c r="I4273" i="1" s="1"/>
  <c r="F4272" i="1"/>
  <c r="H4273" i="1" s="1"/>
  <c r="L4273" i="1"/>
  <c r="J4264" i="23" l="1"/>
  <c r="K4264" i="23" s="1"/>
  <c r="O4265" i="23"/>
  <c r="N4265" i="23"/>
  <c r="M4265" i="23"/>
  <c r="L4265" i="23"/>
  <c r="F4264" i="23"/>
  <c r="H4265" i="23" s="1"/>
  <c r="G4264" i="23"/>
  <c r="I4265" i="23" s="1"/>
  <c r="J4264" i="22"/>
  <c r="K4264" i="22" s="1"/>
  <c r="F4264" i="22"/>
  <c r="H4265" i="22" s="1"/>
  <c r="G4264" i="22"/>
  <c r="I4265" i="22" s="1"/>
  <c r="L4265" i="22"/>
  <c r="M4265" i="22"/>
  <c r="O4265" i="22"/>
  <c r="N4265" i="22"/>
  <c r="J4264" i="21"/>
  <c r="K4264" i="21" s="1"/>
  <c r="O4265" i="21"/>
  <c r="N4265" i="21"/>
  <c r="M4265" i="21"/>
  <c r="L4265" i="21"/>
  <c r="G4264" i="21"/>
  <c r="I4265" i="21" s="1"/>
  <c r="F4264" i="21"/>
  <c r="H4265" i="21" s="1"/>
  <c r="J4264" i="20"/>
  <c r="K4264" i="20" s="1"/>
  <c r="N4265" i="20"/>
  <c r="O4265" i="20"/>
  <c r="M4265" i="20"/>
  <c r="L4265" i="20"/>
  <c r="F4264" i="20"/>
  <c r="H4265" i="20" s="1"/>
  <c r="G4264" i="20"/>
  <c r="I4265" i="20" s="1"/>
  <c r="J4264" i="19"/>
  <c r="K4264" i="19" s="1"/>
  <c r="O4265" i="19"/>
  <c r="M4265" i="19"/>
  <c r="N4265" i="19"/>
  <c r="L4265" i="19"/>
  <c r="G4264" i="19"/>
  <c r="I4265" i="19" s="1"/>
  <c r="F4264" i="19"/>
  <c r="H4265" i="19" s="1"/>
  <c r="N4252" i="1"/>
  <c r="O4252" i="1"/>
  <c r="M4252" i="1"/>
  <c r="J4273" i="1"/>
  <c r="K4273" i="1" s="1"/>
  <c r="G4273" i="1"/>
  <c r="I4274" i="1" s="1"/>
  <c r="F4273" i="1"/>
  <c r="H4274" i="1" s="1"/>
  <c r="L4274" i="1"/>
  <c r="J4265" i="23" l="1"/>
  <c r="K4265" i="23" s="1"/>
  <c r="L4266" i="23"/>
  <c r="G4265" i="23"/>
  <c r="I4266" i="23" s="1"/>
  <c r="F4265" i="23"/>
  <c r="H4266" i="23" s="1"/>
  <c r="O4266" i="23"/>
  <c r="N4266" i="23"/>
  <c r="M4266" i="23"/>
  <c r="J4265" i="22"/>
  <c r="K4265" i="22" s="1"/>
  <c r="L4266" i="22"/>
  <c r="O4266" i="22"/>
  <c r="N4266" i="22"/>
  <c r="M4266" i="22"/>
  <c r="G4265" i="22"/>
  <c r="I4266" i="22" s="1"/>
  <c r="F4265" i="22"/>
  <c r="H4266" i="22" s="1"/>
  <c r="J4265" i="21"/>
  <c r="K4265" i="21" s="1"/>
  <c r="O4266" i="21"/>
  <c r="N4266" i="21"/>
  <c r="M4266" i="21"/>
  <c r="L4266" i="21"/>
  <c r="G4265" i="21"/>
  <c r="I4266" i="21" s="1"/>
  <c r="F4265" i="21"/>
  <c r="H4266" i="21" s="1"/>
  <c r="J4265" i="20"/>
  <c r="K4265" i="20" s="1"/>
  <c r="O4266" i="20"/>
  <c r="N4266" i="20"/>
  <c r="M4266" i="20"/>
  <c r="G4265" i="20"/>
  <c r="I4266" i="20" s="1"/>
  <c r="F4265" i="20"/>
  <c r="H4266" i="20" s="1"/>
  <c r="L4266" i="20"/>
  <c r="J4265" i="19"/>
  <c r="K4265" i="19" s="1"/>
  <c r="L4266" i="19"/>
  <c r="O4266" i="19"/>
  <c r="N4266" i="19"/>
  <c r="M4266" i="19"/>
  <c r="G4265" i="19"/>
  <c r="I4266" i="19" s="1"/>
  <c r="F4265" i="19"/>
  <c r="H4266" i="19" s="1"/>
  <c r="M4253" i="1"/>
  <c r="N4253" i="1"/>
  <c r="O4253" i="1"/>
  <c r="J4274" i="1"/>
  <c r="K4274" i="1" s="1"/>
  <c r="G4274" i="1"/>
  <c r="I4275" i="1" s="1"/>
  <c r="F4274" i="1"/>
  <c r="H4275" i="1" s="1"/>
  <c r="L4275" i="1"/>
  <c r="J4266" i="23" l="1"/>
  <c r="K4266" i="23" s="1"/>
  <c r="O4267" i="23"/>
  <c r="N4267" i="23"/>
  <c r="M4267" i="23"/>
  <c r="L4267" i="23"/>
  <c r="G4266" i="23"/>
  <c r="I4267" i="23" s="1"/>
  <c r="F4266" i="23"/>
  <c r="H4267" i="23" s="1"/>
  <c r="J4266" i="22"/>
  <c r="K4266" i="22" s="1"/>
  <c r="G4266" i="22"/>
  <c r="I4267" i="22" s="1"/>
  <c r="F4266" i="22"/>
  <c r="H4267" i="22" s="1"/>
  <c r="O4267" i="22"/>
  <c r="N4267" i="22"/>
  <c r="M4267" i="22"/>
  <c r="L4267" i="22"/>
  <c r="J4266" i="21"/>
  <c r="K4266" i="21" s="1"/>
  <c r="L4267" i="21"/>
  <c r="N4267" i="21"/>
  <c r="M4267" i="21"/>
  <c r="O4267" i="21"/>
  <c r="F4266" i="21"/>
  <c r="H4267" i="21" s="1"/>
  <c r="G4266" i="21"/>
  <c r="I4267" i="21" s="1"/>
  <c r="J4266" i="20"/>
  <c r="K4266" i="20" s="1"/>
  <c r="L4267" i="20"/>
  <c r="N4267" i="20"/>
  <c r="M4267" i="20"/>
  <c r="O4267" i="20"/>
  <c r="F4266" i="20"/>
  <c r="H4267" i="20" s="1"/>
  <c r="G4266" i="20"/>
  <c r="I4267" i="20" s="1"/>
  <c r="J4266" i="19"/>
  <c r="K4266" i="19" s="1"/>
  <c r="O4267" i="19"/>
  <c r="N4267" i="19"/>
  <c r="M4267" i="19"/>
  <c r="G4266" i="19"/>
  <c r="I4267" i="19" s="1"/>
  <c r="F4266" i="19"/>
  <c r="H4267" i="19" s="1"/>
  <c r="L4267" i="19"/>
  <c r="O4254" i="1"/>
  <c r="M4254" i="1"/>
  <c r="N4254" i="1"/>
  <c r="J4275" i="1"/>
  <c r="K4275" i="1" s="1"/>
  <c r="F4275" i="1"/>
  <c r="H4276" i="1" s="1"/>
  <c r="G4275" i="1"/>
  <c r="I4276" i="1" s="1"/>
  <c r="L4276" i="1"/>
  <c r="J4267" i="23" l="1"/>
  <c r="K4267" i="23" s="1"/>
  <c r="L4268" i="23"/>
  <c r="M4268" i="23"/>
  <c r="O4268" i="23"/>
  <c r="N4268" i="23"/>
  <c r="F4267" i="23"/>
  <c r="H4268" i="23" s="1"/>
  <c r="G4267" i="23"/>
  <c r="I4268" i="23" s="1"/>
  <c r="J4267" i="22"/>
  <c r="K4267" i="22" s="1"/>
  <c r="L4268" i="22"/>
  <c r="O4268" i="22"/>
  <c r="N4268" i="22"/>
  <c r="M4268" i="22"/>
  <c r="G4267" i="22"/>
  <c r="I4268" i="22" s="1"/>
  <c r="F4267" i="22"/>
  <c r="H4268" i="22" s="1"/>
  <c r="J4267" i="21"/>
  <c r="K4267" i="21" s="1"/>
  <c r="O4268" i="21"/>
  <c r="N4268" i="21"/>
  <c r="M4268" i="21"/>
  <c r="G4267" i="21"/>
  <c r="I4268" i="21" s="1"/>
  <c r="F4267" i="21"/>
  <c r="H4268" i="21" s="1"/>
  <c r="L4268" i="21"/>
  <c r="J4267" i="20"/>
  <c r="K4267" i="20" s="1"/>
  <c r="O4268" i="20"/>
  <c r="N4268" i="20"/>
  <c r="M4268" i="20"/>
  <c r="L4268" i="20"/>
  <c r="F4267" i="20"/>
  <c r="H4268" i="20" s="1"/>
  <c r="G4267" i="20"/>
  <c r="I4268" i="20" s="1"/>
  <c r="J4267" i="19"/>
  <c r="K4267" i="19" s="1"/>
  <c r="M4268" i="19"/>
  <c r="O4268" i="19"/>
  <c r="N4268" i="19"/>
  <c r="G4267" i="19"/>
  <c r="I4268" i="19" s="1"/>
  <c r="F4267" i="19"/>
  <c r="H4268" i="19" s="1"/>
  <c r="L4268" i="19"/>
  <c r="M4255" i="1"/>
  <c r="N4255" i="1"/>
  <c r="O4255" i="1"/>
  <c r="J4276" i="1"/>
  <c r="K4276" i="1" s="1"/>
  <c r="G4276" i="1"/>
  <c r="I4277" i="1" s="1"/>
  <c r="F4276" i="1"/>
  <c r="H4277" i="1" s="1"/>
  <c r="L4277" i="1"/>
  <c r="J4268" i="23" l="1"/>
  <c r="K4268" i="23" s="1"/>
  <c r="N4269" i="23"/>
  <c r="M4269" i="23"/>
  <c r="O4269" i="23"/>
  <c r="F4268" i="23"/>
  <c r="H4269" i="23" s="1"/>
  <c r="G4268" i="23"/>
  <c r="I4269" i="23" s="1"/>
  <c r="L4269" i="23"/>
  <c r="J4268" i="22"/>
  <c r="K4268" i="22" s="1"/>
  <c r="O4269" i="22"/>
  <c r="N4269" i="22"/>
  <c r="M4269" i="22"/>
  <c r="L4269" i="22"/>
  <c r="F4268" i="22"/>
  <c r="H4269" i="22" s="1"/>
  <c r="G4268" i="22"/>
  <c r="I4269" i="22" s="1"/>
  <c r="J4268" i="21"/>
  <c r="K4268" i="21" s="1"/>
  <c r="L4269" i="21"/>
  <c r="O4269" i="21"/>
  <c r="N4269" i="21"/>
  <c r="M4269" i="21"/>
  <c r="G4268" i="21"/>
  <c r="I4269" i="21" s="1"/>
  <c r="F4268" i="21"/>
  <c r="H4269" i="21" s="1"/>
  <c r="J4268" i="20"/>
  <c r="K4268" i="20" s="1"/>
  <c r="M4269" i="20"/>
  <c r="O4269" i="20"/>
  <c r="N4269" i="20"/>
  <c r="L4269" i="20"/>
  <c r="G4268" i="20"/>
  <c r="I4269" i="20" s="1"/>
  <c r="F4268" i="20"/>
  <c r="H4269" i="20" s="1"/>
  <c r="J4268" i="19"/>
  <c r="K4268" i="19" s="1"/>
  <c r="L4269" i="19"/>
  <c r="F4268" i="19"/>
  <c r="H4269" i="19" s="1"/>
  <c r="G4268" i="19"/>
  <c r="I4269" i="19" s="1"/>
  <c r="O4269" i="19"/>
  <c r="N4269" i="19"/>
  <c r="M4269" i="19"/>
  <c r="N4256" i="1"/>
  <c r="O4256" i="1"/>
  <c r="M4256" i="1"/>
  <c r="J4277" i="1"/>
  <c r="K4277" i="1" s="1"/>
  <c r="F4277" i="1"/>
  <c r="H4278" i="1" s="1"/>
  <c r="G4277" i="1"/>
  <c r="I4278" i="1" s="1"/>
  <c r="L4278" i="1"/>
  <c r="J4269" i="23" l="1"/>
  <c r="K4269" i="23" s="1"/>
  <c r="O4270" i="23"/>
  <c r="N4270" i="23"/>
  <c r="M4270" i="23"/>
  <c r="L4270" i="23"/>
  <c r="G4269" i="23"/>
  <c r="I4270" i="23" s="1"/>
  <c r="F4269" i="23"/>
  <c r="H4270" i="23" s="1"/>
  <c r="J4269" i="22"/>
  <c r="K4269" i="22" s="1"/>
  <c r="L4270" i="22"/>
  <c r="G4269" i="22"/>
  <c r="I4270" i="22" s="1"/>
  <c r="F4269" i="22"/>
  <c r="H4270" i="22" s="1"/>
  <c r="M4270" i="22"/>
  <c r="N4270" i="22"/>
  <c r="O4270" i="22"/>
  <c r="J4269" i="21"/>
  <c r="K4269" i="21" s="1"/>
  <c r="N4270" i="21"/>
  <c r="M4270" i="21"/>
  <c r="O4270" i="21"/>
  <c r="L4270" i="21"/>
  <c r="G4269" i="21"/>
  <c r="I4270" i="21" s="1"/>
  <c r="F4269" i="21"/>
  <c r="H4270" i="21" s="1"/>
  <c r="J4269" i="20"/>
  <c r="K4269" i="20" s="1"/>
  <c r="N4270" i="20"/>
  <c r="O4270" i="20"/>
  <c r="M4270" i="20"/>
  <c r="L4270" i="20"/>
  <c r="F4269" i="20"/>
  <c r="H4270" i="20" s="1"/>
  <c r="G4269" i="20"/>
  <c r="I4270" i="20" s="1"/>
  <c r="J4269" i="19"/>
  <c r="K4269" i="19" s="1"/>
  <c r="L4270" i="19"/>
  <c r="O4270" i="19"/>
  <c r="M4270" i="19"/>
  <c r="N4270" i="19"/>
  <c r="F4269" i="19"/>
  <c r="H4270" i="19" s="1"/>
  <c r="G4269" i="19"/>
  <c r="I4270" i="19" s="1"/>
  <c r="M4257" i="1"/>
  <c r="N4257" i="1"/>
  <c r="O4257" i="1"/>
  <c r="J4278" i="1"/>
  <c r="K4278" i="1" s="1"/>
  <c r="G4278" i="1"/>
  <c r="I4279" i="1" s="1"/>
  <c r="F4278" i="1"/>
  <c r="H4279" i="1" s="1"/>
  <c r="L4279" i="1"/>
  <c r="J4270" i="23" l="1"/>
  <c r="K4270" i="23" s="1"/>
  <c r="L4271" i="23"/>
  <c r="O4271" i="23"/>
  <c r="N4271" i="23"/>
  <c r="M4271" i="23"/>
  <c r="G4270" i="23"/>
  <c r="I4271" i="23" s="1"/>
  <c r="F4270" i="23"/>
  <c r="H4271" i="23" s="1"/>
  <c r="J4270" i="22"/>
  <c r="K4270" i="22" s="1"/>
  <c r="O4271" i="22"/>
  <c r="N4271" i="22"/>
  <c r="M4271" i="22"/>
  <c r="L4271" i="22"/>
  <c r="F4270" i="22"/>
  <c r="H4271" i="22" s="1"/>
  <c r="G4270" i="22"/>
  <c r="I4271" i="22" s="1"/>
  <c r="J4270" i="21"/>
  <c r="K4270" i="21" s="1"/>
  <c r="L4271" i="21"/>
  <c r="O4271" i="21"/>
  <c r="N4271" i="21"/>
  <c r="M4271" i="21"/>
  <c r="G4270" i="21"/>
  <c r="I4271" i="21" s="1"/>
  <c r="F4270" i="21"/>
  <c r="H4271" i="21" s="1"/>
  <c r="J4270" i="20"/>
  <c r="K4270" i="20" s="1"/>
  <c r="L4271" i="20"/>
  <c r="M4271" i="20"/>
  <c r="N4271" i="20"/>
  <c r="O4271" i="20"/>
  <c r="G4270" i="20"/>
  <c r="I4271" i="20" s="1"/>
  <c r="F4270" i="20"/>
  <c r="H4271" i="20" s="1"/>
  <c r="J4270" i="19"/>
  <c r="K4270" i="19" s="1"/>
  <c r="L4271" i="19"/>
  <c r="O4271" i="19"/>
  <c r="N4271" i="19"/>
  <c r="M4271" i="19"/>
  <c r="G4270" i="19"/>
  <c r="I4271" i="19" s="1"/>
  <c r="F4270" i="19"/>
  <c r="H4271" i="19" s="1"/>
  <c r="O4258" i="1"/>
  <c r="M4258" i="1"/>
  <c r="N4258" i="1"/>
  <c r="J4279" i="1"/>
  <c r="K4279" i="1" s="1"/>
  <c r="F4279" i="1"/>
  <c r="H4280" i="1" s="1"/>
  <c r="G4279" i="1"/>
  <c r="I4280" i="1" s="1"/>
  <c r="L4280" i="1"/>
  <c r="J4271" i="23" l="1"/>
  <c r="K4271" i="23" s="1"/>
  <c r="O4272" i="23"/>
  <c r="N4272" i="23"/>
  <c r="M4272" i="23"/>
  <c r="L4272" i="23"/>
  <c r="G4271" i="23"/>
  <c r="I4272" i="23" s="1"/>
  <c r="F4271" i="23"/>
  <c r="H4272" i="23" s="1"/>
  <c r="J4271" i="22"/>
  <c r="K4271" i="22" s="1"/>
  <c r="O4272" i="22"/>
  <c r="N4272" i="22"/>
  <c r="M4272" i="22"/>
  <c r="L4272" i="22"/>
  <c r="G4271" i="22"/>
  <c r="I4272" i="22" s="1"/>
  <c r="F4271" i="22"/>
  <c r="H4272" i="22" s="1"/>
  <c r="J4271" i="21"/>
  <c r="K4271" i="21" s="1"/>
  <c r="L4272" i="21"/>
  <c r="N4272" i="21"/>
  <c r="O4272" i="21"/>
  <c r="M4272" i="21"/>
  <c r="F4271" i="21"/>
  <c r="H4272" i="21" s="1"/>
  <c r="G4271" i="21"/>
  <c r="I4272" i="21" s="1"/>
  <c r="J4271" i="20"/>
  <c r="K4271" i="20" s="1"/>
  <c r="L4272" i="20"/>
  <c r="N4272" i="20"/>
  <c r="M4272" i="20"/>
  <c r="O4272" i="20"/>
  <c r="G4271" i="20"/>
  <c r="I4272" i="20" s="1"/>
  <c r="F4271" i="20"/>
  <c r="H4272" i="20" s="1"/>
  <c r="J4271" i="19"/>
  <c r="K4271" i="19" s="1"/>
  <c r="L4272" i="19"/>
  <c r="N4272" i="19"/>
  <c r="O4272" i="19"/>
  <c r="M4272" i="19"/>
  <c r="G4271" i="19"/>
  <c r="I4272" i="19" s="1"/>
  <c r="F4271" i="19"/>
  <c r="H4272" i="19" s="1"/>
  <c r="M4259" i="1"/>
  <c r="O4259" i="1"/>
  <c r="N4259" i="1"/>
  <c r="J4280" i="1"/>
  <c r="K4280" i="1" s="1"/>
  <c r="G4280" i="1"/>
  <c r="I4281" i="1" s="1"/>
  <c r="F4280" i="1"/>
  <c r="H4281" i="1" s="1"/>
  <c r="L4281" i="1"/>
  <c r="J4272" i="23" l="1"/>
  <c r="K4272" i="23" s="1"/>
  <c r="M4273" i="23"/>
  <c r="O4273" i="23"/>
  <c r="N4273" i="23"/>
  <c r="L4273" i="23"/>
  <c r="G4272" i="23"/>
  <c r="I4273" i="23" s="1"/>
  <c r="F4272" i="23"/>
  <c r="H4273" i="23" s="1"/>
  <c r="J4272" i="22"/>
  <c r="K4272" i="22" s="1"/>
  <c r="L4273" i="22"/>
  <c r="N4273" i="22"/>
  <c r="M4273" i="22"/>
  <c r="O4273" i="22"/>
  <c r="G4272" i="22"/>
  <c r="I4273" i="22" s="1"/>
  <c r="F4272" i="22"/>
  <c r="H4273" i="22" s="1"/>
  <c r="J4272" i="21"/>
  <c r="K4272" i="21" s="1"/>
  <c r="O4273" i="21"/>
  <c r="N4273" i="21"/>
  <c r="M4273" i="21"/>
  <c r="G4272" i="21"/>
  <c r="I4273" i="21" s="1"/>
  <c r="F4272" i="21"/>
  <c r="H4273" i="21" s="1"/>
  <c r="L4273" i="21"/>
  <c r="J4272" i="20"/>
  <c r="K4272" i="20" s="1"/>
  <c r="L4273" i="20"/>
  <c r="M4273" i="20"/>
  <c r="O4273" i="20"/>
  <c r="N4273" i="20"/>
  <c r="G4272" i="20"/>
  <c r="I4273" i="20" s="1"/>
  <c r="F4272" i="20"/>
  <c r="H4273" i="20" s="1"/>
  <c r="J4272" i="19"/>
  <c r="K4272" i="19" s="1"/>
  <c r="O4273" i="19"/>
  <c r="N4273" i="19"/>
  <c r="M4273" i="19"/>
  <c r="G4272" i="19"/>
  <c r="I4273" i="19" s="1"/>
  <c r="F4272" i="19"/>
  <c r="H4273" i="19" s="1"/>
  <c r="L4273" i="19"/>
  <c r="O4260" i="1"/>
  <c r="M4260" i="1"/>
  <c r="N4260" i="1"/>
  <c r="J4281" i="1"/>
  <c r="K4281" i="1" s="1"/>
  <c r="F4281" i="1"/>
  <c r="H4282" i="1" s="1"/>
  <c r="G4281" i="1"/>
  <c r="I4282" i="1" s="1"/>
  <c r="L4282" i="1"/>
  <c r="J4273" i="23" l="1"/>
  <c r="K4273" i="23" s="1"/>
  <c r="N4274" i="23"/>
  <c r="M4274" i="23"/>
  <c r="O4274" i="23"/>
  <c r="L4274" i="23"/>
  <c r="F4273" i="23"/>
  <c r="H4274" i="23" s="1"/>
  <c r="G4273" i="23"/>
  <c r="I4274" i="23" s="1"/>
  <c r="J4273" i="22"/>
  <c r="K4273" i="22" s="1"/>
  <c r="L4274" i="22"/>
  <c r="O4274" i="22"/>
  <c r="N4274" i="22"/>
  <c r="M4274" i="22"/>
  <c r="G4273" i="22"/>
  <c r="I4274" i="22" s="1"/>
  <c r="F4273" i="22"/>
  <c r="H4274" i="22" s="1"/>
  <c r="J4273" i="21"/>
  <c r="K4273" i="21" s="1"/>
  <c r="O4274" i="21"/>
  <c r="N4274" i="21"/>
  <c r="M4274" i="21"/>
  <c r="L4274" i="21"/>
  <c r="F4273" i="21"/>
  <c r="H4274" i="21" s="1"/>
  <c r="G4273" i="21"/>
  <c r="I4274" i="21" s="1"/>
  <c r="J4273" i="20"/>
  <c r="K4273" i="20" s="1"/>
  <c r="M4274" i="20"/>
  <c r="O4274" i="20"/>
  <c r="N4274" i="20"/>
  <c r="L4274" i="20"/>
  <c r="G4273" i="20"/>
  <c r="I4274" i="20" s="1"/>
  <c r="F4273" i="20"/>
  <c r="H4274" i="20" s="1"/>
  <c r="J4273" i="19"/>
  <c r="K4273" i="19" s="1"/>
  <c r="L4274" i="19"/>
  <c r="O4274" i="19"/>
  <c r="N4274" i="19"/>
  <c r="M4274" i="19"/>
  <c r="G4273" i="19"/>
  <c r="I4274" i="19" s="1"/>
  <c r="F4273" i="19"/>
  <c r="H4274" i="19" s="1"/>
  <c r="O4261" i="1"/>
  <c r="M4261" i="1"/>
  <c r="N4261" i="1"/>
  <c r="J4282" i="1"/>
  <c r="K4282" i="1" s="1"/>
  <c r="G4282" i="1"/>
  <c r="I4283" i="1" s="1"/>
  <c r="F4282" i="1"/>
  <c r="H4283" i="1" s="1"/>
  <c r="L4283" i="1"/>
  <c r="J4274" i="23" l="1"/>
  <c r="K4274" i="23" s="1"/>
  <c r="L4275" i="23"/>
  <c r="O4275" i="23"/>
  <c r="N4275" i="23"/>
  <c r="M4275" i="23"/>
  <c r="G4274" i="23"/>
  <c r="I4275" i="23" s="1"/>
  <c r="F4274" i="23"/>
  <c r="H4275" i="23" s="1"/>
  <c r="J4274" i="22"/>
  <c r="K4274" i="22" s="1"/>
  <c r="L4275" i="22"/>
  <c r="M4275" i="22"/>
  <c r="O4275" i="22"/>
  <c r="N4275" i="22"/>
  <c r="G4274" i="22"/>
  <c r="I4275" i="22" s="1"/>
  <c r="F4274" i="22"/>
  <c r="H4275" i="22" s="1"/>
  <c r="J4274" i="21"/>
  <c r="K4274" i="21" s="1"/>
  <c r="L4275" i="21"/>
  <c r="O4275" i="21"/>
  <c r="N4275" i="21"/>
  <c r="M4275" i="21"/>
  <c r="G4274" i="21"/>
  <c r="I4275" i="21" s="1"/>
  <c r="F4274" i="21"/>
  <c r="H4275" i="21" s="1"/>
  <c r="J4274" i="20"/>
  <c r="K4274" i="20" s="1"/>
  <c r="L4275" i="20"/>
  <c r="N4275" i="20"/>
  <c r="O4275" i="20"/>
  <c r="M4275" i="20"/>
  <c r="F4274" i="20"/>
  <c r="H4275" i="20" s="1"/>
  <c r="G4274" i="20"/>
  <c r="I4275" i="20" s="1"/>
  <c r="J4274" i="19"/>
  <c r="K4274" i="19" s="1"/>
  <c r="M4275" i="19"/>
  <c r="O4275" i="19"/>
  <c r="N4275" i="19"/>
  <c r="G4274" i="19"/>
  <c r="I4275" i="19" s="1"/>
  <c r="F4274" i="19"/>
  <c r="H4275" i="19" s="1"/>
  <c r="L4275" i="19"/>
  <c r="O4262" i="1"/>
  <c r="M4262" i="1"/>
  <c r="N4262" i="1"/>
  <c r="J4283" i="1"/>
  <c r="K4283" i="1" s="1"/>
  <c r="F4283" i="1"/>
  <c r="H4284" i="1" s="1"/>
  <c r="G4283" i="1"/>
  <c r="I4284" i="1" s="1"/>
  <c r="L4284" i="1"/>
  <c r="J4275" i="23" l="1"/>
  <c r="K4275" i="23" s="1"/>
  <c r="O4276" i="23"/>
  <c r="M4276" i="23"/>
  <c r="N4276" i="23"/>
  <c r="L4276" i="23"/>
  <c r="G4275" i="23"/>
  <c r="I4276" i="23" s="1"/>
  <c r="F4275" i="23"/>
  <c r="H4276" i="23" s="1"/>
  <c r="J4275" i="22"/>
  <c r="K4275" i="22" s="1"/>
  <c r="O4276" i="22"/>
  <c r="N4276" i="22"/>
  <c r="M4276" i="22"/>
  <c r="G4275" i="22"/>
  <c r="I4276" i="22" s="1"/>
  <c r="F4275" i="22"/>
  <c r="H4276" i="22" s="1"/>
  <c r="L4276" i="22"/>
  <c r="J4275" i="21"/>
  <c r="K4275" i="21" s="1"/>
  <c r="N4276" i="21"/>
  <c r="M4276" i="21"/>
  <c r="O4276" i="21"/>
  <c r="L4276" i="21"/>
  <c r="F4275" i="21"/>
  <c r="H4276" i="21" s="1"/>
  <c r="G4275" i="21"/>
  <c r="I4276" i="21" s="1"/>
  <c r="J4275" i="20"/>
  <c r="K4275" i="20" s="1"/>
  <c r="O4276" i="20"/>
  <c r="N4276" i="20"/>
  <c r="M4276" i="20"/>
  <c r="L4276" i="20"/>
  <c r="F4275" i="20"/>
  <c r="H4276" i="20" s="1"/>
  <c r="G4275" i="20"/>
  <c r="I4276" i="20" s="1"/>
  <c r="J4275" i="19"/>
  <c r="K4275" i="19" s="1"/>
  <c r="F4275" i="19"/>
  <c r="H4276" i="19" s="1"/>
  <c r="G4275" i="19"/>
  <c r="I4276" i="19" s="1"/>
  <c r="L4276" i="19"/>
  <c r="O4276" i="19"/>
  <c r="N4276" i="19"/>
  <c r="M4276" i="19"/>
  <c r="M4263" i="1"/>
  <c r="N4263" i="1"/>
  <c r="O4263" i="1"/>
  <c r="J4284" i="1"/>
  <c r="K4284" i="1" s="1"/>
  <c r="G4284" i="1"/>
  <c r="I4285" i="1" s="1"/>
  <c r="F4284" i="1"/>
  <c r="H4285" i="1" s="1"/>
  <c r="L4285" i="1"/>
  <c r="J4276" i="23" l="1"/>
  <c r="K4276" i="23" s="1"/>
  <c r="G4276" i="23"/>
  <c r="I4277" i="23" s="1"/>
  <c r="F4276" i="23"/>
  <c r="H4277" i="23" s="1"/>
  <c r="L4277" i="23"/>
  <c r="O4277" i="23"/>
  <c r="N4277" i="23"/>
  <c r="M4277" i="23"/>
  <c r="J4276" i="22"/>
  <c r="K4276" i="22" s="1"/>
  <c r="O4277" i="22"/>
  <c r="N4277" i="22"/>
  <c r="M4277" i="22"/>
  <c r="L4277" i="22"/>
  <c r="G4276" i="22"/>
  <c r="I4277" i="22" s="1"/>
  <c r="F4276" i="22"/>
  <c r="H4277" i="22" s="1"/>
  <c r="J4276" i="21"/>
  <c r="K4276" i="21" s="1"/>
  <c r="L4277" i="21"/>
  <c r="F4276" i="21"/>
  <c r="H4277" i="21" s="1"/>
  <c r="G4276" i="21"/>
  <c r="I4277" i="21" s="1"/>
  <c r="N4277" i="21"/>
  <c r="O4277" i="21"/>
  <c r="M4277" i="21"/>
  <c r="J4276" i="20"/>
  <c r="K4276" i="20" s="1"/>
  <c r="N4277" i="20"/>
  <c r="O4277" i="20"/>
  <c r="M4277" i="20"/>
  <c r="L4277" i="20"/>
  <c r="G4276" i="20"/>
  <c r="I4277" i="20" s="1"/>
  <c r="F4276" i="20"/>
  <c r="H4277" i="20" s="1"/>
  <c r="J4276" i="19"/>
  <c r="K4276" i="19" s="1"/>
  <c r="L4277" i="19"/>
  <c r="O4277" i="19"/>
  <c r="M4277" i="19"/>
  <c r="N4277" i="19"/>
  <c r="F4276" i="19"/>
  <c r="H4277" i="19" s="1"/>
  <c r="G4276" i="19"/>
  <c r="I4277" i="19" s="1"/>
  <c r="N4264" i="1"/>
  <c r="O4264" i="1"/>
  <c r="M4264" i="1"/>
  <c r="J4285" i="1"/>
  <c r="K4285" i="1" s="1"/>
  <c r="F4285" i="1"/>
  <c r="H4286" i="1" s="1"/>
  <c r="G4285" i="1"/>
  <c r="I4286" i="1" s="1"/>
  <c r="L4286" i="1"/>
  <c r="J4277" i="23" l="1"/>
  <c r="K4277" i="23" s="1"/>
  <c r="M4278" i="23"/>
  <c r="O4278" i="23"/>
  <c r="N4278" i="23"/>
  <c r="L4278" i="23"/>
  <c r="G4277" i="23"/>
  <c r="I4278" i="23" s="1"/>
  <c r="F4277" i="23"/>
  <c r="H4278" i="23" s="1"/>
  <c r="J4277" i="22"/>
  <c r="K4277" i="22" s="1"/>
  <c r="M4278" i="22"/>
  <c r="O4278" i="22"/>
  <c r="N4278" i="22"/>
  <c r="G4277" i="22"/>
  <c r="I4278" i="22" s="1"/>
  <c r="F4277" i="22"/>
  <c r="H4278" i="22" s="1"/>
  <c r="L4278" i="22"/>
  <c r="J4277" i="21"/>
  <c r="K4277" i="21" s="1"/>
  <c r="L4278" i="21"/>
  <c r="N4278" i="21"/>
  <c r="O4278" i="21"/>
  <c r="M4278" i="21"/>
  <c r="G4277" i="21"/>
  <c r="I4278" i="21" s="1"/>
  <c r="F4277" i="21"/>
  <c r="H4278" i="21" s="1"/>
  <c r="J4277" i="20"/>
  <c r="K4277" i="20" s="1"/>
  <c r="O4278" i="20"/>
  <c r="N4278" i="20"/>
  <c r="M4278" i="20"/>
  <c r="L4278" i="20"/>
  <c r="G4277" i="20"/>
  <c r="I4278" i="20" s="1"/>
  <c r="F4277" i="20"/>
  <c r="H4278" i="20" s="1"/>
  <c r="J4277" i="19"/>
  <c r="K4277" i="19" s="1"/>
  <c r="O4278" i="19"/>
  <c r="M4278" i="19"/>
  <c r="N4278" i="19"/>
  <c r="L4278" i="19"/>
  <c r="G4277" i="19"/>
  <c r="I4278" i="19" s="1"/>
  <c r="F4277" i="19"/>
  <c r="H4278" i="19" s="1"/>
  <c r="M4265" i="1"/>
  <c r="N4265" i="1"/>
  <c r="O4265" i="1"/>
  <c r="J4286" i="1"/>
  <c r="K4286" i="1" s="1"/>
  <c r="G4286" i="1"/>
  <c r="I4287" i="1" s="1"/>
  <c r="F4286" i="1"/>
  <c r="H4287" i="1" s="1"/>
  <c r="L4287" i="1"/>
  <c r="J4278" i="23" l="1"/>
  <c r="K4278" i="23" s="1"/>
  <c r="N4279" i="23"/>
  <c r="M4279" i="23"/>
  <c r="O4279" i="23"/>
  <c r="F4278" i="23"/>
  <c r="H4279" i="23" s="1"/>
  <c r="G4278" i="23"/>
  <c r="I4279" i="23" s="1"/>
  <c r="L4279" i="23"/>
  <c r="J4278" i="22"/>
  <c r="K4278" i="22" s="1"/>
  <c r="L4279" i="22"/>
  <c r="O4279" i="22"/>
  <c r="N4279" i="22"/>
  <c r="M4279" i="22"/>
  <c r="G4278" i="22"/>
  <c r="I4279" i="22" s="1"/>
  <c r="F4278" i="22"/>
  <c r="H4279" i="22" s="1"/>
  <c r="J4278" i="21"/>
  <c r="K4278" i="21" s="1"/>
  <c r="O4279" i="21"/>
  <c r="N4279" i="21"/>
  <c r="M4279" i="21"/>
  <c r="L4279" i="21"/>
  <c r="G4278" i="21"/>
  <c r="I4279" i="21" s="1"/>
  <c r="F4278" i="21"/>
  <c r="H4279" i="21" s="1"/>
  <c r="J4278" i="20"/>
  <c r="K4278" i="20" s="1"/>
  <c r="M4279" i="20"/>
  <c r="O4279" i="20"/>
  <c r="N4279" i="20"/>
  <c r="L4279" i="20"/>
  <c r="G4278" i="20"/>
  <c r="I4279" i="20" s="1"/>
  <c r="F4278" i="20"/>
  <c r="H4279" i="20" s="1"/>
  <c r="J4278" i="19"/>
  <c r="K4278" i="19" s="1"/>
  <c r="G4278" i="19"/>
  <c r="I4279" i="19" s="1"/>
  <c r="F4278" i="19"/>
  <c r="H4279" i="19" s="1"/>
  <c r="L4279" i="19"/>
  <c r="N4279" i="19"/>
  <c r="M4279" i="19"/>
  <c r="O4279" i="19"/>
  <c r="N4266" i="1"/>
  <c r="O4266" i="1"/>
  <c r="M4266" i="1"/>
  <c r="J4287" i="1"/>
  <c r="K4287" i="1" s="1"/>
  <c r="F4287" i="1"/>
  <c r="H4288" i="1" s="1"/>
  <c r="G4287" i="1"/>
  <c r="I4288" i="1" s="1"/>
  <c r="L4288" i="1"/>
  <c r="J4279" i="23" l="1"/>
  <c r="K4279" i="23" s="1"/>
  <c r="L4280" i="23"/>
  <c r="O4280" i="23"/>
  <c r="N4280" i="23"/>
  <c r="M4280" i="23"/>
  <c r="G4279" i="23"/>
  <c r="I4280" i="23" s="1"/>
  <c r="F4279" i="23"/>
  <c r="H4280" i="23" s="1"/>
  <c r="J4279" i="22"/>
  <c r="K4279" i="22" s="1"/>
  <c r="M4280" i="22"/>
  <c r="O4280" i="22"/>
  <c r="N4280" i="22"/>
  <c r="L4280" i="22"/>
  <c r="G4279" i="22"/>
  <c r="I4280" i="22" s="1"/>
  <c r="F4279" i="22"/>
  <c r="H4280" i="22" s="1"/>
  <c r="J4279" i="21"/>
  <c r="K4279" i="21" s="1"/>
  <c r="L4280" i="21"/>
  <c r="M4280" i="21"/>
  <c r="O4280" i="21"/>
  <c r="N4280" i="21"/>
  <c r="G4279" i="21"/>
  <c r="I4280" i="21" s="1"/>
  <c r="F4279" i="21"/>
  <c r="H4280" i="21" s="1"/>
  <c r="J4279" i="20"/>
  <c r="K4279" i="20" s="1"/>
  <c r="L4280" i="20"/>
  <c r="N4280" i="20"/>
  <c r="O4280" i="20"/>
  <c r="M4280" i="20"/>
  <c r="F4279" i="20"/>
  <c r="H4280" i="20" s="1"/>
  <c r="G4279" i="20"/>
  <c r="I4280" i="20" s="1"/>
  <c r="J4279" i="19"/>
  <c r="K4279" i="19" s="1"/>
  <c r="L4280" i="19"/>
  <c r="O4280" i="19"/>
  <c r="N4280" i="19"/>
  <c r="M4280" i="19"/>
  <c r="G4279" i="19"/>
  <c r="I4280" i="19" s="1"/>
  <c r="F4279" i="19"/>
  <c r="H4280" i="19" s="1"/>
  <c r="M4267" i="1"/>
  <c r="O4267" i="1"/>
  <c r="N4267" i="1"/>
  <c r="J4288" i="1"/>
  <c r="K4288" i="1" s="1"/>
  <c r="G4288" i="1"/>
  <c r="I4289" i="1" s="1"/>
  <c r="F4288" i="1"/>
  <c r="H4289" i="1" s="1"/>
  <c r="L4289" i="1"/>
  <c r="J4280" i="23" l="1"/>
  <c r="K4280" i="23" s="1"/>
  <c r="O4281" i="23"/>
  <c r="M4281" i="23"/>
  <c r="N4281" i="23"/>
  <c r="L4281" i="23"/>
  <c r="G4280" i="23"/>
  <c r="I4281" i="23" s="1"/>
  <c r="F4280" i="23"/>
  <c r="H4281" i="23" s="1"/>
  <c r="J4280" i="22"/>
  <c r="K4280" i="22" s="1"/>
  <c r="G4280" i="22"/>
  <c r="I4281" i="22" s="1"/>
  <c r="F4280" i="22"/>
  <c r="H4281" i="22" s="1"/>
  <c r="L4281" i="22"/>
  <c r="O4281" i="22"/>
  <c r="N4281" i="22"/>
  <c r="M4281" i="22"/>
  <c r="J4280" i="21"/>
  <c r="K4280" i="21" s="1"/>
  <c r="L4281" i="21"/>
  <c r="O4281" i="21"/>
  <c r="N4281" i="21"/>
  <c r="M4281" i="21"/>
  <c r="G4280" i="21"/>
  <c r="I4281" i="21" s="1"/>
  <c r="F4280" i="21"/>
  <c r="H4281" i="21" s="1"/>
  <c r="J4280" i="20"/>
  <c r="K4280" i="20" s="1"/>
  <c r="O4281" i="20"/>
  <c r="N4281" i="20"/>
  <c r="M4281" i="20"/>
  <c r="L4281" i="20"/>
  <c r="G4280" i="20"/>
  <c r="I4281" i="20" s="1"/>
  <c r="F4280" i="20"/>
  <c r="H4281" i="20" s="1"/>
  <c r="J4280" i="19"/>
  <c r="K4280" i="19" s="1"/>
  <c r="O4281" i="19"/>
  <c r="N4281" i="19"/>
  <c r="M4281" i="19"/>
  <c r="G4280" i="19"/>
  <c r="I4281" i="19" s="1"/>
  <c r="F4280" i="19"/>
  <c r="H4281" i="19" s="1"/>
  <c r="L4281" i="19"/>
  <c r="N4268" i="1"/>
  <c r="O4268" i="1"/>
  <c r="M4268" i="1"/>
  <c r="J4289" i="1"/>
  <c r="K4289" i="1" s="1"/>
  <c r="G4289" i="1"/>
  <c r="I4290" i="1" s="1"/>
  <c r="F4289" i="1"/>
  <c r="H4290" i="1" s="1"/>
  <c r="L4290" i="1"/>
  <c r="J4281" i="23" l="1"/>
  <c r="K4281" i="23" s="1"/>
  <c r="L4282" i="23"/>
  <c r="O4282" i="23"/>
  <c r="N4282" i="23"/>
  <c r="M4282" i="23"/>
  <c r="G4281" i="23"/>
  <c r="I4282" i="23" s="1"/>
  <c r="F4281" i="23"/>
  <c r="H4282" i="23" s="1"/>
  <c r="J4281" i="22"/>
  <c r="K4281" i="22" s="1"/>
  <c r="O4282" i="22"/>
  <c r="N4282" i="22"/>
  <c r="M4282" i="22"/>
  <c r="L4282" i="22"/>
  <c r="G4281" i="22"/>
  <c r="I4282" i="22" s="1"/>
  <c r="F4281" i="22"/>
  <c r="H4282" i="22" s="1"/>
  <c r="J4281" i="21"/>
  <c r="K4281" i="21" s="1"/>
  <c r="N4282" i="21"/>
  <c r="O4282" i="21"/>
  <c r="M4282" i="21"/>
  <c r="L4282" i="21"/>
  <c r="F4281" i="21"/>
  <c r="H4282" i="21" s="1"/>
  <c r="G4281" i="21"/>
  <c r="I4282" i="21" s="1"/>
  <c r="J4281" i="20"/>
  <c r="K4281" i="20" s="1"/>
  <c r="L4282" i="20"/>
  <c r="G4281" i="20"/>
  <c r="I4282" i="20" s="1"/>
  <c r="F4281" i="20"/>
  <c r="H4282" i="20" s="1"/>
  <c r="M4282" i="20"/>
  <c r="O4282" i="20"/>
  <c r="N4282" i="20"/>
  <c r="J4281" i="19"/>
  <c r="K4281" i="19" s="1"/>
  <c r="L4282" i="19"/>
  <c r="M4282" i="19"/>
  <c r="O4282" i="19"/>
  <c r="N4282" i="19"/>
  <c r="G4281" i="19"/>
  <c r="I4282" i="19" s="1"/>
  <c r="F4281" i="19"/>
  <c r="H4282" i="19" s="1"/>
  <c r="M4269" i="1"/>
  <c r="N4269" i="1"/>
  <c r="O4269" i="1"/>
  <c r="J4290" i="1"/>
  <c r="K4290" i="1" s="1"/>
  <c r="G4290" i="1"/>
  <c r="I4291" i="1" s="1"/>
  <c r="F4290" i="1"/>
  <c r="H4291" i="1" s="1"/>
  <c r="L4291" i="1"/>
  <c r="J4282" i="23" l="1"/>
  <c r="K4282" i="23" s="1"/>
  <c r="L4283" i="23"/>
  <c r="M4283" i="23"/>
  <c r="O4283" i="23"/>
  <c r="N4283" i="23"/>
  <c r="G4282" i="23"/>
  <c r="I4283" i="23" s="1"/>
  <c r="F4282" i="23"/>
  <c r="H4283" i="23" s="1"/>
  <c r="J4282" i="22"/>
  <c r="K4282" i="22" s="1"/>
  <c r="L4283" i="22"/>
  <c r="G4282" i="22"/>
  <c r="I4283" i="22" s="1"/>
  <c r="F4282" i="22"/>
  <c r="H4283" i="22" s="1"/>
  <c r="O4283" i="22"/>
  <c r="N4283" i="22"/>
  <c r="M4283" i="22"/>
  <c r="J4282" i="21"/>
  <c r="K4282" i="21" s="1"/>
  <c r="M4283" i="21"/>
  <c r="O4283" i="21"/>
  <c r="N4283" i="21"/>
  <c r="G4282" i="21"/>
  <c r="I4283" i="21" s="1"/>
  <c r="F4282" i="21"/>
  <c r="H4283" i="21" s="1"/>
  <c r="L4283" i="21"/>
  <c r="J4282" i="20"/>
  <c r="K4282" i="20" s="1"/>
  <c r="N4283" i="20"/>
  <c r="O4283" i="20"/>
  <c r="M4283" i="20"/>
  <c r="L4283" i="20"/>
  <c r="F4282" i="20"/>
  <c r="H4283" i="20" s="1"/>
  <c r="G4282" i="20"/>
  <c r="I4283" i="20" s="1"/>
  <c r="J4282" i="19"/>
  <c r="K4282" i="19" s="1"/>
  <c r="O4283" i="19"/>
  <c r="N4283" i="19"/>
  <c r="M4283" i="19"/>
  <c r="L4283" i="19"/>
  <c r="G4282" i="19"/>
  <c r="I4283" i="19" s="1"/>
  <c r="F4282" i="19"/>
  <c r="H4283" i="19" s="1"/>
  <c r="O4270" i="1"/>
  <c r="M4270" i="1"/>
  <c r="N4270" i="1"/>
  <c r="J4291" i="1"/>
  <c r="K4291" i="1" s="1"/>
  <c r="F4291" i="1"/>
  <c r="H4292" i="1" s="1"/>
  <c r="G4291" i="1"/>
  <c r="I4292" i="1" s="1"/>
  <c r="L4292" i="1"/>
  <c r="J4283" i="23" l="1"/>
  <c r="K4283" i="23" s="1"/>
  <c r="F4283" i="23"/>
  <c r="H4284" i="23" s="1"/>
  <c r="G4283" i="23"/>
  <c r="I4284" i="23" s="1"/>
  <c r="N4284" i="23"/>
  <c r="M4284" i="23"/>
  <c r="O4284" i="23"/>
  <c r="L4284" i="23"/>
  <c r="J4283" i="22"/>
  <c r="K4283" i="22" s="1"/>
  <c r="L4284" i="22"/>
  <c r="O4284" i="22"/>
  <c r="N4284" i="22"/>
  <c r="M4284" i="22"/>
  <c r="F4283" i="22"/>
  <c r="H4284" i="22" s="1"/>
  <c r="G4283" i="22"/>
  <c r="I4284" i="22" s="1"/>
  <c r="J4283" i="21"/>
  <c r="K4283" i="21" s="1"/>
  <c r="L4284" i="21"/>
  <c r="G4283" i="21"/>
  <c r="I4284" i="21" s="1"/>
  <c r="F4283" i="21"/>
  <c r="H4284" i="21" s="1"/>
  <c r="O4284" i="21"/>
  <c r="N4284" i="21"/>
  <c r="M4284" i="21"/>
  <c r="J4283" i="20"/>
  <c r="K4283" i="20" s="1"/>
  <c r="L4284" i="20"/>
  <c r="M4284" i="20"/>
  <c r="O4284" i="20"/>
  <c r="N4284" i="20"/>
  <c r="F4283" i="20"/>
  <c r="H4284" i="20" s="1"/>
  <c r="G4283" i="20"/>
  <c r="I4284" i="20" s="1"/>
  <c r="J4283" i="19"/>
  <c r="K4283" i="19" s="1"/>
  <c r="O4284" i="19"/>
  <c r="N4284" i="19"/>
  <c r="M4284" i="19"/>
  <c r="L4284" i="19"/>
  <c r="G4283" i="19"/>
  <c r="I4284" i="19" s="1"/>
  <c r="F4283" i="19"/>
  <c r="H4284" i="19" s="1"/>
  <c r="M4271" i="1"/>
  <c r="N4271" i="1"/>
  <c r="O4271" i="1"/>
  <c r="J4292" i="1"/>
  <c r="K4292" i="1" s="1"/>
  <c r="G4292" i="1"/>
  <c r="I4293" i="1" s="1"/>
  <c r="F4292" i="1"/>
  <c r="H4293" i="1" s="1"/>
  <c r="L4293" i="1"/>
  <c r="J4284" i="23" l="1"/>
  <c r="K4284" i="23" s="1"/>
  <c r="L4285" i="23"/>
  <c r="O4285" i="23"/>
  <c r="N4285" i="23"/>
  <c r="M4285" i="23"/>
  <c r="G4284" i="23"/>
  <c r="I4285" i="23" s="1"/>
  <c r="F4284" i="23"/>
  <c r="H4285" i="23" s="1"/>
  <c r="J4284" i="22"/>
  <c r="K4284" i="22" s="1"/>
  <c r="G4284" i="22"/>
  <c r="I4285" i="22" s="1"/>
  <c r="F4284" i="22"/>
  <c r="H4285" i="22" s="1"/>
  <c r="M4285" i="22"/>
  <c r="O4285" i="22"/>
  <c r="N4285" i="22"/>
  <c r="L4285" i="22"/>
  <c r="J4284" i="21"/>
  <c r="K4284" i="21" s="1"/>
  <c r="O4285" i="21"/>
  <c r="N4285" i="21"/>
  <c r="M4285" i="21"/>
  <c r="L4285" i="21"/>
  <c r="G4284" i="21"/>
  <c r="I4285" i="21" s="1"/>
  <c r="F4284" i="21"/>
  <c r="H4285" i="21" s="1"/>
  <c r="J4284" i="20"/>
  <c r="K4284" i="20" s="1"/>
  <c r="L4285" i="20"/>
  <c r="N4285" i="20"/>
  <c r="O4285" i="20"/>
  <c r="M4285" i="20"/>
  <c r="F4284" i="20"/>
  <c r="H4285" i="20" s="1"/>
  <c r="G4284" i="20"/>
  <c r="I4285" i="20" s="1"/>
  <c r="J4284" i="19"/>
  <c r="K4284" i="19" s="1"/>
  <c r="O4285" i="19"/>
  <c r="N4285" i="19"/>
  <c r="M4285" i="19"/>
  <c r="L4285" i="19"/>
  <c r="G4284" i="19"/>
  <c r="I4285" i="19" s="1"/>
  <c r="F4284" i="19"/>
  <c r="H4285" i="19" s="1"/>
  <c r="N4272" i="1"/>
  <c r="O4272" i="1"/>
  <c r="M4272" i="1"/>
  <c r="J4293" i="1"/>
  <c r="K4293" i="1" s="1"/>
  <c r="F4293" i="1"/>
  <c r="H4294" i="1" s="1"/>
  <c r="G4293" i="1"/>
  <c r="I4294" i="1" s="1"/>
  <c r="L4294" i="1"/>
  <c r="J4285" i="23" l="1"/>
  <c r="K4285" i="23" s="1"/>
  <c r="O4286" i="23"/>
  <c r="M4286" i="23"/>
  <c r="N4286" i="23"/>
  <c r="L4286" i="23"/>
  <c r="G4285" i="23"/>
  <c r="I4286" i="23" s="1"/>
  <c r="F4285" i="23"/>
  <c r="H4286" i="23" s="1"/>
  <c r="J4285" i="22"/>
  <c r="K4285" i="22" s="1"/>
  <c r="L4286" i="22"/>
  <c r="N4286" i="22"/>
  <c r="M4286" i="22"/>
  <c r="O4286" i="22"/>
  <c r="G4285" i="22"/>
  <c r="I4286" i="22" s="1"/>
  <c r="F4285" i="22"/>
  <c r="H4286" i="22" s="1"/>
  <c r="J4285" i="21"/>
  <c r="K4285" i="21" s="1"/>
  <c r="L4286" i="21"/>
  <c r="O4286" i="21"/>
  <c r="N4286" i="21"/>
  <c r="M4286" i="21"/>
  <c r="G4285" i="21"/>
  <c r="I4286" i="21" s="1"/>
  <c r="F4285" i="21"/>
  <c r="H4286" i="21" s="1"/>
  <c r="J4285" i="20"/>
  <c r="K4285" i="20" s="1"/>
  <c r="O4286" i="20"/>
  <c r="N4286" i="20"/>
  <c r="M4286" i="20"/>
  <c r="L4286" i="20"/>
  <c r="G4285" i="20"/>
  <c r="I4286" i="20" s="1"/>
  <c r="F4285" i="20"/>
  <c r="H4286" i="20" s="1"/>
  <c r="J4285" i="19"/>
  <c r="K4285" i="19" s="1"/>
  <c r="L4286" i="19"/>
  <c r="G4285" i="19"/>
  <c r="I4286" i="19" s="1"/>
  <c r="F4285" i="19"/>
  <c r="H4286" i="19" s="1"/>
  <c r="N4286" i="19"/>
  <c r="M4286" i="19"/>
  <c r="O4286" i="19"/>
  <c r="M4273" i="1"/>
  <c r="N4273" i="1"/>
  <c r="O4273" i="1"/>
  <c r="J4294" i="1"/>
  <c r="K4294" i="1" s="1"/>
  <c r="G4294" i="1"/>
  <c r="I4295" i="1" s="1"/>
  <c r="F4294" i="1"/>
  <c r="H4295" i="1" s="1"/>
  <c r="L4295" i="1"/>
  <c r="J4286" i="23" l="1"/>
  <c r="K4286" i="23" s="1"/>
  <c r="L4287" i="23"/>
  <c r="G4286" i="23"/>
  <c r="I4287" i="23" s="1"/>
  <c r="F4286" i="23"/>
  <c r="H4287" i="23" s="1"/>
  <c r="O4287" i="23"/>
  <c r="N4287" i="23"/>
  <c r="M4287" i="23"/>
  <c r="J4286" i="22"/>
  <c r="K4286" i="22" s="1"/>
  <c r="O4287" i="22"/>
  <c r="N4287" i="22"/>
  <c r="M4287" i="22"/>
  <c r="G4286" i="22"/>
  <c r="I4287" i="22" s="1"/>
  <c r="F4286" i="22"/>
  <c r="H4287" i="22" s="1"/>
  <c r="L4287" i="22"/>
  <c r="J4286" i="21"/>
  <c r="K4286" i="21" s="1"/>
  <c r="N4287" i="21"/>
  <c r="O4287" i="21"/>
  <c r="M4287" i="21"/>
  <c r="L4287" i="21"/>
  <c r="F4286" i="21"/>
  <c r="H4287" i="21" s="1"/>
  <c r="G4286" i="21"/>
  <c r="I4287" i="21" s="1"/>
  <c r="J4286" i="20"/>
  <c r="K4286" i="20" s="1"/>
  <c r="L4287" i="20"/>
  <c r="O4287" i="20"/>
  <c r="N4287" i="20"/>
  <c r="M4287" i="20"/>
  <c r="F4286" i="20"/>
  <c r="H4287" i="20" s="1"/>
  <c r="G4286" i="20"/>
  <c r="I4287" i="20" s="1"/>
  <c r="J4286" i="19"/>
  <c r="K4286" i="19" s="1"/>
  <c r="G4286" i="19"/>
  <c r="I4287" i="19" s="1"/>
  <c r="F4286" i="19"/>
  <c r="H4287" i="19" s="1"/>
  <c r="O4287" i="19"/>
  <c r="N4287" i="19"/>
  <c r="M4287" i="19"/>
  <c r="L4287" i="19"/>
  <c r="N4274" i="1"/>
  <c r="M4274" i="1"/>
  <c r="O4274" i="1"/>
  <c r="J4295" i="1"/>
  <c r="K4295" i="1" s="1"/>
  <c r="F4295" i="1"/>
  <c r="H4296" i="1" s="1"/>
  <c r="G4295" i="1"/>
  <c r="I4296" i="1" s="1"/>
  <c r="L4296" i="1"/>
  <c r="J4287" i="23" l="1"/>
  <c r="K4287" i="23" s="1"/>
  <c r="M4288" i="23"/>
  <c r="O4288" i="23"/>
  <c r="N4288" i="23"/>
  <c r="L4288" i="23"/>
  <c r="G4287" i="23"/>
  <c r="I4288" i="23" s="1"/>
  <c r="F4287" i="23"/>
  <c r="H4288" i="23" s="1"/>
  <c r="J4287" i="22"/>
  <c r="K4287" i="22" s="1"/>
  <c r="L4288" i="22"/>
  <c r="O4288" i="22"/>
  <c r="N4288" i="22"/>
  <c r="M4288" i="22"/>
  <c r="G4287" i="22"/>
  <c r="I4288" i="22" s="1"/>
  <c r="F4287" i="22"/>
  <c r="H4288" i="22" s="1"/>
  <c r="J4287" i="21"/>
  <c r="K4287" i="21" s="1"/>
  <c r="L4288" i="21"/>
  <c r="G4287" i="21"/>
  <c r="I4288" i="21" s="1"/>
  <c r="F4287" i="21"/>
  <c r="H4288" i="21" s="1"/>
  <c r="O4288" i="21"/>
  <c r="N4288" i="21"/>
  <c r="M4288" i="21"/>
  <c r="J4287" i="20"/>
  <c r="K4287" i="20" s="1"/>
  <c r="O4288" i="20"/>
  <c r="N4288" i="20"/>
  <c r="M4288" i="20"/>
  <c r="L4288" i="20"/>
  <c r="G4287" i="20"/>
  <c r="I4288" i="20" s="1"/>
  <c r="F4287" i="20"/>
  <c r="H4288" i="20" s="1"/>
  <c r="J4287" i="19"/>
  <c r="K4287" i="19" s="1"/>
  <c r="O4288" i="19"/>
  <c r="N4288" i="19"/>
  <c r="M4288" i="19"/>
  <c r="G4287" i="19"/>
  <c r="I4288" i="19" s="1"/>
  <c r="F4287" i="19"/>
  <c r="H4288" i="19" s="1"/>
  <c r="L4288" i="19"/>
  <c r="M4275" i="1"/>
  <c r="N4275" i="1"/>
  <c r="O4275" i="1"/>
  <c r="J4296" i="1"/>
  <c r="K4296" i="1" s="1"/>
  <c r="G4296" i="1"/>
  <c r="I4297" i="1" s="1"/>
  <c r="F4296" i="1"/>
  <c r="H4297" i="1" s="1"/>
  <c r="L4297" i="1"/>
  <c r="J4288" i="23" l="1"/>
  <c r="K4288" i="23" s="1"/>
  <c r="N4289" i="23"/>
  <c r="M4289" i="23"/>
  <c r="O4289" i="23"/>
  <c r="L4289" i="23"/>
  <c r="F4288" i="23"/>
  <c r="H4289" i="23" s="1"/>
  <c r="G4288" i="23"/>
  <c r="I4289" i="23" s="1"/>
  <c r="J4288" i="22"/>
  <c r="K4288" i="22" s="1"/>
  <c r="O4289" i="22"/>
  <c r="N4289" i="22"/>
  <c r="M4289" i="22"/>
  <c r="G4288" i="22"/>
  <c r="I4289" i="22" s="1"/>
  <c r="F4288" i="22"/>
  <c r="H4289" i="22" s="1"/>
  <c r="L4289" i="22"/>
  <c r="J4288" i="21"/>
  <c r="K4288" i="21" s="1"/>
  <c r="O4289" i="21"/>
  <c r="N4289" i="21"/>
  <c r="M4289" i="21"/>
  <c r="L4289" i="21"/>
  <c r="F4288" i="21"/>
  <c r="H4289" i="21" s="1"/>
  <c r="G4288" i="21"/>
  <c r="I4289" i="21" s="1"/>
  <c r="J4288" i="20"/>
  <c r="K4288" i="20" s="1"/>
  <c r="L4289" i="20"/>
  <c r="M4289" i="20"/>
  <c r="O4289" i="20"/>
  <c r="N4289" i="20"/>
  <c r="F4288" i="20"/>
  <c r="H4289" i="20" s="1"/>
  <c r="G4288" i="20"/>
  <c r="I4289" i="20" s="1"/>
  <c r="J4288" i="19"/>
  <c r="K4288" i="19" s="1"/>
  <c r="L4289" i="19"/>
  <c r="M4289" i="19"/>
  <c r="O4289" i="19"/>
  <c r="N4289" i="19"/>
  <c r="G4288" i="19"/>
  <c r="I4289" i="19" s="1"/>
  <c r="F4288" i="19"/>
  <c r="H4289" i="19" s="1"/>
  <c r="O4276" i="1"/>
  <c r="M4276" i="1"/>
  <c r="N4276" i="1"/>
  <c r="J4297" i="1"/>
  <c r="K4297" i="1" s="1"/>
  <c r="F4297" i="1"/>
  <c r="H4298" i="1" s="1"/>
  <c r="G4297" i="1"/>
  <c r="I4298" i="1" s="1"/>
  <c r="L4298" i="1"/>
  <c r="J4289" i="23" l="1"/>
  <c r="K4289" i="23" s="1"/>
  <c r="L4290" i="23"/>
  <c r="O4290" i="23"/>
  <c r="N4290" i="23"/>
  <c r="M4290" i="23"/>
  <c r="G4289" i="23"/>
  <c r="I4290" i="23" s="1"/>
  <c r="F4289" i="23"/>
  <c r="H4290" i="23" s="1"/>
  <c r="J4289" i="22"/>
  <c r="K4289" i="22" s="1"/>
  <c r="L4290" i="22"/>
  <c r="M4290" i="22"/>
  <c r="O4290" i="22"/>
  <c r="N4290" i="22"/>
  <c r="G4289" i="22"/>
  <c r="I4290" i="22" s="1"/>
  <c r="F4289" i="22"/>
  <c r="H4290" i="22" s="1"/>
  <c r="J4289" i="21"/>
  <c r="K4289" i="21" s="1"/>
  <c r="O4290" i="21"/>
  <c r="N4290" i="21"/>
  <c r="M4290" i="21"/>
  <c r="L4290" i="21"/>
  <c r="G4289" i="21"/>
  <c r="I4290" i="21" s="1"/>
  <c r="F4289" i="21"/>
  <c r="H4290" i="21" s="1"/>
  <c r="J4289" i="20"/>
  <c r="K4289" i="20" s="1"/>
  <c r="N4290" i="20"/>
  <c r="O4290" i="20"/>
  <c r="M4290" i="20"/>
  <c r="L4290" i="20"/>
  <c r="F4289" i="20"/>
  <c r="H4290" i="20" s="1"/>
  <c r="G4289" i="20"/>
  <c r="I4290" i="20" s="1"/>
  <c r="J4289" i="19"/>
  <c r="K4289" i="19" s="1"/>
  <c r="O4290" i="19"/>
  <c r="N4290" i="19"/>
  <c r="M4290" i="19"/>
  <c r="L4290" i="19"/>
  <c r="G4289" i="19"/>
  <c r="I4290" i="19" s="1"/>
  <c r="F4289" i="19"/>
  <c r="H4290" i="19" s="1"/>
  <c r="O4277" i="1"/>
  <c r="M4277" i="1"/>
  <c r="N4277" i="1"/>
  <c r="J4298" i="1"/>
  <c r="K4298" i="1" s="1"/>
  <c r="G4298" i="1"/>
  <c r="I4299" i="1" s="1"/>
  <c r="F4298" i="1"/>
  <c r="H4299" i="1" s="1"/>
  <c r="L4299" i="1"/>
  <c r="J4290" i="23" l="1"/>
  <c r="K4290" i="23" s="1"/>
  <c r="G4290" i="23"/>
  <c r="I4291" i="23" s="1"/>
  <c r="F4290" i="23"/>
  <c r="H4291" i="23" s="1"/>
  <c r="O4291" i="23"/>
  <c r="M4291" i="23"/>
  <c r="N4291" i="23"/>
  <c r="L4291" i="23"/>
  <c r="J4290" i="22"/>
  <c r="K4290" i="22" s="1"/>
  <c r="L4291" i="22"/>
  <c r="M4291" i="22"/>
  <c r="O4291" i="22"/>
  <c r="N4291" i="22"/>
  <c r="G4290" i="22"/>
  <c r="I4291" i="22" s="1"/>
  <c r="F4290" i="22"/>
  <c r="H4291" i="22" s="1"/>
  <c r="J4290" i="21"/>
  <c r="K4290" i="21" s="1"/>
  <c r="L4291" i="21"/>
  <c r="N4291" i="21"/>
  <c r="M4291" i="21"/>
  <c r="O4291" i="21"/>
  <c r="G4290" i="21"/>
  <c r="I4291" i="21" s="1"/>
  <c r="F4290" i="21"/>
  <c r="H4291" i="21" s="1"/>
  <c r="J4290" i="20"/>
  <c r="K4290" i="20" s="1"/>
  <c r="O4291" i="20"/>
  <c r="M4291" i="20"/>
  <c r="N4291" i="20"/>
  <c r="L4291" i="20"/>
  <c r="G4290" i="20"/>
  <c r="I4291" i="20" s="1"/>
  <c r="F4290" i="20"/>
  <c r="H4291" i="20" s="1"/>
  <c r="J4290" i="19"/>
  <c r="K4290" i="19" s="1"/>
  <c r="L4291" i="19"/>
  <c r="G4290" i="19"/>
  <c r="I4291" i="19" s="1"/>
  <c r="F4290" i="19"/>
  <c r="H4291" i="19" s="1"/>
  <c r="O4291" i="19"/>
  <c r="N4291" i="19"/>
  <c r="M4291" i="19"/>
  <c r="O4278" i="1"/>
  <c r="M4278" i="1"/>
  <c r="N4278" i="1"/>
  <c r="J4299" i="1"/>
  <c r="K4299" i="1" s="1"/>
  <c r="F4299" i="1"/>
  <c r="H4300" i="1" s="1"/>
  <c r="G4299" i="1"/>
  <c r="I4300" i="1" s="1"/>
  <c r="L4300" i="1"/>
  <c r="J4291" i="23" l="1"/>
  <c r="K4291" i="23" s="1"/>
  <c r="L4292" i="23"/>
  <c r="O4292" i="23"/>
  <c r="N4292" i="23"/>
  <c r="M4292" i="23"/>
  <c r="G4291" i="23"/>
  <c r="I4292" i="23" s="1"/>
  <c r="F4291" i="23"/>
  <c r="H4292" i="23" s="1"/>
  <c r="J4291" i="22"/>
  <c r="K4291" i="22" s="1"/>
  <c r="L4292" i="22"/>
  <c r="O4292" i="22"/>
  <c r="N4292" i="22"/>
  <c r="M4292" i="22"/>
  <c r="G4291" i="22"/>
  <c r="I4292" i="22" s="1"/>
  <c r="F4291" i="22"/>
  <c r="H4292" i="22" s="1"/>
  <c r="J4291" i="21"/>
  <c r="K4291" i="21" s="1"/>
  <c r="N4292" i="21"/>
  <c r="O4292" i="21"/>
  <c r="M4292" i="21"/>
  <c r="L4292" i="21"/>
  <c r="F4291" i="21"/>
  <c r="H4292" i="21" s="1"/>
  <c r="G4291" i="21"/>
  <c r="I4292" i="21" s="1"/>
  <c r="J4291" i="20"/>
  <c r="K4291" i="20" s="1"/>
  <c r="L4292" i="20"/>
  <c r="M4292" i="20"/>
  <c r="N4292" i="20"/>
  <c r="O4292" i="20"/>
  <c r="G4291" i="20"/>
  <c r="I4292" i="20" s="1"/>
  <c r="F4291" i="20"/>
  <c r="H4292" i="20" s="1"/>
  <c r="J4291" i="19"/>
  <c r="K4291" i="19" s="1"/>
  <c r="O4292" i="19"/>
  <c r="N4292" i="19"/>
  <c r="M4292" i="19"/>
  <c r="G4291" i="19"/>
  <c r="I4292" i="19" s="1"/>
  <c r="F4291" i="19"/>
  <c r="H4292" i="19" s="1"/>
  <c r="L4292" i="19"/>
  <c r="M4279" i="1"/>
  <c r="O4279" i="1"/>
  <c r="N4279" i="1"/>
  <c r="J4300" i="1"/>
  <c r="K4300" i="1" s="1"/>
  <c r="G4300" i="1"/>
  <c r="I4301" i="1" s="1"/>
  <c r="F4300" i="1"/>
  <c r="H4301" i="1" s="1"/>
  <c r="L4301" i="1"/>
  <c r="J4292" i="23" l="1"/>
  <c r="K4292" i="23" s="1"/>
  <c r="M4293" i="23"/>
  <c r="O4293" i="23"/>
  <c r="N4293" i="23"/>
  <c r="L4293" i="23"/>
  <c r="G4292" i="23"/>
  <c r="I4293" i="23" s="1"/>
  <c r="F4292" i="23"/>
  <c r="H4293" i="23" s="1"/>
  <c r="J4292" i="22"/>
  <c r="K4292" i="22" s="1"/>
  <c r="L4293" i="22"/>
  <c r="O4293" i="22"/>
  <c r="N4293" i="22"/>
  <c r="M4293" i="22"/>
  <c r="G4292" i="22"/>
  <c r="I4293" i="22" s="1"/>
  <c r="F4292" i="22"/>
  <c r="H4293" i="22" s="1"/>
  <c r="J4292" i="21"/>
  <c r="K4292" i="21" s="1"/>
  <c r="L4293" i="21"/>
  <c r="O4293" i="21"/>
  <c r="N4293" i="21"/>
  <c r="M4293" i="21"/>
  <c r="G4292" i="21"/>
  <c r="I4293" i="21" s="1"/>
  <c r="F4292" i="21"/>
  <c r="H4293" i="21" s="1"/>
  <c r="J4292" i="20"/>
  <c r="K4292" i="20" s="1"/>
  <c r="N4293" i="20"/>
  <c r="O4293" i="20"/>
  <c r="M4293" i="20"/>
  <c r="G4292" i="20"/>
  <c r="I4293" i="20" s="1"/>
  <c r="F4292" i="20"/>
  <c r="H4293" i="20" s="1"/>
  <c r="L4293" i="20"/>
  <c r="J4292" i="19"/>
  <c r="K4292" i="19" s="1"/>
  <c r="L4293" i="19"/>
  <c r="O4293" i="19"/>
  <c r="N4293" i="19"/>
  <c r="M4293" i="19"/>
  <c r="F4292" i="19"/>
  <c r="H4293" i="19" s="1"/>
  <c r="G4292" i="19"/>
  <c r="I4293" i="19" s="1"/>
  <c r="O4280" i="1"/>
  <c r="M4280" i="1"/>
  <c r="N4280" i="1"/>
  <c r="J4301" i="1"/>
  <c r="K4301" i="1" s="1"/>
  <c r="G4301" i="1"/>
  <c r="I4302" i="1" s="1"/>
  <c r="F4301" i="1"/>
  <c r="H4302" i="1" s="1"/>
  <c r="L4302" i="1"/>
  <c r="J4293" i="23" l="1"/>
  <c r="K4293" i="23" s="1"/>
  <c r="L4294" i="23"/>
  <c r="N4294" i="23"/>
  <c r="M4294" i="23"/>
  <c r="O4294" i="23"/>
  <c r="F4293" i="23"/>
  <c r="H4294" i="23" s="1"/>
  <c r="G4293" i="23"/>
  <c r="I4294" i="23" s="1"/>
  <c r="J4293" i="22"/>
  <c r="K4293" i="22" s="1"/>
  <c r="G4293" i="22"/>
  <c r="I4294" i="22" s="1"/>
  <c r="F4293" i="22"/>
  <c r="H4294" i="22" s="1"/>
  <c r="O4294" i="22"/>
  <c r="N4294" i="22"/>
  <c r="M4294" i="22"/>
  <c r="L4294" i="22"/>
  <c r="J4293" i="21"/>
  <c r="K4293" i="21" s="1"/>
  <c r="O4294" i="21"/>
  <c r="N4294" i="21"/>
  <c r="M4294" i="21"/>
  <c r="L4294" i="21"/>
  <c r="G4293" i="21"/>
  <c r="I4294" i="21" s="1"/>
  <c r="F4293" i="21"/>
  <c r="H4294" i="21" s="1"/>
  <c r="J4293" i="20"/>
  <c r="K4293" i="20" s="1"/>
  <c r="L4294" i="20"/>
  <c r="M4294" i="20"/>
  <c r="O4294" i="20"/>
  <c r="N4294" i="20"/>
  <c r="G4293" i="20"/>
  <c r="I4294" i="20" s="1"/>
  <c r="F4293" i="20"/>
  <c r="H4294" i="20" s="1"/>
  <c r="J4293" i="19"/>
  <c r="K4293" i="19" s="1"/>
  <c r="O4294" i="19"/>
  <c r="N4294" i="19"/>
  <c r="M4294" i="19"/>
  <c r="G4293" i="19"/>
  <c r="I4294" i="19" s="1"/>
  <c r="F4293" i="19"/>
  <c r="H4294" i="19" s="1"/>
  <c r="L4294" i="19"/>
  <c r="M4281" i="1"/>
  <c r="N4281" i="1"/>
  <c r="O4281" i="1"/>
  <c r="J4302" i="1"/>
  <c r="K4302" i="1" s="1"/>
  <c r="G4302" i="1"/>
  <c r="I4303" i="1" s="1"/>
  <c r="F4302" i="1"/>
  <c r="H4303" i="1" s="1"/>
  <c r="L4303" i="1"/>
  <c r="J4294" i="23" l="1"/>
  <c r="K4294" i="23" s="1"/>
  <c r="L4295" i="23"/>
  <c r="O4295" i="23"/>
  <c r="N4295" i="23"/>
  <c r="M4295" i="23"/>
  <c r="G4294" i="23"/>
  <c r="I4295" i="23" s="1"/>
  <c r="F4294" i="23"/>
  <c r="H4295" i="23" s="1"/>
  <c r="J4294" i="22"/>
  <c r="K4294" i="22" s="1"/>
  <c r="M4295" i="22"/>
  <c r="O4295" i="22"/>
  <c r="N4295" i="22"/>
  <c r="L4295" i="22"/>
  <c r="G4294" i="22"/>
  <c r="I4295" i="22" s="1"/>
  <c r="F4294" i="22"/>
  <c r="H4295" i="22" s="1"/>
  <c r="J4294" i="21"/>
  <c r="K4294" i="21" s="1"/>
  <c r="O4295" i="21"/>
  <c r="N4295" i="21"/>
  <c r="M4295" i="21"/>
  <c r="L4295" i="21"/>
  <c r="G4294" i="21"/>
  <c r="I4295" i="21" s="1"/>
  <c r="F4294" i="21"/>
  <c r="H4295" i="21" s="1"/>
  <c r="J4294" i="20"/>
  <c r="K4294" i="20" s="1"/>
  <c r="N4295" i="20"/>
  <c r="O4295" i="20"/>
  <c r="M4295" i="20"/>
  <c r="L4295" i="20"/>
  <c r="F4294" i="20"/>
  <c r="H4295" i="20" s="1"/>
  <c r="G4294" i="20"/>
  <c r="I4295" i="20" s="1"/>
  <c r="J4294" i="19"/>
  <c r="K4294" i="19" s="1"/>
  <c r="O4295" i="19"/>
  <c r="N4295" i="19"/>
  <c r="M4295" i="19"/>
  <c r="G4294" i="19"/>
  <c r="I4295" i="19" s="1"/>
  <c r="F4294" i="19"/>
  <c r="H4295" i="19" s="1"/>
  <c r="L4295" i="19"/>
  <c r="O4282" i="1"/>
  <c r="M4282" i="1"/>
  <c r="N4282" i="1"/>
  <c r="J4303" i="1"/>
  <c r="K4303" i="1" s="1"/>
  <c r="F4303" i="1"/>
  <c r="H4304" i="1" s="1"/>
  <c r="G4303" i="1"/>
  <c r="I4304" i="1" s="1"/>
  <c r="L4304" i="1"/>
  <c r="J4295" i="23" l="1"/>
  <c r="K4295" i="23" s="1"/>
  <c r="O4296" i="23"/>
  <c r="M4296" i="23"/>
  <c r="N4296" i="23"/>
  <c r="L4296" i="23"/>
  <c r="G4295" i="23"/>
  <c r="I4296" i="23" s="1"/>
  <c r="F4295" i="23"/>
  <c r="H4296" i="23" s="1"/>
  <c r="J4295" i="22"/>
  <c r="K4295" i="22" s="1"/>
  <c r="L4296" i="22"/>
  <c r="O4296" i="22"/>
  <c r="N4296" i="22"/>
  <c r="M4296" i="22"/>
  <c r="G4295" i="22"/>
  <c r="I4296" i="22" s="1"/>
  <c r="F4295" i="22"/>
  <c r="H4296" i="22" s="1"/>
  <c r="J4295" i="21"/>
  <c r="K4295" i="21" s="1"/>
  <c r="L4296" i="21"/>
  <c r="M4296" i="21"/>
  <c r="O4296" i="21"/>
  <c r="N4296" i="21"/>
  <c r="G4295" i="21"/>
  <c r="I4296" i="21" s="1"/>
  <c r="F4295" i="21"/>
  <c r="H4296" i="21" s="1"/>
  <c r="J4295" i="20"/>
  <c r="K4295" i="20" s="1"/>
  <c r="L4296" i="20"/>
  <c r="M4296" i="20"/>
  <c r="N4296" i="20"/>
  <c r="O4296" i="20"/>
  <c r="G4295" i="20"/>
  <c r="I4296" i="20" s="1"/>
  <c r="F4295" i="20"/>
  <c r="H4296" i="20" s="1"/>
  <c r="J4295" i="19"/>
  <c r="K4295" i="19" s="1"/>
  <c r="L4296" i="19"/>
  <c r="G4295" i="19"/>
  <c r="I4296" i="19" s="1"/>
  <c r="F4295" i="19"/>
  <c r="H4296" i="19" s="1"/>
  <c r="M4296" i="19"/>
  <c r="O4296" i="19"/>
  <c r="N4296" i="19"/>
  <c r="M4283" i="1"/>
  <c r="O4283" i="1"/>
  <c r="N4283" i="1"/>
  <c r="J4304" i="1"/>
  <c r="K4304" i="1" s="1"/>
  <c r="G4304" i="1"/>
  <c r="I4305" i="1" s="1"/>
  <c r="F4304" i="1"/>
  <c r="H4305" i="1" s="1"/>
  <c r="L4305" i="1"/>
  <c r="J4296" i="23" l="1"/>
  <c r="K4296" i="23" s="1"/>
  <c r="L4297" i="23"/>
  <c r="O4297" i="23"/>
  <c r="N4297" i="23"/>
  <c r="M4297" i="23"/>
  <c r="G4296" i="23"/>
  <c r="I4297" i="23" s="1"/>
  <c r="F4296" i="23"/>
  <c r="H4297" i="23" s="1"/>
  <c r="J4296" i="22"/>
  <c r="K4296" i="22" s="1"/>
  <c r="O4297" i="22"/>
  <c r="N4297" i="22"/>
  <c r="M4297" i="22"/>
  <c r="L4297" i="22"/>
  <c r="G4296" i="22"/>
  <c r="I4297" i="22" s="1"/>
  <c r="F4296" i="22"/>
  <c r="H4297" i="22" s="1"/>
  <c r="J4296" i="21"/>
  <c r="K4296" i="21" s="1"/>
  <c r="L4297" i="21"/>
  <c r="N4297" i="21"/>
  <c r="O4297" i="21"/>
  <c r="M4297" i="21"/>
  <c r="F4296" i="21"/>
  <c r="H4297" i="21" s="1"/>
  <c r="G4296" i="21"/>
  <c r="I4297" i="21" s="1"/>
  <c r="J4296" i="20"/>
  <c r="K4296" i="20" s="1"/>
  <c r="L4297" i="20"/>
  <c r="M4297" i="20"/>
  <c r="N4297" i="20"/>
  <c r="O4297" i="20"/>
  <c r="F4296" i="20"/>
  <c r="H4297" i="20" s="1"/>
  <c r="G4296" i="20"/>
  <c r="I4297" i="20" s="1"/>
  <c r="J4296" i="19"/>
  <c r="K4296" i="19" s="1"/>
  <c r="O4297" i="19"/>
  <c r="N4297" i="19"/>
  <c r="M4297" i="19"/>
  <c r="L4297" i="19"/>
  <c r="G4296" i="19"/>
  <c r="I4297" i="19" s="1"/>
  <c r="F4296" i="19"/>
  <c r="H4297" i="19" s="1"/>
  <c r="O4284" i="1"/>
  <c r="M4284" i="1"/>
  <c r="N4284" i="1"/>
  <c r="J4305" i="1"/>
  <c r="K4305" i="1" s="1"/>
  <c r="G4305" i="1"/>
  <c r="I4306" i="1" s="1"/>
  <c r="F4305" i="1"/>
  <c r="H4306" i="1" s="1"/>
  <c r="L4306" i="1"/>
  <c r="J4297" i="23" l="1"/>
  <c r="K4297" i="23" s="1"/>
  <c r="M4298" i="23"/>
  <c r="O4298" i="23"/>
  <c r="N4298" i="23"/>
  <c r="L4298" i="23"/>
  <c r="G4297" i="23"/>
  <c r="I4298" i="23" s="1"/>
  <c r="F4297" i="23"/>
  <c r="H4298" i="23" s="1"/>
  <c r="J4297" i="22"/>
  <c r="K4297" i="22" s="1"/>
  <c r="L4298" i="22"/>
  <c r="G4297" i="22"/>
  <c r="I4298" i="22" s="1"/>
  <c r="F4297" i="22"/>
  <c r="H4298" i="22" s="1"/>
  <c r="O4298" i="22"/>
  <c r="N4298" i="22"/>
  <c r="M4298" i="22"/>
  <c r="J4297" i="21"/>
  <c r="K4297" i="21" s="1"/>
  <c r="G4297" i="21"/>
  <c r="I4298" i="21" s="1"/>
  <c r="F4297" i="21"/>
  <c r="H4298" i="21" s="1"/>
  <c r="O4298" i="21"/>
  <c r="N4298" i="21"/>
  <c r="M4298" i="21"/>
  <c r="L4298" i="21"/>
  <c r="J4297" i="20"/>
  <c r="K4297" i="20" s="1"/>
  <c r="G4297" i="20"/>
  <c r="I4298" i="20" s="1"/>
  <c r="F4297" i="20"/>
  <c r="H4298" i="20" s="1"/>
  <c r="M4298" i="20"/>
  <c r="O4298" i="20"/>
  <c r="N4298" i="20"/>
  <c r="L4298" i="20"/>
  <c r="J4297" i="19"/>
  <c r="K4297" i="19" s="1"/>
  <c r="O4298" i="19"/>
  <c r="N4298" i="19"/>
  <c r="M4298" i="19"/>
  <c r="L4298" i="19"/>
  <c r="G4297" i="19"/>
  <c r="I4298" i="19" s="1"/>
  <c r="F4297" i="19"/>
  <c r="H4298" i="19" s="1"/>
  <c r="M4285" i="1"/>
  <c r="N4285" i="1"/>
  <c r="O4285" i="1"/>
  <c r="J4306" i="1"/>
  <c r="K4306" i="1" s="1"/>
  <c r="G4306" i="1"/>
  <c r="I4307" i="1" s="1"/>
  <c r="F4306" i="1"/>
  <c r="H4307" i="1" s="1"/>
  <c r="L4307" i="1"/>
  <c r="J4298" i="23" l="1"/>
  <c r="K4298" i="23" s="1"/>
  <c r="F4298" i="23"/>
  <c r="H4299" i="23" s="1"/>
  <c r="G4298" i="23"/>
  <c r="I4299" i="23" s="1"/>
  <c r="L4299" i="23"/>
  <c r="N4299" i="23"/>
  <c r="M4299" i="23"/>
  <c r="O4299" i="23"/>
  <c r="J4298" i="22"/>
  <c r="K4298" i="22" s="1"/>
  <c r="N4299" i="22"/>
  <c r="M4299" i="22"/>
  <c r="O4299" i="22"/>
  <c r="L4299" i="22"/>
  <c r="G4298" i="22"/>
  <c r="I4299" i="22" s="1"/>
  <c r="F4298" i="22"/>
  <c r="H4299" i="22" s="1"/>
  <c r="J4298" i="21"/>
  <c r="K4298" i="21" s="1"/>
  <c r="O4299" i="21"/>
  <c r="N4299" i="21"/>
  <c r="M4299" i="21"/>
  <c r="L4299" i="21"/>
  <c r="G4298" i="21"/>
  <c r="I4299" i="21" s="1"/>
  <c r="F4298" i="21"/>
  <c r="H4299" i="21" s="1"/>
  <c r="J4298" i="20"/>
  <c r="K4298" i="20" s="1"/>
  <c r="L4299" i="20"/>
  <c r="M4299" i="20"/>
  <c r="O4299" i="20"/>
  <c r="N4299" i="20"/>
  <c r="G4298" i="20"/>
  <c r="I4299" i="20" s="1"/>
  <c r="F4298" i="20"/>
  <c r="H4299" i="20" s="1"/>
  <c r="J4298" i="19"/>
  <c r="K4298" i="19" s="1"/>
  <c r="O4299" i="19"/>
  <c r="N4299" i="19"/>
  <c r="M4299" i="19"/>
  <c r="G4298" i="19"/>
  <c r="I4299" i="19" s="1"/>
  <c r="F4298" i="19"/>
  <c r="H4299" i="19" s="1"/>
  <c r="L4299" i="19"/>
  <c r="O4286" i="1"/>
  <c r="M4286" i="1"/>
  <c r="N4286" i="1"/>
  <c r="J4307" i="1"/>
  <c r="K4307" i="1" s="1"/>
  <c r="F4307" i="1"/>
  <c r="H4308" i="1" s="1"/>
  <c r="G4307" i="1"/>
  <c r="I4308" i="1" s="1"/>
  <c r="L4308" i="1"/>
  <c r="J4299" i="23" l="1"/>
  <c r="K4299" i="23" s="1"/>
  <c r="O4300" i="23"/>
  <c r="N4300" i="23"/>
  <c r="M4300" i="23"/>
  <c r="G4299" i="23"/>
  <c r="I4300" i="23" s="1"/>
  <c r="F4299" i="23"/>
  <c r="H4300" i="23" s="1"/>
  <c r="L4300" i="23"/>
  <c r="J4299" i="22"/>
  <c r="K4299" i="22" s="1"/>
  <c r="L4300" i="22"/>
  <c r="F4299" i="22"/>
  <c r="H4300" i="22" s="1"/>
  <c r="G4299" i="22"/>
  <c r="I4300" i="22" s="1"/>
  <c r="M4300" i="22"/>
  <c r="O4300" i="22"/>
  <c r="N4300" i="22"/>
  <c r="J4299" i="21"/>
  <c r="K4299" i="21" s="1"/>
  <c r="L4300" i="21"/>
  <c r="O4300" i="21"/>
  <c r="N4300" i="21"/>
  <c r="M4300" i="21"/>
  <c r="G4299" i="21"/>
  <c r="I4300" i="21" s="1"/>
  <c r="F4299" i="21"/>
  <c r="H4300" i="21" s="1"/>
  <c r="J4299" i="20"/>
  <c r="K4299" i="20" s="1"/>
  <c r="N4300" i="20"/>
  <c r="O4300" i="20"/>
  <c r="M4300" i="20"/>
  <c r="L4300" i="20"/>
  <c r="F4299" i="20"/>
  <c r="H4300" i="20" s="1"/>
  <c r="G4299" i="20"/>
  <c r="I4300" i="20" s="1"/>
  <c r="J4299" i="19"/>
  <c r="K4299" i="19" s="1"/>
  <c r="L4300" i="19"/>
  <c r="O4300" i="19"/>
  <c r="N4300" i="19"/>
  <c r="M4300" i="19"/>
  <c r="F4299" i="19"/>
  <c r="H4300" i="19" s="1"/>
  <c r="G4299" i="19"/>
  <c r="I4300" i="19" s="1"/>
  <c r="O4287" i="1"/>
  <c r="M4287" i="1"/>
  <c r="N4287" i="1"/>
  <c r="J4308" i="1"/>
  <c r="K4308" i="1" s="1"/>
  <c r="G4308" i="1"/>
  <c r="I4309" i="1" s="1"/>
  <c r="F4308" i="1"/>
  <c r="H4309" i="1" s="1"/>
  <c r="L4309" i="1"/>
  <c r="J4300" i="23" l="1"/>
  <c r="K4300" i="23" s="1"/>
  <c r="L4301" i="23"/>
  <c r="O4301" i="23"/>
  <c r="N4301" i="23"/>
  <c r="M4301" i="23"/>
  <c r="G4300" i="23"/>
  <c r="I4301" i="23" s="1"/>
  <c r="F4300" i="23"/>
  <c r="H4301" i="23" s="1"/>
  <c r="J4300" i="22"/>
  <c r="K4300" i="22" s="1"/>
  <c r="O4301" i="22"/>
  <c r="N4301" i="22"/>
  <c r="M4301" i="22"/>
  <c r="L4301" i="22"/>
  <c r="G4300" i="22"/>
  <c r="I4301" i="22" s="1"/>
  <c r="F4300" i="22"/>
  <c r="H4301" i="22" s="1"/>
  <c r="J4300" i="21"/>
  <c r="K4300" i="21" s="1"/>
  <c r="L4301" i="21"/>
  <c r="O4301" i="21"/>
  <c r="M4301" i="21"/>
  <c r="N4301" i="21"/>
  <c r="G4300" i="21"/>
  <c r="I4301" i="21" s="1"/>
  <c r="F4300" i="21"/>
  <c r="H4301" i="21" s="1"/>
  <c r="J4300" i="20"/>
  <c r="K4300" i="20" s="1"/>
  <c r="L4301" i="20"/>
  <c r="M4301" i="20"/>
  <c r="O4301" i="20"/>
  <c r="N4301" i="20"/>
  <c r="G4300" i="20"/>
  <c r="I4301" i="20" s="1"/>
  <c r="F4300" i="20"/>
  <c r="H4301" i="20" s="1"/>
  <c r="J4300" i="19"/>
  <c r="K4300" i="19" s="1"/>
  <c r="O4301" i="19"/>
  <c r="N4301" i="19"/>
  <c r="M4301" i="19"/>
  <c r="L4301" i="19"/>
  <c r="G4300" i="19"/>
  <c r="I4301" i="19" s="1"/>
  <c r="F4300" i="19"/>
  <c r="H4301" i="19" s="1"/>
  <c r="O4288" i="1"/>
  <c r="N4288" i="1"/>
  <c r="M4288" i="1"/>
  <c r="J4309" i="1"/>
  <c r="K4309" i="1" s="1"/>
  <c r="F4309" i="1"/>
  <c r="H4310" i="1" s="1"/>
  <c r="G4309" i="1"/>
  <c r="I4310" i="1" s="1"/>
  <c r="L4310" i="1"/>
  <c r="J4301" i="23" l="1"/>
  <c r="K4301" i="23" s="1"/>
  <c r="N4302" i="23"/>
  <c r="O4302" i="23"/>
  <c r="M4302" i="23"/>
  <c r="L4302" i="23"/>
  <c r="F4301" i="23"/>
  <c r="H4302" i="23" s="1"/>
  <c r="G4301" i="23"/>
  <c r="I4302" i="23" s="1"/>
  <c r="J4301" i="22"/>
  <c r="K4301" i="22" s="1"/>
  <c r="L4302" i="22"/>
  <c r="O4302" i="22"/>
  <c r="N4302" i="22"/>
  <c r="M4302" i="22"/>
  <c r="G4301" i="22"/>
  <c r="I4302" i="22" s="1"/>
  <c r="F4301" i="22"/>
  <c r="H4302" i="22" s="1"/>
  <c r="J4301" i="21"/>
  <c r="K4301" i="21" s="1"/>
  <c r="N4302" i="21"/>
  <c r="O4302" i="21"/>
  <c r="M4302" i="21"/>
  <c r="L4302" i="21"/>
  <c r="F4301" i="21"/>
  <c r="H4302" i="21" s="1"/>
  <c r="G4301" i="21"/>
  <c r="I4302" i="21" s="1"/>
  <c r="J4301" i="20"/>
  <c r="K4301" i="20" s="1"/>
  <c r="L4302" i="20"/>
  <c r="N4302" i="20"/>
  <c r="O4302" i="20"/>
  <c r="M4302" i="20"/>
  <c r="F4301" i="20"/>
  <c r="H4302" i="20" s="1"/>
  <c r="G4301" i="20"/>
  <c r="I4302" i="20" s="1"/>
  <c r="J4301" i="19"/>
  <c r="K4301" i="19" s="1"/>
  <c r="O4302" i="19"/>
  <c r="N4302" i="19"/>
  <c r="M4302" i="19"/>
  <c r="L4302" i="19"/>
  <c r="F4301" i="19"/>
  <c r="H4302" i="19" s="1"/>
  <c r="G4301" i="19"/>
  <c r="I4302" i="19" s="1"/>
  <c r="M4289" i="1"/>
  <c r="O4289" i="1"/>
  <c r="N4289" i="1"/>
  <c r="J4310" i="1"/>
  <c r="K4310" i="1" s="1"/>
  <c r="G4310" i="1"/>
  <c r="I4311" i="1" s="1"/>
  <c r="F4310" i="1"/>
  <c r="H4311" i="1" s="1"/>
  <c r="L4311" i="1"/>
  <c r="J4302" i="23" l="1"/>
  <c r="K4302" i="23" s="1"/>
  <c r="O4303" i="23"/>
  <c r="N4303" i="23"/>
  <c r="M4303" i="23"/>
  <c r="L4303" i="23"/>
  <c r="F4302" i="23"/>
  <c r="H4303" i="23" s="1"/>
  <c r="G4302" i="23"/>
  <c r="I4303" i="23" s="1"/>
  <c r="J4302" i="22"/>
  <c r="K4302" i="22" s="1"/>
  <c r="L4303" i="22"/>
  <c r="M4303" i="22"/>
  <c r="O4303" i="22"/>
  <c r="N4303" i="22"/>
  <c r="G4302" i="22"/>
  <c r="I4303" i="22" s="1"/>
  <c r="F4302" i="22"/>
  <c r="H4303" i="22" s="1"/>
  <c r="J4302" i="21"/>
  <c r="K4302" i="21" s="1"/>
  <c r="O4303" i="21"/>
  <c r="N4303" i="21"/>
  <c r="M4303" i="21"/>
  <c r="G4302" i="21"/>
  <c r="I4303" i="21" s="1"/>
  <c r="F4302" i="21"/>
  <c r="H4303" i="21" s="1"/>
  <c r="L4303" i="21"/>
  <c r="J4302" i="20"/>
  <c r="K4302" i="20" s="1"/>
  <c r="N4303" i="20"/>
  <c r="M4303" i="20"/>
  <c r="O4303" i="20"/>
  <c r="L4303" i="20"/>
  <c r="G4302" i="20"/>
  <c r="I4303" i="20" s="1"/>
  <c r="F4302" i="20"/>
  <c r="H4303" i="20" s="1"/>
  <c r="J4302" i="19"/>
  <c r="K4302" i="19" s="1"/>
  <c r="N4303" i="19"/>
  <c r="M4303" i="19"/>
  <c r="O4303" i="19"/>
  <c r="L4303" i="19"/>
  <c r="G4302" i="19"/>
  <c r="I4303" i="19" s="1"/>
  <c r="F4302" i="19"/>
  <c r="H4303" i="19" s="1"/>
  <c r="N4290" i="1"/>
  <c r="O4290" i="1"/>
  <c r="M4290" i="1"/>
  <c r="J4311" i="1"/>
  <c r="K4311" i="1" s="1"/>
  <c r="F4311" i="1"/>
  <c r="H4312" i="1" s="1"/>
  <c r="G4311" i="1"/>
  <c r="I4312" i="1" s="1"/>
  <c r="L4312" i="1"/>
  <c r="J4303" i="23" l="1"/>
  <c r="K4303" i="23" s="1"/>
  <c r="N4304" i="23"/>
  <c r="O4304" i="23"/>
  <c r="M4304" i="23"/>
  <c r="L4304" i="23"/>
  <c r="G4303" i="23"/>
  <c r="I4304" i="23" s="1"/>
  <c r="F4303" i="23"/>
  <c r="H4304" i="23" s="1"/>
  <c r="J4303" i="22"/>
  <c r="K4303" i="22" s="1"/>
  <c r="M4304" i="22"/>
  <c r="O4304" i="22"/>
  <c r="N4304" i="22"/>
  <c r="L4304" i="22"/>
  <c r="G4303" i="22"/>
  <c r="I4304" i="22" s="1"/>
  <c r="F4303" i="22"/>
  <c r="H4304" i="22" s="1"/>
  <c r="J4303" i="21"/>
  <c r="K4303" i="21" s="1"/>
  <c r="N4304" i="21"/>
  <c r="M4304" i="21"/>
  <c r="O4304" i="21"/>
  <c r="L4304" i="21"/>
  <c r="G4303" i="21"/>
  <c r="I4304" i="21" s="1"/>
  <c r="F4303" i="21"/>
  <c r="H4304" i="21" s="1"/>
  <c r="J4303" i="20"/>
  <c r="K4303" i="20" s="1"/>
  <c r="L4304" i="20"/>
  <c r="M4304" i="20"/>
  <c r="O4304" i="20"/>
  <c r="N4304" i="20"/>
  <c r="F4303" i="20"/>
  <c r="H4304" i="20" s="1"/>
  <c r="G4303" i="20"/>
  <c r="I4304" i="20" s="1"/>
  <c r="J4303" i="19"/>
  <c r="K4303" i="19" s="1"/>
  <c r="L4304" i="19"/>
  <c r="G4303" i="19"/>
  <c r="I4304" i="19" s="1"/>
  <c r="F4303" i="19"/>
  <c r="H4304" i="19" s="1"/>
  <c r="O4304" i="19"/>
  <c r="N4304" i="19"/>
  <c r="M4304" i="19"/>
  <c r="M4291" i="1"/>
  <c r="N4291" i="1"/>
  <c r="O4291" i="1"/>
  <c r="J4312" i="1"/>
  <c r="K4312" i="1" s="1"/>
  <c r="G4312" i="1"/>
  <c r="I4313" i="1" s="1"/>
  <c r="F4312" i="1"/>
  <c r="H4313" i="1" s="1"/>
  <c r="L4313" i="1"/>
  <c r="J4304" i="23" l="1"/>
  <c r="K4304" i="23" s="1"/>
  <c r="L4305" i="23"/>
  <c r="G4304" i="23"/>
  <c r="I4305" i="23" s="1"/>
  <c r="F4304" i="23"/>
  <c r="H4305" i="23" s="1"/>
  <c r="M4305" i="23"/>
  <c r="O4305" i="23"/>
  <c r="N4305" i="23"/>
  <c r="J4304" i="22"/>
  <c r="K4304" i="22" s="1"/>
  <c r="M4305" i="22"/>
  <c r="O4305" i="22"/>
  <c r="N4305" i="22"/>
  <c r="G4304" i="22"/>
  <c r="I4305" i="22" s="1"/>
  <c r="F4304" i="22"/>
  <c r="H4305" i="22" s="1"/>
  <c r="L4305" i="22"/>
  <c r="J4304" i="21"/>
  <c r="K4304" i="21" s="1"/>
  <c r="L4305" i="21"/>
  <c r="F4304" i="21"/>
  <c r="H4305" i="21" s="1"/>
  <c r="G4304" i="21"/>
  <c r="I4305" i="21" s="1"/>
  <c r="O4305" i="21"/>
  <c r="N4305" i="21"/>
  <c r="M4305" i="21"/>
  <c r="J4304" i="20"/>
  <c r="K4304" i="20" s="1"/>
  <c r="N4305" i="20"/>
  <c r="O4305" i="20"/>
  <c r="M4305" i="20"/>
  <c r="L4305" i="20"/>
  <c r="F4304" i="20"/>
  <c r="H4305" i="20" s="1"/>
  <c r="G4304" i="20"/>
  <c r="I4305" i="20" s="1"/>
  <c r="J4304" i="19"/>
  <c r="K4304" i="19" s="1"/>
  <c r="O4305" i="19"/>
  <c r="N4305" i="19"/>
  <c r="M4305" i="19"/>
  <c r="L4305" i="19"/>
  <c r="G4304" i="19"/>
  <c r="I4305" i="19" s="1"/>
  <c r="F4304" i="19"/>
  <c r="H4305" i="19" s="1"/>
  <c r="O4292" i="1"/>
  <c r="M4292" i="1"/>
  <c r="N4292" i="1"/>
  <c r="J4313" i="1"/>
  <c r="K4313" i="1" s="1"/>
  <c r="F4313" i="1"/>
  <c r="H4314" i="1" s="1"/>
  <c r="G4313" i="1"/>
  <c r="I4314" i="1" s="1"/>
  <c r="L4314" i="1"/>
  <c r="J4305" i="23" l="1"/>
  <c r="K4305" i="23" s="1"/>
  <c r="O4306" i="23"/>
  <c r="N4306" i="23"/>
  <c r="M4306" i="23"/>
  <c r="L4306" i="23"/>
  <c r="F4305" i="23"/>
  <c r="H4306" i="23" s="1"/>
  <c r="G4305" i="23"/>
  <c r="I4306" i="23" s="1"/>
  <c r="J4305" i="22"/>
  <c r="K4305" i="22" s="1"/>
  <c r="L4306" i="22"/>
  <c r="O4306" i="22"/>
  <c r="N4306" i="22"/>
  <c r="M4306" i="22"/>
  <c r="G4305" i="22"/>
  <c r="I4306" i="22" s="1"/>
  <c r="F4305" i="22"/>
  <c r="H4306" i="22" s="1"/>
  <c r="J4305" i="21"/>
  <c r="K4305" i="21" s="1"/>
  <c r="O4306" i="21"/>
  <c r="N4306" i="21"/>
  <c r="M4306" i="21"/>
  <c r="L4306" i="21"/>
  <c r="G4305" i="21"/>
  <c r="I4306" i="21" s="1"/>
  <c r="F4305" i="21"/>
  <c r="H4306" i="21" s="1"/>
  <c r="J4305" i="20"/>
  <c r="K4305" i="20" s="1"/>
  <c r="N4306" i="20"/>
  <c r="O4306" i="20"/>
  <c r="M4306" i="20"/>
  <c r="L4306" i="20"/>
  <c r="F4305" i="20"/>
  <c r="H4306" i="20" s="1"/>
  <c r="G4305" i="20"/>
  <c r="I4306" i="20" s="1"/>
  <c r="J4305" i="19"/>
  <c r="K4305" i="19" s="1"/>
  <c r="O4306" i="19"/>
  <c r="N4306" i="19"/>
  <c r="M4306" i="19"/>
  <c r="L4306" i="19"/>
  <c r="G4305" i="19"/>
  <c r="I4306" i="19" s="1"/>
  <c r="F4305" i="19"/>
  <c r="H4306" i="19" s="1"/>
  <c r="M4293" i="1"/>
  <c r="N4293" i="1"/>
  <c r="O4293" i="1"/>
  <c r="J4314" i="1"/>
  <c r="K4314" i="1" s="1"/>
  <c r="G4314" i="1"/>
  <c r="I4315" i="1" s="1"/>
  <c r="F4314" i="1"/>
  <c r="H4315" i="1" s="1"/>
  <c r="L4315" i="1"/>
  <c r="J4306" i="23" l="1"/>
  <c r="K4306" i="23" s="1"/>
  <c r="L4307" i="23"/>
  <c r="N4307" i="23"/>
  <c r="O4307" i="23"/>
  <c r="M4307" i="23"/>
  <c r="F4306" i="23"/>
  <c r="H4307" i="23" s="1"/>
  <c r="G4306" i="23"/>
  <c r="I4307" i="23" s="1"/>
  <c r="J4306" i="22"/>
  <c r="K4306" i="22" s="1"/>
  <c r="G4306" i="22"/>
  <c r="I4307" i="22" s="1"/>
  <c r="F4306" i="22"/>
  <c r="H4307" i="22" s="1"/>
  <c r="O4307" i="22"/>
  <c r="N4307" i="22"/>
  <c r="M4307" i="22"/>
  <c r="L4307" i="22"/>
  <c r="J4306" i="21"/>
  <c r="K4306" i="21" s="1"/>
  <c r="N4307" i="21"/>
  <c r="O4307" i="21"/>
  <c r="M4307" i="21"/>
  <c r="L4307" i="21"/>
  <c r="F4306" i="21"/>
  <c r="H4307" i="21" s="1"/>
  <c r="G4306" i="21"/>
  <c r="I4307" i="21" s="1"/>
  <c r="J4306" i="20"/>
  <c r="K4306" i="20" s="1"/>
  <c r="M4307" i="20"/>
  <c r="O4307" i="20"/>
  <c r="N4307" i="20"/>
  <c r="L4307" i="20"/>
  <c r="G4306" i="20"/>
  <c r="I4307" i="20" s="1"/>
  <c r="F4306" i="20"/>
  <c r="H4307" i="20" s="1"/>
  <c r="J4306" i="19"/>
  <c r="K4306" i="19" s="1"/>
  <c r="L4307" i="19"/>
  <c r="O4307" i="19"/>
  <c r="N4307" i="19"/>
  <c r="M4307" i="19"/>
  <c r="F4306" i="19"/>
  <c r="H4307" i="19" s="1"/>
  <c r="G4306" i="19"/>
  <c r="I4307" i="19" s="1"/>
  <c r="O4294" i="1"/>
  <c r="M4294" i="1"/>
  <c r="N4294" i="1"/>
  <c r="J4315" i="1"/>
  <c r="K4315" i="1" s="1"/>
  <c r="F4315" i="1"/>
  <c r="H4316" i="1" s="1"/>
  <c r="G4315" i="1"/>
  <c r="I4316" i="1" s="1"/>
  <c r="L4316" i="1"/>
  <c r="J4307" i="23" l="1"/>
  <c r="K4307" i="23" s="1"/>
  <c r="L4308" i="23"/>
  <c r="O4308" i="23"/>
  <c r="N4308" i="23"/>
  <c r="M4308" i="23"/>
  <c r="G4307" i="23"/>
  <c r="I4308" i="23" s="1"/>
  <c r="F4307" i="23"/>
  <c r="H4308" i="23" s="1"/>
  <c r="J4307" i="22"/>
  <c r="K4307" i="22" s="1"/>
  <c r="L4308" i="22"/>
  <c r="O4308" i="22"/>
  <c r="N4308" i="22"/>
  <c r="M4308" i="22"/>
  <c r="F4307" i="22"/>
  <c r="H4308" i="22" s="1"/>
  <c r="G4307" i="22"/>
  <c r="I4308" i="22" s="1"/>
  <c r="J4307" i="21"/>
  <c r="K4307" i="21" s="1"/>
  <c r="L4308" i="21"/>
  <c r="G4307" i="21"/>
  <c r="I4308" i="21" s="1"/>
  <c r="F4307" i="21"/>
  <c r="H4308" i="21" s="1"/>
  <c r="O4308" i="21"/>
  <c r="N4308" i="21"/>
  <c r="M4308" i="21"/>
  <c r="J4307" i="20"/>
  <c r="K4307" i="20" s="1"/>
  <c r="L4308" i="20"/>
  <c r="F4307" i="20"/>
  <c r="H4308" i="20" s="1"/>
  <c r="G4307" i="20"/>
  <c r="I4308" i="20" s="1"/>
  <c r="N4308" i="20"/>
  <c r="M4308" i="20"/>
  <c r="O4308" i="20"/>
  <c r="J4307" i="19"/>
  <c r="K4307" i="19" s="1"/>
  <c r="O4308" i="19"/>
  <c r="N4308" i="19"/>
  <c r="M4308" i="19"/>
  <c r="L4308" i="19"/>
  <c r="G4307" i="19"/>
  <c r="I4308" i="19" s="1"/>
  <c r="F4307" i="19"/>
  <c r="H4308" i="19" s="1"/>
  <c r="O4295" i="1"/>
  <c r="M4295" i="1"/>
  <c r="N4295" i="1"/>
  <c r="J4316" i="1"/>
  <c r="K4316" i="1" s="1"/>
  <c r="G4316" i="1"/>
  <c r="I4317" i="1" s="1"/>
  <c r="F4316" i="1"/>
  <c r="H4317" i="1" s="1"/>
  <c r="L4317" i="1"/>
  <c r="J4308" i="23" l="1"/>
  <c r="K4308" i="23" s="1"/>
  <c r="N4309" i="23"/>
  <c r="O4309" i="23"/>
  <c r="M4309" i="23"/>
  <c r="L4309" i="23"/>
  <c r="F4308" i="23"/>
  <c r="H4309" i="23" s="1"/>
  <c r="G4308" i="23"/>
  <c r="I4309" i="23" s="1"/>
  <c r="J4308" i="22"/>
  <c r="K4308" i="22" s="1"/>
  <c r="O4309" i="22"/>
  <c r="N4309" i="22"/>
  <c r="M4309" i="22"/>
  <c r="L4309" i="22"/>
  <c r="G4308" i="22"/>
  <c r="I4309" i="22" s="1"/>
  <c r="F4308" i="22"/>
  <c r="H4309" i="22" s="1"/>
  <c r="J4308" i="21"/>
  <c r="K4308" i="21" s="1"/>
  <c r="M4309" i="21"/>
  <c r="O4309" i="21"/>
  <c r="N4309" i="21"/>
  <c r="L4309" i="21"/>
  <c r="G4308" i="21"/>
  <c r="I4309" i="21" s="1"/>
  <c r="F4308" i="21"/>
  <c r="H4309" i="21" s="1"/>
  <c r="J4308" i="20"/>
  <c r="K4308" i="20" s="1"/>
  <c r="M4309" i="20"/>
  <c r="O4309" i="20"/>
  <c r="N4309" i="20"/>
  <c r="L4309" i="20"/>
  <c r="G4308" i="20"/>
  <c r="I4309" i="20" s="1"/>
  <c r="F4308" i="20"/>
  <c r="H4309" i="20" s="1"/>
  <c r="J4308" i="19"/>
  <c r="K4308" i="19" s="1"/>
  <c r="L4309" i="19"/>
  <c r="G4308" i="19"/>
  <c r="I4309" i="19" s="1"/>
  <c r="F4308" i="19"/>
  <c r="H4309" i="19" s="1"/>
  <c r="M4309" i="19"/>
  <c r="O4309" i="19"/>
  <c r="N4309" i="19"/>
  <c r="O4296" i="1"/>
  <c r="M4296" i="1"/>
  <c r="N4296" i="1"/>
  <c r="J4317" i="1"/>
  <c r="K4317" i="1" s="1"/>
  <c r="F4317" i="1"/>
  <c r="H4318" i="1" s="1"/>
  <c r="G4317" i="1"/>
  <c r="I4318" i="1" s="1"/>
  <c r="L4318" i="1"/>
  <c r="J4309" i="23" l="1"/>
  <c r="K4309" i="23" s="1"/>
  <c r="N4310" i="23"/>
  <c r="M4310" i="23"/>
  <c r="O4310" i="23"/>
  <c r="L4310" i="23"/>
  <c r="G4309" i="23"/>
  <c r="I4310" i="23" s="1"/>
  <c r="F4309" i="23"/>
  <c r="H4310" i="23" s="1"/>
  <c r="J4309" i="22"/>
  <c r="K4309" i="22" s="1"/>
  <c r="L4310" i="22"/>
  <c r="G4309" i="22"/>
  <c r="I4310" i="22" s="1"/>
  <c r="F4309" i="22"/>
  <c r="H4310" i="22" s="1"/>
  <c r="M4310" i="22"/>
  <c r="O4310" i="22"/>
  <c r="N4310" i="22"/>
  <c r="J4309" i="21"/>
  <c r="K4309" i="21" s="1"/>
  <c r="L4310" i="21"/>
  <c r="G4309" i="21"/>
  <c r="I4310" i="21" s="1"/>
  <c r="F4309" i="21"/>
  <c r="H4310" i="21" s="1"/>
  <c r="O4310" i="21"/>
  <c r="N4310" i="21"/>
  <c r="M4310" i="21"/>
  <c r="J4309" i="20"/>
  <c r="K4309" i="20" s="1"/>
  <c r="L4310" i="20"/>
  <c r="N4310" i="20"/>
  <c r="O4310" i="20"/>
  <c r="M4310" i="20"/>
  <c r="F4309" i="20"/>
  <c r="H4310" i="20" s="1"/>
  <c r="G4309" i="20"/>
  <c r="I4310" i="20" s="1"/>
  <c r="J4309" i="19"/>
  <c r="K4309" i="19" s="1"/>
  <c r="O4310" i="19"/>
  <c r="N4310" i="19"/>
  <c r="M4310" i="19"/>
  <c r="L4310" i="19"/>
  <c r="F4309" i="19"/>
  <c r="H4310" i="19" s="1"/>
  <c r="G4309" i="19"/>
  <c r="I4310" i="19" s="1"/>
  <c r="M4297" i="1"/>
  <c r="N4297" i="1"/>
  <c r="O4297" i="1"/>
  <c r="J4318" i="1"/>
  <c r="K4318" i="1" s="1"/>
  <c r="G4318" i="1"/>
  <c r="I4319" i="1" s="1"/>
  <c r="F4318" i="1"/>
  <c r="H4319" i="1" s="1"/>
  <c r="L4319" i="1"/>
  <c r="J4310" i="23" l="1"/>
  <c r="K4310" i="23" s="1"/>
  <c r="L4311" i="23"/>
  <c r="O4311" i="23"/>
  <c r="N4311" i="23"/>
  <c r="M4311" i="23"/>
  <c r="F4310" i="23"/>
  <c r="H4311" i="23" s="1"/>
  <c r="G4310" i="23"/>
  <c r="I4311" i="23" s="1"/>
  <c r="J4310" i="22"/>
  <c r="K4310" i="22" s="1"/>
  <c r="O4311" i="22"/>
  <c r="N4311" i="22"/>
  <c r="M4311" i="22"/>
  <c r="G4310" i="22"/>
  <c r="I4311" i="22" s="1"/>
  <c r="F4310" i="22"/>
  <c r="H4311" i="22" s="1"/>
  <c r="L4311" i="22"/>
  <c r="J4310" i="21"/>
  <c r="K4310" i="21" s="1"/>
  <c r="O4311" i="21"/>
  <c r="N4311" i="21"/>
  <c r="M4311" i="21"/>
  <c r="L4311" i="21"/>
  <c r="G4310" i="21"/>
  <c r="I4311" i="21" s="1"/>
  <c r="F4310" i="21"/>
  <c r="H4311" i="21" s="1"/>
  <c r="J4310" i="20"/>
  <c r="K4310" i="20" s="1"/>
  <c r="O4311" i="20"/>
  <c r="N4311" i="20"/>
  <c r="M4311" i="20"/>
  <c r="L4311" i="20"/>
  <c r="F4310" i="20"/>
  <c r="H4311" i="20" s="1"/>
  <c r="G4310" i="20"/>
  <c r="I4311" i="20" s="1"/>
  <c r="J4310" i="19"/>
  <c r="K4310" i="19" s="1"/>
  <c r="L4311" i="19"/>
  <c r="G4310" i="19"/>
  <c r="I4311" i="19" s="1"/>
  <c r="F4310" i="19"/>
  <c r="H4311" i="19" s="1"/>
  <c r="O4311" i="19"/>
  <c r="N4311" i="19"/>
  <c r="M4311" i="19"/>
  <c r="N4298" i="1"/>
  <c r="O4298" i="1"/>
  <c r="M4298" i="1"/>
  <c r="J4319" i="1"/>
  <c r="K4319" i="1" s="1"/>
  <c r="F4319" i="1"/>
  <c r="H4320" i="1" s="1"/>
  <c r="G4319" i="1"/>
  <c r="I4320" i="1" s="1"/>
  <c r="L4320" i="1"/>
  <c r="J4311" i="23" l="1"/>
  <c r="K4311" i="23" s="1"/>
  <c r="N4312" i="23"/>
  <c r="M4312" i="23"/>
  <c r="O4312" i="23"/>
  <c r="L4312" i="23"/>
  <c r="F4311" i="23"/>
  <c r="H4312" i="23" s="1"/>
  <c r="G4311" i="23"/>
  <c r="I4312" i="23" s="1"/>
  <c r="J4311" i="22"/>
  <c r="K4311" i="22" s="1"/>
  <c r="L4312" i="22"/>
  <c r="O4312" i="22"/>
  <c r="M4312" i="22"/>
  <c r="N4312" i="22"/>
  <c r="G4311" i="22"/>
  <c r="I4312" i="22" s="1"/>
  <c r="F4311" i="22"/>
  <c r="H4312" i="22" s="1"/>
  <c r="J4311" i="21"/>
  <c r="K4311" i="21" s="1"/>
  <c r="L4312" i="21"/>
  <c r="N4312" i="21"/>
  <c r="O4312" i="21"/>
  <c r="M4312" i="21"/>
  <c r="F4311" i="21"/>
  <c r="H4312" i="21" s="1"/>
  <c r="G4311" i="21"/>
  <c r="I4312" i="21" s="1"/>
  <c r="J4311" i="20"/>
  <c r="K4311" i="20" s="1"/>
  <c r="L4312" i="20"/>
  <c r="N4312" i="20"/>
  <c r="M4312" i="20"/>
  <c r="O4312" i="20"/>
  <c r="F4311" i="20"/>
  <c r="H4312" i="20" s="1"/>
  <c r="G4311" i="20"/>
  <c r="I4312" i="20" s="1"/>
  <c r="J4311" i="19"/>
  <c r="K4311" i="19" s="1"/>
  <c r="O4312" i="19"/>
  <c r="N4312" i="19"/>
  <c r="M4312" i="19"/>
  <c r="L4312" i="19"/>
  <c r="G4311" i="19"/>
  <c r="I4312" i="19" s="1"/>
  <c r="F4311" i="19"/>
  <c r="H4312" i="19" s="1"/>
  <c r="M4299" i="1"/>
  <c r="O4299" i="1"/>
  <c r="N4299" i="1"/>
  <c r="J4320" i="1"/>
  <c r="K4320" i="1" s="1"/>
  <c r="G4320" i="1"/>
  <c r="I4321" i="1" s="1"/>
  <c r="F4320" i="1"/>
  <c r="H4321" i="1" s="1"/>
  <c r="L4321" i="1"/>
  <c r="J4312" i="23" l="1"/>
  <c r="K4312" i="23" s="1"/>
  <c r="L4313" i="23"/>
  <c r="O4313" i="23"/>
  <c r="N4313" i="23"/>
  <c r="M4313" i="23"/>
  <c r="G4312" i="23"/>
  <c r="I4313" i="23" s="1"/>
  <c r="F4312" i="23"/>
  <c r="H4313" i="23" s="1"/>
  <c r="J4312" i="22"/>
  <c r="K4312" i="22" s="1"/>
  <c r="O4313" i="22"/>
  <c r="N4313" i="22"/>
  <c r="M4313" i="22"/>
  <c r="L4313" i="22"/>
  <c r="G4312" i="22"/>
  <c r="I4313" i="22" s="1"/>
  <c r="F4312" i="22"/>
  <c r="H4313" i="22" s="1"/>
  <c r="J4312" i="21"/>
  <c r="K4312" i="21" s="1"/>
  <c r="O4313" i="21"/>
  <c r="N4313" i="21"/>
  <c r="M4313" i="21"/>
  <c r="L4313" i="21"/>
  <c r="F4312" i="21"/>
  <c r="H4313" i="21" s="1"/>
  <c r="G4312" i="21"/>
  <c r="I4313" i="21" s="1"/>
  <c r="J4312" i="20"/>
  <c r="K4312" i="20" s="1"/>
  <c r="L4313" i="20"/>
  <c r="O4313" i="20"/>
  <c r="N4313" i="20"/>
  <c r="M4313" i="20"/>
  <c r="G4312" i="20"/>
  <c r="I4313" i="20" s="1"/>
  <c r="F4312" i="20"/>
  <c r="H4313" i="20" s="1"/>
  <c r="J4312" i="19"/>
  <c r="K4312" i="19" s="1"/>
  <c r="L4313" i="19"/>
  <c r="O4313" i="19"/>
  <c r="N4313" i="19"/>
  <c r="M4313" i="19"/>
  <c r="G4312" i="19"/>
  <c r="I4313" i="19" s="1"/>
  <c r="F4312" i="19"/>
  <c r="H4313" i="19" s="1"/>
  <c r="O4300" i="1"/>
  <c r="M4300" i="1"/>
  <c r="N4300" i="1"/>
  <c r="J4321" i="1"/>
  <c r="K4321" i="1" s="1"/>
  <c r="G4321" i="1"/>
  <c r="I4322" i="1" s="1"/>
  <c r="F4321" i="1"/>
  <c r="H4322" i="1" s="1"/>
  <c r="L4322" i="1"/>
  <c r="J4313" i="23" l="1"/>
  <c r="K4313" i="23" s="1"/>
  <c r="L4314" i="23"/>
  <c r="N4314" i="23"/>
  <c r="M4314" i="23"/>
  <c r="O4314" i="23"/>
  <c r="F4313" i="23"/>
  <c r="H4314" i="23" s="1"/>
  <c r="G4313" i="23"/>
  <c r="I4314" i="23" s="1"/>
  <c r="J4313" i="22"/>
  <c r="K4313" i="22" s="1"/>
  <c r="L4314" i="22"/>
  <c r="O4314" i="22"/>
  <c r="N4314" i="22"/>
  <c r="M4314" i="22"/>
  <c r="G4313" i="22"/>
  <c r="I4314" i="22" s="1"/>
  <c r="F4313" i="22"/>
  <c r="H4314" i="22" s="1"/>
  <c r="J4313" i="21"/>
  <c r="K4313" i="21" s="1"/>
  <c r="O4314" i="21"/>
  <c r="N4314" i="21"/>
  <c r="M4314" i="21"/>
  <c r="L4314" i="21"/>
  <c r="G4313" i="21"/>
  <c r="I4314" i="21" s="1"/>
  <c r="F4313" i="21"/>
  <c r="H4314" i="21" s="1"/>
  <c r="J4313" i="20"/>
  <c r="K4313" i="20" s="1"/>
  <c r="M4314" i="20"/>
  <c r="N4314" i="20"/>
  <c r="O4314" i="20"/>
  <c r="G4313" i="20"/>
  <c r="I4314" i="20" s="1"/>
  <c r="F4313" i="20"/>
  <c r="H4314" i="20" s="1"/>
  <c r="L4314" i="20"/>
  <c r="J4313" i="19"/>
  <c r="K4313" i="19" s="1"/>
  <c r="N4314" i="19"/>
  <c r="M4314" i="19"/>
  <c r="O4314" i="19"/>
  <c r="L4314" i="19"/>
  <c r="G4313" i="19"/>
  <c r="I4314" i="19" s="1"/>
  <c r="F4313" i="19"/>
  <c r="H4314" i="19" s="1"/>
  <c r="O4301" i="1"/>
  <c r="M4301" i="1"/>
  <c r="N4301" i="1"/>
  <c r="J4322" i="1"/>
  <c r="K4322" i="1" s="1"/>
  <c r="G4322" i="1"/>
  <c r="I4323" i="1" s="1"/>
  <c r="F4322" i="1"/>
  <c r="H4323" i="1" s="1"/>
  <c r="L4323" i="1"/>
  <c r="J4314" i="23" l="1"/>
  <c r="K4314" i="23" s="1"/>
  <c r="O4315" i="23"/>
  <c r="N4315" i="23"/>
  <c r="M4315" i="23"/>
  <c r="G4314" i="23"/>
  <c r="I4315" i="23" s="1"/>
  <c r="F4314" i="23"/>
  <c r="H4315" i="23" s="1"/>
  <c r="L4315" i="23"/>
  <c r="J4314" i="22"/>
  <c r="K4314" i="22" s="1"/>
  <c r="O4315" i="22"/>
  <c r="M4315" i="22"/>
  <c r="N4315" i="22"/>
  <c r="L4315" i="22"/>
  <c r="G4314" i="22"/>
  <c r="I4315" i="22" s="1"/>
  <c r="F4314" i="22"/>
  <c r="H4315" i="22" s="1"/>
  <c r="J4314" i="21"/>
  <c r="K4314" i="21" s="1"/>
  <c r="G4314" i="21"/>
  <c r="I4315" i="21" s="1"/>
  <c r="F4314" i="21"/>
  <c r="H4315" i="21" s="1"/>
  <c r="L4315" i="21"/>
  <c r="O4315" i="21"/>
  <c r="N4315" i="21"/>
  <c r="M4315" i="21"/>
  <c r="J4314" i="20"/>
  <c r="K4314" i="20" s="1"/>
  <c r="L4315" i="20"/>
  <c r="N4315" i="20"/>
  <c r="O4315" i="20"/>
  <c r="M4315" i="20"/>
  <c r="F4314" i="20"/>
  <c r="H4315" i="20" s="1"/>
  <c r="G4314" i="20"/>
  <c r="I4315" i="20" s="1"/>
  <c r="J4314" i="19"/>
  <c r="K4314" i="19" s="1"/>
  <c r="N4315" i="19"/>
  <c r="O4315" i="19"/>
  <c r="M4315" i="19"/>
  <c r="L4315" i="19"/>
  <c r="F4314" i="19"/>
  <c r="H4315" i="19" s="1"/>
  <c r="G4314" i="19"/>
  <c r="I4315" i="19" s="1"/>
  <c r="N4302" i="1"/>
  <c r="O4302" i="1"/>
  <c r="M4302" i="1"/>
  <c r="J4323" i="1"/>
  <c r="K4323" i="1" s="1"/>
  <c r="F4323" i="1"/>
  <c r="H4324" i="1" s="1"/>
  <c r="G4323" i="1"/>
  <c r="I4324" i="1" s="1"/>
  <c r="L4324" i="1"/>
  <c r="J4315" i="23" l="1"/>
  <c r="K4315" i="23" s="1"/>
  <c r="L4316" i="23"/>
  <c r="M4316" i="23"/>
  <c r="O4316" i="23"/>
  <c r="N4316" i="23"/>
  <c r="G4315" i="23"/>
  <c r="I4316" i="23" s="1"/>
  <c r="F4315" i="23"/>
  <c r="H4316" i="23" s="1"/>
  <c r="J4315" i="22"/>
  <c r="K4315" i="22" s="1"/>
  <c r="L4316" i="22"/>
  <c r="G4315" i="22"/>
  <c r="I4316" i="22" s="1"/>
  <c r="F4315" i="22"/>
  <c r="H4316" i="22" s="1"/>
  <c r="O4316" i="22"/>
  <c r="N4316" i="22"/>
  <c r="M4316" i="22"/>
  <c r="J4315" i="21"/>
  <c r="K4315" i="21" s="1"/>
  <c r="L4316" i="21"/>
  <c r="O4316" i="21"/>
  <c r="N4316" i="21"/>
  <c r="M4316" i="21"/>
  <c r="G4315" i="21"/>
  <c r="I4316" i="21" s="1"/>
  <c r="F4315" i="21"/>
  <c r="H4316" i="21" s="1"/>
  <c r="J4315" i="20"/>
  <c r="K4315" i="20" s="1"/>
  <c r="N4316" i="20"/>
  <c r="M4316" i="20"/>
  <c r="O4316" i="20"/>
  <c r="L4316" i="20"/>
  <c r="G4315" i="20"/>
  <c r="I4316" i="20" s="1"/>
  <c r="F4315" i="20"/>
  <c r="H4316" i="20" s="1"/>
  <c r="J4315" i="19"/>
  <c r="K4315" i="19" s="1"/>
  <c r="O4316" i="19"/>
  <c r="M4316" i="19"/>
  <c r="N4316" i="19"/>
  <c r="G4315" i="19"/>
  <c r="I4316" i="19" s="1"/>
  <c r="F4315" i="19"/>
  <c r="H4316" i="19" s="1"/>
  <c r="L4316" i="19"/>
  <c r="M4303" i="1"/>
  <c r="N4303" i="1"/>
  <c r="O4303" i="1"/>
  <c r="J4324" i="1"/>
  <c r="K4324" i="1" s="1"/>
  <c r="G4324" i="1"/>
  <c r="I4325" i="1" s="1"/>
  <c r="F4324" i="1"/>
  <c r="H4325" i="1" s="1"/>
  <c r="L4325" i="1"/>
  <c r="J4316" i="23" l="1"/>
  <c r="K4316" i="23" s="1"/>
  <c r="N4317" i="23"/>
  <c r="O4317" i="23"/>
  <c r="M4317" i="23"/>
  <c r="F4316" i="23"/>
  <c r="H4317" i="23" s="1"/>
  <c r="G4316" i="23"/>
  <c r="I4317" i="23" s="1"/>
  <c r="L4317" i="23"/>
  <c r="J4316" i="22"/>
  <c r="K4316" i="22" s="1"/>
  <c r="G4316" i="22"/>
  <c r="I4317" i="22" s="1"/>
  <c r="F4316" i="22"/>
  <c r="H4317" i="22" s="1"/>
  <c r="O4317" i="22"/>
  <c r="N4317" i="22"/>
  <c r="M4317" i="22"/>
  <c r="L4317" i="22"/>
  <c r="J4316" i="21"/>
  <c r="K4316" i="21" s="1"/>
  <c r="L4317" i="21"/>
  <c r="N4317" i="21"/>
  <c r="M4317" i="21"/>
  <c r="O4317" i="21"/>
  <c r="F4316" i="21"/>
  <c r="H4317" i="21" s="1"/>
  <c r="G4316" i="21"/>
  <c r="I4317" i="21" s="1"/>
  <c r="J4316" i="20"/>
  <c r="K4316" i="20" s="1"/>
  <c r="L4317" i="20"/>
  <c r="O4317" i="20"/>
  <c r="N4317" i="20"/>
  <c r="M4317" i="20"/>
  <c r="F4316" i="20"/>
  <c r="H4317" i="20" s="1"/>
  <c r="G4316" i="20"/>
  <c r="I4317" i="20" s="1"/>
  <c r="J4316" i="19"/>
  <c r="K4316" i="19" s="1"/>
  <c r="O4317" i="19"/>
  <c r="N4317" i="19"/>
  <c r="M4317" i="19"/>
  <c r="G4316" i="19"/>
  <c r="I4317" i="19" s="1"/>
  <c r="F4316" i="19"/>
  <c r="H4317" i="19" s="1"/>
  <c r="L4317" i="19"/>
  <c r="O4304" i="1"/>
  <c r="M4304" i="1"/>
  <c r="N4304" i="1"/>
  <c r="J4325" i="1"/>
  <c r="K4325" i="1" s="1"/>
  <c r="F4325" i="1"/>
  <c r="H4326" i="1" s="1"/>
  <c r="G4325" i="1"/>
  <c r="I4326" i="1" s="1"/>
  <c r="L4326" i="1"/>
  <c r="J4317" i="23" l="1"/>
  <c r="K4317" i="23" s="1"/>
  <c r="L4318" i="23"/>
  <c r="M4318" i="23"/>
  <c r="O4318" i="23"/>
  <c r="N4318" i="23"/>
  <c r="G4317" i="23"/>
  <c r="I4318" i="23" s="1"/>
  <c r="F4317" i="23"/>
  <c r="H4318" i="23" s="1"/>
  <c r="J4317" i="22"/>
  <c r="K4317" i="22" s="1"/>
  <c r="O4318" i="22"/>
  <c r="N4318" i="22"/>
  <c r="M4318" i="22"/>
  <c r="L4318" i="22"/>
  <c r="G4317" i="22"/>
  <c r="I4318" i="22" s="1"/>
  <c r="F4317" i="22"/>
  <c r="H4318" i="22" s="1"/>
  <c r="J4317" i="21"/>
  <c r="K4317" i="21" s="1"/>
  <c r="O4318" i="21"/>
  <c r="N4318" i="21"/>
  <c r="M4318" i="21"/>
  <c r="G4317" i="21"/>
  <c r="I4318" i="21" s="1"/>
  <c r="F4317" i="21"/>
  <c r="H4318" i="21" s="1"/>
  <c r="L4318" i="21"/>
  <c r="J4317" i="20"/>
  <c r="K4317" i="20" s="1"/>
  <c r="M4318" i="20"/>
  <c r="N4318" i="20"/>
  <c r="O4318" i="20"/>
  <c r="L4318" i="20"/>
  <c r="G4317" i="20"/>
  <c r="I4318" i="20" s="1"/>
  <c r="F4317" i="20"/>
  <c r="H4318" i="20" s="1"/>
  <c r="J4317" i="19"/>
  <c r="K4317" i="19" s="1"/>
  <c r="N4318" i="19"/>
  <c r="M4318" i="19"/>
  <c r="O4318" i="19"/>
  <c r="L4318" i="19"/>
  <c r="G4317" i="19"/>
  <c r="I4318" i="19" s="1"/>
  <c r="F4317" i="19"/>
  <c r="H4318" i="19" s="1"/>
  <c r="M4305" i="1"/>
  <c r="N4305" i="1"/>
  <c r="O4305" i="1"/>
  <c r="J4326" i="1"/>
  <c r="K4326" i="1" s="1"/>
  <c r="G4326" i="1"/>
  <c r="I4327" i="1" s="1"/>
  <c r="F4326" i="1"/>
  <c r="H4327" i="1" s="1"/>
  <c r="L4327" i="1"/>
  <c r="J4318" i="23" l="1"/>
  <c r="K4318" i="23" s="1"/>
  <c r="L4319" i="23"/>
  <c r="N4319" i="23"/>
  <c r="O4319" i="23"/>
  <c r="M4319" i="23"/>
  <c r="F4318" i="23"/>
  <c r="H4319" i="23" s="1"/>
  <c r="G4318" i="23"/>
  <c r="I4319" i="23" s="1"/>
  <c r="J4318" i="22"/>
  <c r="K4318" i="22" s="1"/>
  <c r="L4319" i="22"/>
  <c r="M4319" i="22"/>
  <c r="O4319" i="22"/>
  <c r="N4319" i="22"/>
  <c r="G4318" i="22"/>
  <c r="I4319" i="22" s="1"/>
  <c r="F4318" i="22"/>
  <c r="H4319" i="22" s="1"/>
  <c r="J4318" i="21"/>
  <c r="K4318" i="21" s="1"/>
  <c r="O4319" i="21"/>
  <c r="N4319" i="21"/>
  <c r="M4319" i="21"/>
  <c r="G4318" i="21"/>
  <c r="I4319" i="21" s="1"/>
  <c r="F4318" i="21"/>
  <c r="H4319" i="21" s="1"/>
  <c r="L4319" i="21"/>
  <c r="J4318" i="20"/>
  <c r="K4318" i="20" s="1"/>
  <c r="L4319" i="20"/>
  <c r="G4318" i="20"/>
  <c r="I4319" i="20" s="1"/>
  <c r="F4318" i="20"/>
  <c r="H4319" i="20" s="1"/>
  <c r="M4319" i="20"/>
  <c r="N4319" i="20"/>
  <c r="O4319" i="20"/>
  <c r="J4318" i="19"/>
  <c r="K4318" i="19" s="1"/>
  <c r="L4319" i="19"/>
  <c r="O4319" i="19"/>
  <c r="N4319" i="19"/>
  <c r="M4319" i="19"/>
  <c r="G4318" i="19"/>
  <c r="I4319" i="19" s="1"/>
  <c r="F4318" i="19"/>
  <c r="H4319" i="19" s="1"/>
  <c r="N4306" i="1"/>
  <c r="O4306" i="1"/>
  <c r="M4306" i="1"/>
  <c r="J4327" i="1"/>
  <c r="K4327" i="1" s="1"/>
  <c r="F4327" i="1"/>
  <c r="H4328" i="1" s="1"/>
  <c r="G4327" i="1"/>
  <c r="I4328" i="1" s="1"/>
  <c r="L4328" i="1"/>
  <c r="J4319" i="23" l="1"/>
  <c r="K4319" i="23" s="1"/>
  <c r="O4320" i="23"/>
  <c r="N4320" i="23"/>
  <c r="M4320" i="23"/>
  <c r="L4320" i="23"/>
  <c r="G4319" i="23"/>
  <c r="I4320" i="23" s="1"/>
  <c r="F4319" i="23"/>
  <c r="H4320" i="23" s="1"/>
  <c r="J4319" i="22"/>
  <c r="K4319" i="22" s="1"/>
  <c r="G4319" i="22"/>
  <c r="I4320" i="22" s="1"/>
  <c r="F4319" i="22"/>
  <c r="H4320" i="22" s="1"/>
  <c r="O4320" i="22"/>
  <c r="N4320" i="22"/>
  <c r="M4320" i="22"/>
  <c r="L4320" i="22"/>
  <c r="J4319" i="21"/>
  <c r="K4319" i="21" s="1"/>
  <c r="L4320" i="21"/>
  <c r="N4320" i="21"/>
  <c r="M4320" i="21"/>
  <c r="O4320" i="21"/>
  <c r="G4319" i="21"/>
  <c r="I4320" i="21" s="1"/>
  <c r="F4319" i="21"/>
  <c r="H4320" i="21" s="1"/>
  <c r="J4319" i="20"/>
  <c r="K4319" i="20" s="1"/>
  <c r="N4320" i="20"/>
  <c r="O4320" i="20"/>
  <c r="M4320" i="20"/>
  <c r="L4320" i="20"/>
  <c r="F4319" i="20"/>
  <c r="H4320" i="20" s="1"/>
  <c r="G4319" i="20"/>
  <c r="I4320" i="20" s="1"/>
  <c r="J4319" i="19"/>
  <c r="K4319" i="19" s="1"/>
  <c r="N4320" i="19"/>
  <c r="M4320" i="19"/>
  <c r="O4320" i="19"/>
  <c r="F4319" i="19"/>
  <c r="H4320" i="19" s="1"/>
  <c r="G4319" i="19"/>
  <c r="I4320" i="19" s="1"/>
  <c r="L4320" i="19"/>
  <c r="M4307" i="1"/>
  <c r="N4307" i="1"/>
  <c r="O4307" i="1"/>
  <c r="J4328" i="1"/>
  <c r="K4328" i="1" s="1"/>
  <c r="G4328" i="1"/>
  <c r="I4329" i="1" s="1"/>
  <c r="F4328" i="1"/>
  <c r="H4329" i="1" s="1"/>
  <c r="L4329" i="1"/>
  <c r="J4320" i="23" l="1"/>
  <c r="K4320" i="23" s="1"/>
  <c r="L4321" i="23"/>
  <c r="G4320" i="23"/>
  <c r="I4321" i="23" s="1"/>
  <c r="F4320" i="23"/>
  <c r="H4321" i="23" s="1"/>
  <c r="O4321" i="23"/>
  <c r="N4321" i="23"/>
  <c r="M4321" i="23"/>
  <c r="J4320" i="22"/>
  <c r="K4320" i="22" s="1"/>
  <c r="O4321" i="22"/>
  <c r="N4321" i="22"/>
  <c r="M4321" i="22"/>
  <c r="L4321" i="22"/>
  <c r="G4320" i="22"/>
  <c r="I4321" i="22" s="1"/>
  <c r="F4320" i="22"/>
  <c r="H4321" i="22" s="1"/>
  <c r="J4320" i="21"/>
  <c r="K4320" i="21" s="1"/>
  <c r="O4321" i="21"/>
  <c r="N4321" i="21"/>
  <c r="M4321" i="21"/>
  <c r="L4321" i="21"/>
  <c r="G4320" i="21"/>
  <c r="I4321" i="21" s="1"/>
  <c r="F4320" i="21"/>
  <c r="H4321" i="21" s="1"/>
  <c r="J4320" i="20"/>
  <c r="K4320" i="20" s="1"/>
  <c r="L4321" i="20"/>
  <c r="M4321" i="20"/>
  <c r="O4321" i="20"/>
  <c r="N4321" i="20"/>
  <c r="G4320" i="20"/>
  <c r="I4321" i="20" s="1"/>
  <c r="F4320" i="20"/>
  <c r="H4321" i="20" s="1"/>
  <c r="J4320" i="19"/>
  <c r="K4320" i="19" s="1"/>
  <c r="O4321" i="19"/>
  <c r="N4321" i="19"/>
  <c r="M4321" i="19"/>
  <c r="L4321" i="19"/>
  <c r="G4320" i="19"/>
  <c r="I4321" i="19" s="1"/>
  <c r="F4320" i="19"/>
  <c r="H4321" i="19" s="1"/>
  <c r="O4308" i="1"/>
  <c r="M4308" i="1"/>
  <c r="N4308" i="1"/>
  <c r="J4329" i="1"/>
  <c r="K4329" i="1" s="1"/>
  <c r="G4329" i="1"/>
  <c r="I4330" i="1" s="1"/>
  <c r="F4329" i="1"/>
  <c r="H4330" i="1" s="1"/>
  <c r="L4330" i="1"/>
  <c r="J4321" i="23" l="1"/>
  <c r="K4321" i="23" s="1"/>
  <c r="O4322" i="23"/>
  <c r="N4322" i="23"/>
  <c r="M4322" i="23"/>
  <c r="L4322" i="23"/>
  <c r="G4321" i="23"/>
  <c r="I4322" i="23" s="1"/>
  <c r="F4321" i="23"/>
  <c r="H4322" i="23" s="1"/>
  <c r="J4321" i="22"/>
  <c r="K4321" i="22" s="1"/>
  <c r="L4322" i="22"/>
  <c r="G4321" i="22"/>
  <c r="I4322" i="22" s="1"/>
  <c r="F4321" i="22"/>
  <c r="H4322" i="22" s="1"/>
  <c r="O4322" i="22"/>
  <c r="M4322" i="22"/>
  <c r="N4322" i="22"/>
  <c r="J4321" i="21"/>
  <c r="K4321" i="21" s="1"/>
  <c r="N4322" i="21"/>
  <c r="O4322" i="21"/>
  <c r="M4322" i="21"/>
  <c r="L4322" i="21"/>
  <c r="F4321" i="21"/>
  <c r="H4322" i="21" s="1"/>
  <c r="G4321" i="21"/>
  <c r="I4322" i="21" s="1"/>
  <c r="J4321" i="20"/>
  <c r="K4321" i="20" s="1"/>
  <c r="N4322" i="20"/>
  <c r="O4322" i="20"/>
  <c r="M4322" i="20"/>
  <c r="L4322" i="20"/>
  <c r="F4321" i="20"/>
  <c r="H4322" i="20" s="1"/>
  <c r="G4321" i="20"/>
  <c r="I4322" i="20" s="1"/>
  <c r="J4321" i="19"/>
  <c r="K4321" i="19" s="1"/>
  <c r="L4322" i="19"/>
  <c r="M4322" i="19"/>
  <c r="O4322" i="19"/>
  <c r="N4322" i="19"/>
  <c r="G4321" i="19"/>
  <c r="I4322" i="19" s="1"/>
  <c r="F4321" i="19"/>
  <c r="H4322" i="19" s="1"/>
  <c r="M4309" i="1"/>
  <c r="N4309" i="1"/>
  <c r="O4309" i="1"/>
  <c r="J4330" i="1"/>
  <c r="K4330" i="1" s="1"/>
  <c r="G4330" i="1"/>
  <c r="I4331" i="1" s="1"/>
  <c r="F4330" i="1"/>
  <c r="H4331" i="1" s="1"/>
  <c r="L4331" i="1"/>
  <c r="J4322" i="23" l="1"/>
  <c r="K4322" i="23" s="1"/>
  <c r="L4323" i="23"/>
  <c r="O4323" i="23"/>
  <c r="N4323" i="23"/>
  <c r="M4323" i="23"/>
  <c r="G4322" i="23"/>
  <c r="I4323" i="23" s="1"/>
  <c r="F4322" i="23"/>
  <c r="H4323" i="23" s="1"/>
  <c r="J4322" i="22"/>
  <c r="K4322" i="22" s="1"/>
  <c r="M4323" i="22"/>
  <c r="O4323" i="22"/>
  <c r="N4323" i="22"/>
  <c r="L4323" i="22"/>
  <c r="G4322" i="22"/>
  <c r="I4323" i="22" s="1"/>
  <c r="F4322" i="22"/>
  <c r="H4323" i="22" s="1"/>
  <c r="J4322" i="21"/>
  <c r="K4322" i="21" s="1"/>
  <c r="L4323" i="21"/>
  <c r="G4322" i="21"/>
  <c r="I4323" i="21" s="1"/>
  <c r="F4322" i="21"/>
  <c r="H4323" i="21" s="1"/>
  <c r="O4323" i="21"/>
  <c r="N4323" i="21"/>
  <c r="M4323" i="21"/>
  <c r="J4322" i="20"/>
  <c r="K4322" i="20" s="1"/>
  <c r="L4323" i="20"/>
  <c r="M4323" i="20"/>
  <c r="N4323" i="20"/>
  <c r="O4323" i="20"/>
  <c r="G4322" i="20"/>
  <c r="I4323" i="20" s="1"/>
  <c r="F4322" i="20"/>
  <c r="H4323" i="20" s="1"/>
  <c r="J4322" i="19"/>
  <c r="K4322" i="19" s="1"/>
  <c r="O4323" i="19"/>
  <c r="N4323" i="19"/>
  <c r="M4323" i="19"/>
  <c r="L4323" i="19"/>
  <c r="G4322" i="19"/>
  <c r="I4323" i="19" s="1"/>
  <c r="F4322" i="19"/>
  <c r="H4323" i="19" s="1"/>
  <c r="O4310" i="1"/>
  <c r="M4310" i="1"/>
  <c r="N4310" i="1"/>
  <c r="J4331" i="1"/>
  <c r="K4331" i="1" s="1"/>
  <c r="F4331" i="1"/>
  <c r="H4332" i="1" s="1"/>
  <c r="G4331" i="1"/>
  <c r="I4332" i="1" s="1"/>
  <c r="L4332" i="1"/>
  <c r="J4323" i="23" l="1"/>
  <c r="K4323" i="23" s="1"/>
  <c r="M4324" i="23"/>
  <c r="N4324" i="23"/>
  <c r="O4324" i="23"/>
  <c r="L4324" i="23"/>
  <c r="F4323" i="23"/>
  <c r="H4324" i="23" s="1"/>
  <c r="G4323" i="23"/>
  <c r="I4324" i="23" s="1"/>
  <c r="J4323" i="22"/>
  <c r="K4323" i="22" s="1"/>
  <c r="L4324" i="22"/>
  <c r="G4323" i="22"/>
  <c r="I4324" i="22" s="1"/>
  <c r="F4323" i="22"/>
  <c r="H4324" i="22" s="1"/>
  <c r="M4324" i="22"/>
  <c r="O4324" i="22"/>
  <c r="N4324" i="22"/>
  <c r="J4323" i="21"/>
  <c r="K4323" i="21" s="1"/>
  <c r="O4324" i="21"/>
  <c r="N4324" i="21"/>
  <c r="M4324" i="21"/>
  <c r="G4323" i="21"/>
  <c r="I4324" i="21" s="1"/>
  <c r="F4323" i="21"/>
  <c r="H4324" i="21" s="1"/>
  <c r="L4324" i="21"/>
  <c r="J4323" i="20"/>
  <c r="K4323" i="20" s="1"/>
  <c r="M4324" i="20"/>
  <c r="N4324" i="20"/>
  <c r="O4324" i="20"/>
  <c r="L4324" i="20"/>
  <c r="F4323" i="20"/>
  <c r="H4324" i="20" s="1"/>
  <c r="G4323" i="20"/>
  <c r="I4324" i="20" s="1"/>
  <c r="J4323" i="19"/>
  <c r="K4323" i="19" s="1"/>
  <c r="L4324" i="19"/>
  <c r="O4324" i="19"/>
  <c r="N4324" i="19"/>
  <c r="M4324" i="19"/>
  <c r="G4323" i="19"/>
  <c r="I4324" i="19" s="1"/>
  <c r="F4323" i="19"/>
  <c r="H4324" i="19" s="1"/>
  <c r="M4311" i="1"/>
  <c r="O4311" i="1"/>
  <c r="N4311" i="1"/>
  <c r="J4332" i="1"/>
  <c r="K4332" i="1" s="1"/>
  <c r="G4332" i="1"/>
  <c r="I4333" i="1" s="1"/>
  <c r="F4332" i="1"/>
  <c r="H4333" i="1" s="1"/>
  <c r="L4333" i="1"/>
  <c r="J4324" i="23" l="1"/>
  <c r="K4324" i="23" s="1"/>
  <c r="L4325" i="23"/>
  <c r="O4325" i="23"/>
  <c r="N4325" i="23"/>
  <c r="M4325" i="23"/>
  <c r="G4324" i="23"/>
  <c r="I4325" i="23" s="1"/>
  <c r="F4324" i="23"/>
  <c r="H4325" i="23" s="1"/>
  <c r="J4324" i="22"/>
  <c r="K4324" i="22" s="1"/>
  <c r="O4325" i="22"/>
  <c r="N4325" i="22"/>
  <c r="M4325" i="22"/>
  <c r="L4325" i="22"/>
  <c r="G4324" i="22"/>
  <c r="I4325" i="22" s="1"/>
  <c r="F4324" i="22"/>
  <c r="H4325" i="22" s="1"/>
  <c r="J4324" i="21"/>
  <c r="K4324" i="21" s="1"/>
  <c r="G4324" i="21"/>
  <c r="I4325" i="21" s="1"/>
  <c r="F4324" i="21"/>
  <c r="H4325" i="21" s="1"/>
  <c r="L4325" i="21"/>
  <c r="O4325" i="21"/>
  <c r="N4325" i="21"/>
  <c r="M4325" i="21"/>
  <c r="J4324" i="20"/>
  <c r="K4324" i="20" s="1"/>
  <c r="L4325" i="20"/>
  <c r="N4325" i="20"/>
  <c r="O4325" i="20"/>
  <c r="M4325" i="20"/>
  <c r="F4324" i="20"/>
  <c r="H4325" i="20" s="1"/>
  <c r="G4324" i="20"/>
  <c r="I4325" i="20" s="1"/>
  <c r="J4324" i="19"/>
  <c r="K4324" i="19" s="1"/>
  <c r="N4325" i="19"/>
  <c r="O4325" i="19"/>
  <c r="M4325" i="19"/>
  <c r="F4324" i="19"/>
  <c r="H4325" i="19" s="1"/>
  <c r="G4324" i="19"/>
  <c r="I4325" i="19" s="1"/>
  <c r="L4325" i="19"/>
  <c r="O4312" i="1"/>
  <c r="M4312" i="1"/>
  <c r="N4312" i="1"/>
  <c r="J4333" i="1"/>
  <c r="K4333" i="1" s="1"/>
  <c r="G4333" i="1"/>
  <c r="I4334" i="1" s="1"/>
  <c r="F4333" i="1"/>
  <c r="H4334" i="1" s="1"/>
  <c r="L4334" i="1"/>
  <c r="J4325" i="23" l="1"/>
  <c r="K4325" i="23" s="1"/>
  <c r="O4326" i="23"/>
  <c r="N4326" i="23"/>
  <c r="M4326" i="23"/>
  <c r="G4325" i="23"/>
  <c r="I4326" i="23" s="1"/>
  <c r="F4325" i="23"/>
  <c r="H4326" i="23" s="1"/>
  <c r="L4326" i="23"/>
  <c r="J4325" i="22"/>
  <c r="K4325" i="22" s="1"/>
  <c r="L4326" i="22"/>
  <c r="G4325" i="22"/>
  <c r="I4326" i="22" s="1"/>
  <c r="F4325" i="22"/>
  <c r="H4326" i="22" s="1"/>
  <c r="O4326" i="22"/>
  <c r="N4326" i="22"/>
  <c r="M4326" i="22"/>
  <c r="J4325" i="21"/>
  <c r="K4325" i="21" s="1"/>
  <c r="O4326" i="21"/>
  <c r="N4326" i="21"/>
  <c r="M4326" i="21"/>
  <c r="L4326" i="21"/>
  <c r="F4325" i="21"/>
  <c r="H4326" i="21" s="1"/>
  <c r="G4325" i="21"/>
  <c r="I4326" i="21" s="1"/>
  <c r="J4325" i="20"/>
  <c r="K4325" i="20" s="1"/>
  <c r="L4326" i="20"/>
  <c r="M4326" i="20"/>
  <c r="O4326" i="20"/>
  <c r="N4326" i="20"/>
  <c r="G4325" i="20"/>
  <c r="I4326" i="20" s="1"/>
  <c r="F4325" i="20"/>
  <c r="H4326" i="20" s="1"/>
  <c r="J4325" i="19"/>
  <c r="K4325" i="19" s="1"/>
  <c r="L4326" i="19"/>
  <c r="O4326" i="19"/>
  <c r="N4326" i="19"/>
  <c r="M4326" i="19"/>
  <c r="G4325" i="19"/>
  <c r="I4326" i="19" s="1"/>
  <c r="F4325" i="19"/>
  <c r="H4326" i="19" s="1"/>
  <c r="M4313" i="1"/>
  <c r="N4313" i="1"/>
  <c r="O4313" i="1"/>
  <c r="J4334" i="1"/>
  <c r="K4334" i="1" s="1"/>
  <c r="G4334" i="1"/>
  <c r="I4335" i="1" s="1"/>
  <c r="F4334" i="1"/>
  <c r="H4335" i="1" s="1"/>
  <c r="L4335" i="1"/>
  <c r="J4326" i="23" l="1"/>
  <c r="K4326" i="23" s="1"/>
  <c r="O4327" i="23"/>
  <c r="N4327" i="23"/>
  <c r="M4327" i="23"/>
  <c r="G4326" i="23"/>
  <c r="I4327" i="23" s="1"/>
  <c r="F4326" i="23"/>
  <c r="H4327" i="23" s="1"/>
  <c r="L4327" i="23"/>
  <c r="J4326" i="22"/>
  <c r="K4326" i="22" s="1"/>
  <c r="L4327" i="22"/>
  <c r="O4327" i="22"/>
  <c r="N4327" i="22"/>
  <c r="M4327" i="22"/>
  <c r="F4326" i="22"/>
  <c r="H4327" i="22" s="1"/>
  <c r="G4326" i="22"/>
  <c r="I4327" i="22" s="1"/>
  <c r="J4326" i="21"/>
  <c r="K4326" i="21" s="1"/>
  <c r="L4327" i="21"/>
  <c r="F4326" i="21"/>
  <c r="H4327" i="21" s="1"/>
  <c r="G4326" i="21"/>
  <c r="I4327" i="21" s="1"/>
  <c r="N4327" i="21"/>
  <c r="O4327" i="21"/>
  <c r="M4327" i="21"/>
  <c r="J4326" i="20"/>
  <c r="K4326" i="20" s="1"/>
  <c r="L4327" i="20"/>
  <c r="N4327" i="20"/>
  <c r="O4327" i="20"/>
  <c r="M4327" i="20"/>
  <c r="G4326" i="20"/>
  <c r="I4327" i="20" s="1"/>
  <c r="F4326" i="20"/>
  <c r="H4327" i="20" s="1"/>
  <c r="J4326" i="19"/>
  <c r="K4326" i="19" s="1"/>
  <c r="M4327" i="19"/>
  <c r="O4327" i="19"/>
  <c r="N4327" i="19"/>
  <c r="L4327" i="19"/>
  <c r="G4326" i="19"/>
  <c r="I4327" i="19" s="1"/>
  <c r="F4326" i="19"/>
  <c r="H4327" i="19" s="1"/>
  <c r="N4314" i="1"/>
  <c r="O4314" i="1"/>
  <c r="M4314" i="1"/>
  <c r="J4335" i="1"/>
  <c r="K4335" i="1" s="1"/>
  <c r="F4335" i="1"/>
  <c r="H4336" i="1" s="1"/>
  <c r="G4335" i="1"/>
  <c r="I4336" i="1" s="1"/>
  <c r="L4336" i="1"/>
  <c r="J4327" i="23" l="1"/>
  <c r="K4327" i="23" s="1"/>
  <c r="L4328" i="23"/>
  <c r="O4328" i="23"/>
  <c r="N4328" i="23"/>
  <c r="M4328" i="23"/>
  <c r="G4327" i="23"/>
  <c r="I4328" i="23" s="1"/>
  <c r="F4327" i="23"/>
  <c r="H4328" i="23" s="1"/>
  <c r="J4327" i="22"/>
  <c r="K4327" i="22" s="1"/>
  <c r="M4328" i="22"/>
  <c r="O4328" i="22"/>
  <c r="N4328" i="22"/>
  <c r="G4327" i="22"/>
  <c r="I4328" i="22" s="1"/>
  <c r="F4327" i="22"/>
  <c r="H4328" i="22" s="1"/>
  <c r="L4328" i="22"/>
  <c r="J4327" i="21"/>
  <c r="K4327" i="21" s="1"/>
  <c r="N4328" i="21"/>
  <c r="M4328" i="21"/>
  <c r="O4328" i="21"/>
  <c r="L4328" i="21"/>
  <c r="G4327" i="21"/>
  <c r="I4328" i="21" s="1"/>
  <c r="F4327" i="21"/>
  <c r="H4328" i="21" s="1"/>
  <c r="J4327" i="20"/>
  <c r="K4327" i="20" s="1"/>
  <c r="O4328" i="20"/>
  <c r="N4328" i="20"/>
  <c r="M4328" i="20"/>
  <c r="L4328" i="20"/>
  <c r="F4327" i="20"/>
  <c r="H4328" i="20" s="1"/>
  <c r="G4327" i="20"/>
  <c r="I4328" i="20" s="1"/>
  <c r="J4327" i="19"/>
  <c r="K4327" i="19" s="1"/>
  <c r="L4328" i="19"/>
  <c r="N4328" i="19"/>
  <c r="M4328" i="19"/>
  <c r="O4328" i="19"/>
  <c r="F4327" i="19"/>
  <c r="H4328" i="19" s="1"/>
  <c r="G4327" i="19"/>
  <c r="I4328" i="19" s="1"/>
  <c r="M4315" i="1"/>
  <c r="O4315" i="1"/>
  <c r="N4315" i="1"/>
  <c r="J4336" i="1"/>
  <c r="K4336" i="1" s="1"/>
  <c r="G4336" i="1"/>
  <c r="I4337" i="1" s="1"/>
  <c r="F4336" i="1"/>
  <c r="H4337" i="1" s="1"/>
  <c r="L4337" i="1"/>
  <c r="J4328" i="23" l="1"/>
  <c r="K4328" i="23" s="1"/>
  <c r="M4329" i="23"/>
  <c r="N4329" i="23"/>
  <c r="O4329" i="23"/>
  <c r="L4329" i="23"/>
  <c r="F4328" i="23"/>
  <c r="H4329" i="23" s="1"/>
  <c r="G4328" i="23"/>
  <c r="I4329" i="23" s="1"/>
  <c r="J4328" i="22"/>
  <c r="K4328" i="22" s="1"/>
  <c r="G4328" i="22"/>
  <c r="I4329" i="22" s="1"/>
  <c r="F4328" i="22"/>
  <c r="H4329" i="22" s="1"/>
  <c r="L4329" i="22"/>
  <c r="M4329" i="22"/>
  <c r="O4329" i="22"/>
  <c r="N4329" i="22"/>
  <c r="J4328" i="21"/>
  <c r="K4328" i="21" s="1"/>
  <c r="L4329" i="21"/>
  <c r="O4329" i="21"/>
  <c r="N4329" i="21"/>
  <c r="M4329" i="21"/>
  <c r="G4328" i="21"/>
  <c r="I4329" i="21" s="1"/>
  <c r="F4328" i="21"/>
  <c r="H4329" i="21" s="1"/>
  <c r="J4328" i="20"/>
  <c r="K4328" i="20" s="1"/>
  <c r="M4329" i="20"/>
  <c r="N4329" i="20"/>
  <c r="O4329" i="20"/>
  <c r="L4329" i="20"/>
  <c r="F4328" i="20"/>
  <c r="H4329" i="20" s="1"/>
  <c r="G4328" i="20"/>
  <c r="I4329" i="20" s="1"/>
  <c r="J4328" i="19"/>
  <c r="K4328" i="19" s="1"/>
  <c r="O4329" i="19"/>
  <c r="N4329" i="19"/>
  <c r="M4329" i="19"/>
  <c r="L4329" i="19"/>
  <c r="G4328" i="19"/>
  <c r="I4329" i="19" s="1"/>
  <c r="F4328" i="19"/>
  <c r="H4329" i="19" s="1"/>
  <c r="O4316" i="1"/>
  <c r="M4316" i="1"/>
  <c r="N4316" i="1"/>
  <c r="J4337" i="1"/>
  <c r="K4337" i="1" s="1"/>
  <c r="G4337" i="1"/>
  <c r="I4338" i="1" s="1"/>
  <c r="F4337" i="1"/>
  <c r="H4338" i="1" s="1"/>
  <c r="L4338" i="1"/>
  <c r="J4329" i="23" l="1"/>
  <c r="K4329" i="23" s="1"/>
  <c r="L4330" i="23"/>
  <c r="G4329" i="23"/>
  <c r="I4330" i="23" s="1"/>
  <c r="F4329" i="23"/>
  <c r="H4330" i="23" s="1"/>
  <c r="O4330" i="23"/>
  <c r="N4330" i="23"/>
  <c r="M4330" i="23"/>
  <c r="J4329" i="22"/>
  <c r="K4329" i="22" s="1"/>
  <c r="O4330" i="22"/>
  <c r="N4330" i="22"/>
  <c r="M4330" i="22"/>
  <c r="G4329" i="22"/>
  <c r="I4330" i="22" s="1"/>
  <c r="F4329" i="22"/>
  <c r="H4330" i="22" s="1"/>
  <c r="L4330" i="22"/>
  <c r="J4329" i="21"/>
  <c r="K4329" i="21" s="1"/>
  <c r="M4330" i="21"/>
  <c r="N4330" i="21"/>
  <c r="O4330" i="21"/>
  <c r="L4330" i="21"/>
  <c r="G4329" i="21"/>
  <c r="I4330" i="21" s="1"/>
  <c r="F4329" i="21"/>
  <c r="H4330" i="21" s="1"/>
  <c r="J4329" i="20"/>
  <c r="K4329" i="20" s="1"/>
  <c r="L4330" i="20"/>
  <c r="F4329" i="20"/>
  <c r="H4330" i="20" s="1"/>
  <c r="G4329" i="20"/>
  <c r="I4330" i="20" s="1"/>
  <c r="N4330" i="20"/>
  <c r="O4330" i="20"/>
  <c r="M4330" i="20"/>
  <c r="J4329" i="19"/>
  <c r="K4329" i="19" s="1"/>
  <c r="N4330" i="19"/>
  <c r="O4330" i="19"/>
  <c r="M4330" i="19"/>
  <c r="L4330" i="19"/>
  <c r="F4329" i="19"/>
  <c r="H4330" i="19" s="1"/>
  <c r="G4329" i="19"/>
  <c r="I4330" i="19" s="1"/>
  <c r="M4317" i="1"/>
  <c r="N4317" i="1"/>
  <c r="O4317" i="1"/>
  <c r="J4338" i="1"/>
  <c r="K4338" i="1" s="1"/>
  <c r="G4338" i="1"/>
  <c r="I4339" i="1" s="1"/>
  <c r="F4338" i="1"/>
  <c r="H4339" i="1" s="1"/>
  <c r="L4339" i="1"/>
  <c r="J4330" i="23" l="1"/>
  <c r="K4330" i="23" s="1"/>
  <c r="O4331" i="23"/>
  <c r="N4331" i="23"/>
  <c r="M4331" i="23"/>
  <c r="L4331" i="23"/>
  <c r="F4330" i="23"/>
  <c r="H4331" i="23" s="1"/>
  <c r="G4330" i="23"/>
  <c r="I4331" i="23" s="1"/>
  <c r="J4330" i="22"/>
  <c r="K4330" i="22" s="1"/>
  <c r="L4331" i="22"/>
  <c r="O4331" i="22"/>
  <c r="N4331" i="22"/>
  <c r="M4331" i="22"/>
  <c r="G4330" i="22"/>
  <c r="I4331" i="22" s="1"/>
  <c r="F4330" i="22"/>
  <c r="H4331" i="22" s="1"/>
  <c r="J4330" i="21"/>
  <c r="K4330" i="21" s="1"/>
  <c r="O4331" i="21"/>
  <c r="N4331" i="21"/>
  <c r="M4331" i="21"/>
  <c r="L4331" i="21"/>
  <c r="G4330" i="21"/>
  <c r="I4331" i="21" s="1"/>
  <c r="F4330" i="21"/>
  <c r="H4331" i="21" s="1"/>
  <c r="J4330" i="20"/>
  <c r="K4330" i="20" s="1"/>
  <c r="F4330" i="20"/>
  <c r="H4331" i="20" s="1"/>
  <c r="G4330" i="20"/>
  <c r="I4331" i="20" s="1"/>
  <c r="M4331" i="20"/>
  <c r="N4331" i="20"/>
  <c r="O4331" i="20"/>
  <c r="L4331" i="20"/>
  <c r="J4330" i="19"/>
  <c r="K4330" i="19" s="1"/>
  <c r="L4331" i="19"/>
  <c r="G4330" i="19"/>
  <c r="I4331" i="19" s="1"/>
  <c r="F4330" i="19"/>
  <c r="H4331" i="19" s="1"/>
  <c r="O4331" i="19"/>
  <c r="N4331" i="19"/>
  <c r="M4331" i="19"/>
  <c r="O4318" i="1"/>
  <c r="M4318" i="1"/>
  <c r="N4318" i="1"/>
  <c r="J4339" i="1"/>
  <c r="K4339" i="1" s="1"/>
  <c r="F4339" i="1"/>
  <c r="H4340" i="1" s="1"/>
  <c r="G4339" i="1"/>
  <c r="I4340" i="1" s="1"/>
  <c r="L4340" i="1"/>
  <c r="J4331" i="23" l="1"/>
  <c r="K4331" i="23" s="1"/>
  <c r="L4332" i="23"/>
  <c r="O4332" i="23"/>
  <c r="N4332" i="23"/>
  <c r="M4332" i="23"/>
  <c r="G4331" i="23"/>
  <c r="I4332" i="23" s="1"/>
  <c r="F4331" i="23"/>
  <c r="H4332" i="23" s="1"/>
  <c r="J4331" i="22"/>
  <c r="K4331" i="22" s="1"/>
  <c r="O4332" i="22"/>
  <c r="N4332" i="22"/>
  <c r="M4332" i="22"/>
  <c r="F4331" i="22"/>
  <c r="H4332" i="22" s="1"/>
  <c r="G4331" i="22"/>
  <c r="I4332" i="22" s="1"/>
  <c r="L4332" i="22"/>
  <c r="J4331" i="21"/>
  <c r="K4331" i="21" s="1"/>
  <c r="L4332" i="21"/>
  <c r="N4332" i="21"/>
  <c r="O4332" i="21"/>
  <c r="M4332" i="21"/>
  <c r="F4331" i="21"/>
  <c r="H4332" i="21" s="1"/>
  <c r="G4331" i="21"/>
  <c r="I4332" i="21" s="1"/>
  <c r="J4331" i="20"/>
  <c r="K4331" i="20" s="1"/>
  <c r="L4332" i="20"/>
  <c r="M4332" i="20"/>
  <c r="N4332" i="20"/>
  <c r="O4332" i="20"/>
  <c r="F4331" i="20"/>
  <c r="H4332" i="20" s="1"/>
  <c r="G4331" i="20"/>
  <c r="I4332" i="20" s="1"/>
  <c r="J4331" i="19"/>
  <c r="K4331" i="19" s="1"/>
  <c r="O4332" i="19"/>
  <c r="N4332" i="19"/>
  <c r="M4332" i="19"/>
  <c r="L4332" i="19"/>
  <c r="G4331" i="19"/>
  <c r="I4332" i="19" s="1"/>
  <c r="F4331" i="19"/>
  <c r="H4332" i="19" s="1"/>
  <c r="M4319" i="1"/>
  <c r="N4319" i="1"/>
  <c r="O4319" i="1"/>
  <c r="J4340" i="1"/>
  <c r="K4340" i="1" s="1"/>
  <c r="G4340" i="1"/>
  <c r="I4341" i="1" s="1"/>
  <c r="F4340" i="1"/>
  <c r="H4341" i="1" s="1"/>
  <c r="L4341" i="1"/>
  <c r="J4332" i="23" l="1"/>
  <c r="K4332" i="23" s="1"/>
  <c r="O4333" i="23"/>
  <c r="N4333" i="23"/>
  <c r="M4333" i="23"/>
  <c r="L4333" i="23"/>
  <c r="G4332" i="23"/>
  <c r="I4333" i="23" s="1"/>
  <c r="F4332" i="23"/>
  <c r="H4333" i="23" s="1"/>
  <c r="J4332" i="22"/>
  <c r="K4332" i="22" s="1"/>
  <c r="L4333" i="22"/>
  <c r="O4333" i="22"/>
  <c r="N4333" i="22"/>
  <c r="M4333" i="22"/>
  <c r="G4332" i="22"/>
  <c r="I4333" i="22" s="1"/>
  <c r="F4332" i="22"/>
  <c r="H4333" i="22" s="1"/>
  <c r="J4332" i="21"/>
  <c r="K4332" i="21" s="1"/>
  <c r="M4333" i="21"/>
  <c r="O4333" i="21"/>
  <c r="N4333" i="21"/>
  <c r="L4333" i="21"/>
  <c r="G4332" i="21"/>
  <c r="I4333" i="21" s="1"/>
  <c r="F4332" i="21"/>
  <c r="H4333" i="21" s="1"/>
  <c r="J4332" i="20"/>
  <c r="K4332" i="20" s="1"/>
  <c r="L4333" i="20"/>
  <c r="O4333" i="20"/>
  <c r="N4333" i="20"/>
  <c r="M4333" i="20"/>
  <c r="G4332" i="20"/>
  <c r="I4333" i="20" s="1"/>
  <c r="F4332" i="20"/>
  <c r="H4333" i="20" s="1"/>
  <c r="J4332" i="19"/>
  <c r="K4332" i="19" s="1"/>
  <c r="L4333" i="19"/>
  <c r="O4333" i="19"/>
  <c r="N4333" i="19"/>
  <c r="M4333" i="19"/>
  <c r="G4332" i="19"/>
  <c r="I4333" i="19" s="1"/>
  <c r="F4332" i="19"/>
  <c r="H4333" i="19" s="1"/>
  <c r="O4320" i="1"/>
  <c r="M4320" i="1"/>
  <c r="N4320" i="1"/>
  <c r="J4341" i="1"/>
  <c r="K4341" i="1" s="1"/>
  <c r="F4341" i="1"/>
  <c r="H4342" i="1" s="1"/>
  <c r="G4341" i="1"/>
  <c r="I4342" i="1" s="1"/>
  <c r="L4342" i="1"/>
  <c r="J4333" i="23" l="1"/>
  <c r="K4333" i="23" s="1"/>
  <c r="L4334" i="23"/>
  <c r="M4334" i="23"/>
  <c r="N4334" i="23"/>
  <c r="O4334" i="23"/>
  <c r="F4333" i="23"/>
  <c r="H4334" i="23" s="1"/>
  <c r="G4333" i="23"/>
  <c r="I4334" i="23" s="1"/>
  <c r="J4333" i="22"/>
  <c r="K4333" i="22" s="1"/>
  <c r="L4334" i="22"/>
  <c r="M4334" i="22"/>
  <c r="O4334" i="22"/>
  <c r="N4334" i="22"/>
  <c r="G4333" i="22"/>
  <c r="I4334" i="22" s="1"/>
  <c r="F4333" i="22"/>
  <c r="H4334" i="22" s="1"/>
  <c r="J4333" i="21"/>
  <c r="K4333" i="21" s="1"/>
  <c r="L4334" i="21"/>
  <c r="O4334" i="21"/>
  <c r="N4334" i="21"/>
  <c r="M4334" i="21"/>
  <c r="G4333" i="21"/>
  <c r="I4334" i="21" s="1"/>
  <c r="F4333" i="21"/>
  <c r="H4334" i="21" s="1"/>
  <c r="J4333" i="20"/>
  <c r="K4333" i="20" s="1"/>
  <c r="M4334" i="20"/>
  <c r="O4334" i="20"/>
  <c r="N4334" i="20"/>
  <c r="L4334" i="20"/>
  <c r="F4333" i="20"/>
  <c r="H4334" i="20" s="1"/>
  <c r="G4333" i="20"/>
  <c r="I4334" i="20" s="1"/>
  <c r="J4333" i="19"/>
  <c r="K4333" i="19" s="1"/>
  <c r="O4334" i="19"/>
  <c r="N4334" i="19"/>
  <c r="M4334" i="19"/>
  <c r="L4334" i="19"/>
  <c r="F4333" i="19"/>
  <c r="H4334" i="19" s="1"/>
  <c r="G4333" i="19"/>
  <c r="I4334" i="19" s="1"/>
  <c r="M4321" i="1"/>
  <c r="N4321" i="1"/>
  <c r="O4321" i="1"/>
  <c r="J4342" i="1"/>
  <c r="K4342" i="1" s="1"/>
  <c r="G4342" i="1"/>
  <c r="I4343" i="1" s="1"/>
  <c r="F4342" i="1"/>
  <c r="H4343" i="1" s="1"/>
  <c r="L4343" i="1"/>
  <c r="J4334" i="23" l="1"/>
  <c r="K4334" i="23" s="1"/>
  <c r="O4335" i="23"/>
  <c r="N4335" i="23"/>
  <c r="M4335" i="23"/>
  <c r="G4334" i="23"/>
  <c r="I4335" i="23" s="1"/>
  <c r="F4334" i="23"/>
  <c r="H4335" i="23" s="1"/>
  <c r="L4335" i="23"/>
  <c r="J4334" i="22"/>
  <c r="K4334" i="22" s="1"/>
  <c r="G4334" i="22"/>
  <c r="I4335" i="22" s="1"/>
  <c r="F4334" i="22"/>
  <c r="H4335" i="22" s="1"/>
  <c r="O4335" i="22"/>
  <c r="N4335" i="22"/>
  <c r="M4335" i="22"/>
  <c r="L4335" i="22"/>
  <c r="J4334" i="21"/>
  <c r="K4334" i="21" s="1"/>
  <c r="O4335" i="21"/>
  <c r="N4335" i="21"/>
  <c r="M4335" i="21"/>
  <c r="L4335" i="21"/>
  <c r="G4334" i="21"/>
  <c r="I4335" i="21" s="1"/>
  <c r="F4334" i="21"/>
  <c r="H4335" i="21" s="1"/>
  <c r="J4334" i="20"/>
  <c r="K4334" i="20" s="1"/>
  <c r="F4334" i="20"/>
  <c r="H4335" i="20" s="1"/>
  <c r="G4334" i="20"/>
  <c r="I4335" i="20" s="1"/>
  <c r="L4335" i="20"/>
  <c r="N4335" i="20"/>
  <c r="O4335" i="20"/>
  <c r="M4335" i="20"/>
  <c r="J4334" i="19"/>
  <c r="K4334" i="19" s="1"/>
  <c r="L4335" i="19"/>
  <c r="N4335" i="19"/>
  <c r="O4335" i="19"/>
  <c r="M4335" i="19"/>
  <c r="F4334" i="19"/>
  <c r="H4335" i="19" s="1"/>
  <c r="G4334" i="19"/>
  <c r="I4335" i="19" s="1"/>
  <c r="O4322" i="1"/>
  <c r="M4322" i="1"/>
  <c r="N4322" i="1"/>
  <c r="J4343" i="1"/>
  <c r="K4343" i="1" s="1"/>
  <c r="F4343" i="1"/>
  <c r="H4344" i="1" s="1"/>
  <c r="G4343" i="1"/>
  <c r="I4344" i="1" s="1"/>
  <c r="L4344" i="1"/>
  <c r="J4335" i="23" l="1"/>
  <c r="K4335" i="23" s="1"/>
  <c r="F4335" i="23"/>
  <c r="H4336" i="23" s="1"/>
  <c r="G4335" i="23"/>
  <c r="I4336" i="23" s="1"/>
  <c r="L4336" i="23"/>
  <c r="O4336" i="23"/>
  <c r="N4336" i="23"/>
  <c r="M4336" i="23"/>
  <c r="J4335" i="22"/>
  <c r="K4335" i="22" s="1"/>
  <c r="M4336" i="22"/>
  <c r="O4336" i="22"/>
  <c r="N4336" i="22"/>
  <c r="L4336" i="22"/>
  <c r="G4335" i="22"/>
  <c r="I4336" i="22" s="1"/>
  <c r="F4335" i="22"/>
  <c r="H4336" i="22" s="1"/>
  <c r="J4335" i="21"/>
  <c r="K4335" i="21" s="1"/>
  <c r="O4336" i="21"/>
  <c r="N4336" i="21"/>
  <c r="M4336" i="21"/>
  <c r="L4336" i="21"/>
  <c r="G4335" i="21"/>
  <c r="I4336" i="21" s="1"/>
  <c r="F4335" i="21"/>
  <c r="H4336" i="21" s="1"/>
  <c r="J4335" i="20"/>
  <c r="K4335" i="20" s="1"/>
  <c r="O4336" i="20"/>
  <c r="N4336" i="20"/>
  <c r="M4336" i="20"/>
  <c r="L4336" i="20"/>
  <c r="F4335" i="20"/>
  <c r="H4336" i="20" s="1"/>
  <c r="G4335" i="20"/>
  <c r="I4336" i="20" s="1"/>
  <c r="J4335" i="19"/>
  <c r="K4335" i="19" s="1"/>
  <c r="O4336" i="19"/>
  <c r="N4336" i="19"/>
  <c r="M4336" i="19"/>
  <c r="L4336" i="19"/>
  <c r="G4335" i="19"/>
  <c r="I4336" i="19" s="1"/>
  <c r="F4335" i="19"/>
  <c r="H4336" i="19" s="1"/>
  <c r="M4323" i="1"/>
  <c r="N4323" i="1"/>
  <c r="O4323" i="1"/>
  <c r="J4344" i="1"/>
  <c r="K4344" i="1" s="1"/>
  <c r="G4344" i="1"/>
  <c r="I4345" i="1" s="1"/>
  <c r="F4344" i="1"/>
  <c r="H4345" i="1" s="1"/>
  <c r="L4345" i="1"/>
  <c r="J4336" i="23" l="1"/>
  <c r="K4336" i="23" s="1"/>
  <c r="O4337" i="23"/>
  <c r="N4337" i="23"/>
  <c r="M4337" i="23"/>
  <c r="L4337" i="23"/>
  <c r="G4336" i="23"/>
  <c r="I4337" i="23" s="1"/>
  <c r="F4336" i="23"/>
  <c r="H4337" i="23" s="1"/>
  <c r="J4336" i="22"/>
  <c r="K4336" i="22" s="1"/>
  <c r="L4337" i="22"/>
  <c r="F4336" i="22"/>
  <c r="H4337" i="22" s="1"/>
  <c r="G4336" i="22"/>
  <c r="I4337" i="22" s="1"/>
  <c r="O4337" i="22"/>
  <c r="N4337" i="22"/>
  <c r="M4337" i="22"/>
  <c r="J4336" i="21"/>
  <c r="K4336" i="21" s="1"/>
  <c r="N4337" i="21"/>
  <c r="O4337" i="21"/>
  <c r="M4337" i="21"/>
  <c r="L4337" i="21"/>
  <c r="F4336" i="21"/>
  <c r="H4337" i="21" s="1"/>
  <c r="G4336" i="21"/>
  <c r="I4337" i="21" s="1"/>
  <c r="J4336" i="20"/>
  <c r="K4336" i="20" s="1"/>
  <c r="L4337" i="20"/>
  <c r="N4337" i="20"/>
  <c r="O4337" i="20"/>
  <c r="M4337" i="20"/>
  <c r="F4336" i="20"/>
  <c r="H4337" i="20" s="1"/>
  <c r="G4336" i="20"/>
  <c r="I4337" i="20" s="1"/>
  <c r="J4336" i="19"/>
  <c r="K4336" i="19" s="1"/>
  <c r="M4337" i="19"/>
  <c r="O4337" i="19"/>
  <c r="N4337" i="19"/>
  <c r="L4337" i="19"/>
  <c r="G4336" i="19"/>
  <c r="I4337" i="19" s="1"/>
  <c r="F4336" i="19"/>
  <c r="H4337" i="19" s="1"/>
  <c r="O4324" i="1"/>
  <c r="M4324" i="1"/>
  <c r="N4324" i="1"/>
  <c r="J4345" i="1"/>
  <c r="K4345" i="1" s="1"/>
  <c r="G4345" i="1"/>
  <c r="I4346" i="1" s="1"/>
  <c r="F4345" i="1"/>
  <c r="H4346" i="1" s="1"/>
  <c r="L4346" i="1"/>
  <c r="J4337" i="23" l="1"/>
  <c r="K4337" i="23" s="1"/>
  <c r="L4338" i="23"/>
  <c r="O4338" i="23"/>
  <c r="N4338" i="23"/>
  <c r="M4338" i="23"/>
  <c r="G4337" i="23"/>
  <c r="I4338" i="23" s="1"/>
  <c r="F4337" i="23"/>
  <c r="H4338" i="23" s="1"/>
  <c r="J4337" i="22"/>
  <c r="K4337" i="22" s="1"/>
  <c r="O4338" i="22"/>
  <c r="N4338" i="22"/>
  <c r="M4338" i="22"/>
  <c r="L4338" i="22"/>
  <c r="G4337" i="22"/>
  <c r="I4338" i="22" s="1"/>
  <c r="F4337" i="22"/>
  <c r="H4338" i="22" s="1"/>
  <c r="J4337" i="21"/>
  <c r="K4337" i="21" s="1"/>
  <c r="L4338" i="21"/>
  <c r="O4338" i="21"/>
  <c r="N4338" i="21"/>
  <c r="M4338" i="21"/>
  <c r="G4337" i="21"/>
  <c r="I4338" i="21" s="1"/>
  <c r="F4337" i="21"/>
  <c r="H4338" i="21" s="1"/>
  <c r="J4337" i="20"/>
  <c r="K4337" i="20" s="1"/>
  <c r="L4338" i="20"/>
  <c r="O4338" i="20"/>
  <c r="N4338" i="20"/>
  <c r="M4338" i="20"/>
  <c r="G4337" i="20"/>
  <c r="I4338" i="20" s="1"/>
  <c r="F4337" i="20"/>
  <c r="H4338" i="20" s="1"/>
  <c r="J4337" i="19"/>
  <c r="K4337" i="19" s="1"/>
  <c r="L4338" i="19"/>
  <c r="G4337" i="19"/>
  <c r="I4338" i="19" s="1"/>
  <c r="F4337" i="19"/>
  <c r="H4338" i="19" s="1"/>
  <c r="M4338" i="19"/>
  <c r="O4338" i="19"/>
  <c r="N4338" i="19"/>
  <c r="O4325" i="1"/>
  <c r="M4325" i="1"/>
  <c r="N4325" i="1"/>
  <c r="J4346" i="1"/>
  <c r="K4346" i="1" s="1"/>
  <c r="G4346" i="1"/>
  <c r="I4347" i="1" s="1"/>
  <c r="F4346" i="1"/>
  <c r="H4347" i="1" s="1"/>
  <c r="L4347" i="1"/>
  <c r="J4338" i="23" l="1"/>
  <c r="K4338" i="23" s="1"/>
  <c r="M4339" i="23"/>
  <c r="N4339" i="23"/>
  <c r="O4339" i="23"/>
  <c r="F4338" i="23"/>
  <c r="H4339" i="23" s="1"/>
  <c r="G4338" i="23"/>
  <c r="I4339" i="23" s="1"/>
  <c r="L4339" i="23"/>
  <c r="J4338" i="22"/>
  <c r="K4338" i="22" s="1"/>
  <c r="L4339" i="22"/>
  <c r="M4339" i="22"/>
  <c r="O4339" i="22"/>
  <c r="N4339" i="22"/>
  <c r="G4338" i="22"/>
  <c r="I4339" i="22" s="1"/>
  <c r="F4338" i="22"/>
  <c r="H4339" i="22" s="1"/>
  <c r="J4338" i="21"/>
  <c r="K4338" i="21" s="1"/>
  <c r="O4339" i="21"/>
  <c r="N4339" i="21"/>
  <c r="M4339" i="21"/>
  <c r="L4339" i="21"/>
  <c r="G4338" i="21"/>
  <c r="I4339" i="21" s="1"/>
  <c r="F4338" i="21"/>
  <c r="H4339" i="21" s="1"/>
  <c r="J4338" i="20"/>
  <c r="K4338" i="20" s="1"/>
  <c r="G4338" i="20"/>
  <c r="I4339" i="20" s="1"/>
  <c r="F4338" i="20"/>
  <c r="H4339" i="20" s="1"/>
  <c r="O4339" i="20"/>
  <c r="N4339" i="20"/>
  <c r="M4339" i="20"/>
  <c r="L4339" i="20"/>
  <c r="J4338" i="19"/>
  <c r="K4338" i="19" s="1"/>
  <c r="O4339" i="19"/>
  <c r="N4339" i="19"/>
  <c r="M4339" i="19"/>
  <c r="L4339" i="19"/>
  <c r="G4338" i="19"/>
  <c r="I4339" i="19" s="1"/>
  <c r="F4338" i="19"/>
  <c r="H4339" i="19" s="1"/>
  <c r="O4326" i="1"/>
  <c r="M4326" i="1"/>
  <c r="N4326" i="1"/>
  <c r="J4347" i="1"/>
  <c r="K4347" i="1" s="1"/>
  <c r="F4347" i="1"/>
  <c r="H4348" i="1" s="1"/>
  <c r="G4347" i="1"/>
  <c r="I4348" i="1" s="1"/>
  <c r="L4348" i="1"/>
  <c r="J4339" i="23" l="1"/>
  <c r="K4339" i="23" s="1"/>
  <c r="G4339" i="23"/>
  <c r="I4340" i="23" s="1"/>
  <c r="F4339" i="23"/>
  <c r="H4340" i="23" s="1"/>
  <c r="L4340" i="23"/>
  <c r="O4340" i="23"/>
  <c r="N4340" i="23"/>
  <c r="M4340" i="23"/>
  <c r="J4339" i="22"/>
  <c r="K4339" i="22" s="1"/>
  <c r="O4340" i="22"/>
  <c r="N4340" i="22"/>
  <c r="M4340" i="22"/>
  <c r="L4340" i="22"/>
  <c r="G4339" i="22"/>
  <c r="I4340" i="22" s="1"/>
  <c r="F4339" i="22"/>
  <c r="H4340" i="22" s="1"/>
  <c r="J4339" i="21"/>
  <c r="K4339" i="21" s="1"/>
  <c r="L4340" i="21"/>
  <c r="O4340" i="21"/>
  <c r="N4340" i="21"/>
  <c r="M4340" i="21"/>
  <c r="G4339" i="21"/>
  <c r="I4340" i="21" s="1"/>
  <c r="F4339" i="21"/>
  <c r="H4340" i="21" s="1"/>
  <c r="J4339" i="20"/>
  <c r="K4339" i="20" s="1"/>
  <c r="L4340" i="20"/>
  <c r="M4340" i="20"/>
  <c r="O4340" i="20"/>
  <c r="N4340" i="20"/>
  <c r="F4339" i="20"/>
  <c r="H4340" i="20" s="1"/>
  <c r="G4339" i="20"/>
  <c r="I4340" i="20" s="1"/>
  <c r="J4339" i="19"/>
  <c r="K4339" i="19" s="1"/>
  <c r="L4340" i="19"/>
  <c r="N4340" i="19"/>
  <c r="O4340" i="19"/>
  <c r="M4340" i="19"/>
  <c r="F4339" i="19"/>
  <c r="H4340" i="19" s="1"/>
  <c r="G4339" i="19"/>
  <c r="I4340" i="19" s="1"/>
  <c r="O4327" i="1"/>
  <c r="M4327" i="1"/>
  <c r="N4327" i="1"/>
  <c r="J4348" i="1"/>
  <c r="K4348" i="1" s="1"/>
  <c r="G4348" i="1"/>
  <c r="I4349" i="1" s="1"/>
  <c r="F4348" i="1"/>
  <c r="H4349" i="1" s="1"/>
  <c r="L4349" i="1"/>
  <c r="J4340" i="23" l="1"/>
  <c r="K4340" i="23" s="1"/>
  <c r="G4340" i="23"/>
  <c r="I4341" i="23" s="1"/>
  <c r="F4340" i="23"/>
  <c r="H4341" i="23" s="1"/>
  <c r="O4341" i="23"/>
  <c r="N4341" i="23"/>
  <c r="M4341" i="23"/>
  <c r="L4341" i="23"/>
  <c r="J4340" i="22"/>
  <c r="K4340" i="22" s="1"/>
  <c r="L4341" i="22"/>
  <c r="G4340" i="22"/>
  <c r="I4341" i="22" s="1"/>
  <c r="F4340" i="22"/>
  <c r="H4341" i="22" s="1"/>
  <c r="M4341" i="22"/>
  <c r="O4341" i="22"/>
  <c r="N4341" i="22"/>
  <c r="J4340" i="21"/>
  <c r="K4340" i="21" s="1"/>
  <c r="O4341" i="21"/>
  <c r="N4341" i="21"/>
  <c r="M4341" i="21"/>
  <c r="L4341" i="21"/>
  <c r="G4340" i="21"/>
  <c r="I4341" i="21" s="1"/>
  <c r="F4340" i="21"/>
  <c r="H4341" i="21" s="1"/>
  <c r="J4340" i="20"/>
  <c r="K4340" i="20" s="1"/>
  <c r="L4341" i="20"/>
  <c r="N4341" i="20"/>
  <c r="M4341" i="20"/>
  <c r="O4341" i="20"/>
  <c r="F4340" i="20"/>
  <c r="H4341" i="20" s="1"/>
  <c r="G4340" i="20"/>
  <c r="I4341" i="20" s="1"/>
  <c r="J4340" i="19"/>
  <c r="K4340" i="19" s="1"/>
  <c r="L4341" i="19"/>
  <c r="O4341" i="19"/>
  <c r="N4341" i="19"/>
  <c r="M4341" i="19"/>
  <c r="G4340" i="19"/>
  <c r="I4341" i="19" s="1"/>
  <c r="F4340" i="19"/>
  <c r="H4341" i="19" s="1"/>
  <c r="N4328" i="1"/>
  <c r="O4328" i="1"/>
  <c r="M4328" i="1"/>
  <c r="J4349" i="1"/>
  <c r="K4349" i="1" s="1"/>
  <c r="F4349" i="1"/>
  <c r="H4350" i="1" s="1"/>
  <c r="G4349" i="1"/>
  <c r="I4350" i="1" s="1"/>
  <c r="L4350" i="1"/>
  <c r="J4341" i="23" l="1"/>
  <c r="K4341" i="23" s="1"/>
  <c r="L4342" i="23"/>
  <c r="G4341" i="23"/>
  <c r="I4342" i="23" s="1"/>
  <c r="F4341" i="23"/>
  <c r="H4342" i="23" s="1"/>
  <c r="O4342" i="23"/>
  <c r="N4342" i="23"/>
  <c r="M4342" i="23"/>
  <c r="J4341" i="22"/>
  <c r="K4341" i="22" s="1"/>
  <c r="O4342" i="22"/>
  <c r="N4342" i="22"/>
  <c r="M4342" i="22"/>
  <c r="L4342" i="22"/>
  <c r="G4341" i="22"/>
  <c r="I4342" i="22" s="1"/>
  <c r="F4341" i="22"/>
  <c r="H4342" i="22" s="1"/>
  <c r="J4341" i="21"/>
  <c r="K4341" i="21" s="1"/>
  <c r="L4342" i="21"/>
  <c r="F4341" i="21"/>
  <c r="H4342" i="21" s="1"/>
  <c r="G4341" i="21"/>
  <c r="I4342" i="21" s="1"/>
  <c r="N4342" i="21"/>
  <c r="O4342" i="21"/>
  <c r="M4342" i="21"/>
  <c r="J4341" i="20"/>
  <c r="K4341" i="20" s="1"/>
  <c r="N4342" i="20"/>
  <c r="O4342" i="20"/>
  <c r="M4342" i="20"/>
  <c r="L4342" i="20"/>
  <c r="F4341" i="20"/>
  <c r="H4342" i="20" s="1"/>
  <c r="G4341" i="20"/>
  <c r="I4342" i="20" s="1"/>
  <c r="J4341" i="19"/>
  <c r="K4341" i="19" s="1"/>
  <c r="L4342" i="19"/>
  <c r="N4342" i="19"/>
  <c r="O4342" i="19"/>
  <c r="M4342" i="19"/>
  <c r="G4341" i="19"/>
  <c r="I4342" i="19" s="1"/>
  <c r="F4341" i="19"/>
  <c r="H4342" i="19" s="1"/>
  <c r="M4329" i="1"/>
  <c r="N4329" i="1"/>
  <c r="O4329" i="1"/>
  <c r="J4350" i="1"/>
  <c r="K4350" i="1" s="1"/>
  <c r="G4350" i="1"/>
  <c r="I4351" i="1" s="1"/>
  <c r="F4350" i="1"/>
  <c r="H4351" i="1" s="1"/>
  <c r="L4351" i="1"/>
  <c r="J4342" i="23" l="1"/>
  <c r="K4342" i="23" s="1"/>
  <c r="O4343" i="23"/>
  <c r="N4343" i="23"/>
  <c r="M4343" i="23"/>
  <c r="G4342" i="23"/>
  <c r="I4343" i="23" s="1"/>
  <c r="F4342" i="23"/>
  <c r="H4343" i="23" s="1"/>
  <c r="L4343" i="23"/>
  <c r="J4342" i="22"/>
  <c r="K4342" i="22" s="1"/>
  <c r="L4343" i="22"/>
  <c r="G4342" i="22"/>
  <c r="I4343" i="22" s="1"/>
  <c r="F4342" i="22"/>
  <c r="H4343" i="22" s="1"/>
  <c r="O4343" i="22"/>
  <c r="N4343" i="22"/>
  <c r="M4343" i="22"/>
  <c r="J4342" i="21"/>
  <c r="K4342" i="21" s="1"/>
  <c r="G4342" i="21"/>
  <c r="I4343" i="21" s="1"/>
  <c r="F4342" i="21"/>
  <c r="H4343" i="21" s="1"/>
  <c r="M4343" i="21"/>
  <c r="O4343" i="21"/>
  <c r="N4343" i="21"/>
  <c r="L4343" i="21"/>
  <c r="J4342" i="20"/>
  <c r="K4342" i="20" s="1"/>
  <c r="N4343" i="20"/>
  <c r="M4343" i="20"/>
  <c r="O4343" i="20"/>
  <c r="L4343" i="20"/>
  <c r="G4342" i="20"/>
  <c r="I4343" i="20" s="1"/>
  <c r="F4342" i="20"/>
  <c r="H4343" i="20" s="1"/>
  <c r="J4342" i="19"/>
  <c r="K4342" i="19" s="1"/>
  <c r="O4343" i="19"/>
  <c r="N4343" i="19"/>
  <c r="M4343" i="19"/>
  <c r="L4343" i="19"/>
  <c r="G4342" i="19"/>
  <c r="I4343" i="19" s="1"/>
  <c r="F4342" i="19"/>
  <c r="H4343" i="19" s="1"/>
  <c r="O4330" i="1"/>
  <c r="M4330" i="1"/>
  <c r="N4330" i="1"/>
  <c r="J4351" i="1"/>
  <c r="K4351" i="1" s="1"/>
  <c r="F4351" i="1"/>
  <c r="H4352" i="1" s="1"/>
  <c r="G4351" i="1"/>
  <c r="I4352" i="1" s="1"/>
  <c r="L4352" i="1"/>
  <c r="J4343" i="23" l="1"/>
  <c r="K4343" i="23" s="1"/>
  <c r="L4344" i="23"/>
  <c r="M4344" i="23"/>
  <c r="N4344" i="23"/>
  <c r="O4344" i="23"/>
  <c r="F4343" i="23"/>
  <c r="H4344" i="23" s="1"/>
  <c r="G4343" i="23"/>
  <c r="I4344" i="23" s="1"/>
  <c r="J4343" i="22"/>
  <c r="K4343" i="22" s="1"/>
  <c r="M4344" i="22"/>
  <c r="O4344" i="22"/>
  <c r="N4344" i="22"/>
  <c r="L4344" i="22"/>
  <c r="G4343" i="22"/>
  <c r="I4344" i="22" s="1"/>
  <c r="F4343" i="22"/>
  <c r="H4344" i="22" s="1"/>
  <c r="J4343" i="21"/>
  <c r="K4343" i="21" s="1"/>
  <c r="L4344" i="21"/>
  <c r="O4344" i="21"/>
  <c r="N4344" i="21"/>
  <c r="M4344" i="21"/>
  <c r="G4343" i="21"/>
  <c r="I4344" i="21" s="1"/>
  <c r="F4343" i="21"/>
  <c r="H4344" i="21" s="1"/>
  <c r="J4343" i="20"/>
  <c r="K4343" i="20" s="1"/>
  <c r="L4344" i="20"/>
  <c r="N4344" i="20"/>
  <c r="O4344" i="20"/>
  <c r="M4344" i="20"/>
  <c r="G4343" i="20"/>
  <c r="I4344" i="20" s="1"/>
  <c r="F4343" i="20"/>
  <c r="H4344" i="20" s="1"/>
  <c r="J4343" i="19"/>
  <c r="K4343" i="19" s="1"/>
  <c r="L4344" i="19"/>
  <c r="M4344" i="19"/>
  <c r="O4344" i="19"/>
  <c r="N4344" i="19"/>
  <c r="G4343" i="19"/>
  <c r="I4344" i="19" s="1"/>
  <c r="F4343" i="19"/>
  <c r="H4344" i="19" s="1"/>
  <c r="M4331" i="1"/>
  <c r="O4331" i="1"/>
  <c r="N4331" i="1"/>
  <c r="J4352" i="1"/>
  <c r="K4352" i="1" s="1"/>
  <c r="G4352" i="1"/>
  <c r="I4353" i="1" s="1"/>
  <c r="F4352" i="1"/>
  <c r="H4353" i="1" s="1"/>
  <c r="L4353" i="1"/>
  <c r="J4344" i="23" l="1"/>
  <c r="K4344" i="23" s="1"/>
  <c r="G4344" i="23"/>
  <c r="I4345" i="23" s="1"/>
  <c r="F4344" i="23"/>
  <c r="H4345" i="23" s="1"/>
  <c r="O4345" i="23"/>
  <c r="N4345" i="23"/>
  <c r="M4345" i="23"/>
  <c r="L4345" i="23"/>
  <c r="J4344" i="22"/>
  <c r="K4344" i="22" s="1"/>
  <c r="L4345" i="22"/>
  <c r="G4344" i="22"/>
  <c r="I4345" i="22" s="1"/>
  <c r="F4344" i="22"/>
  <c r="H4345" i="22" s="1"/>
  <c r="O4345" i="22"/>
  <c r="N4345" i="22"/>
  <c r="M4345" i="22"/>
  <c r="J4344" i="21"/>
  <c r="K4344" i="21" s="1"/>
  <c r="O4345" i="21"/>
  <c r="N4345" i="21"/>
  <c r="M4345" i="21"/>
  <c r="L4345" i="21"/>
  <c r="G4344" i="21"/>
  <c r="I4345" i="21" s="1"/>
  <c r="F4344" i="21"/>
  <c r="H4345" i="21" s="1"/>
  <c r="J4344" i="20"/>
  <c r="K4344" i="20" s="1"/>
  <c r="M4345" i="20"/>
  <c r="N4345" i="20"/>
  <c r="O4345" i="20"/>
  <c r="L4345" i="20"/>
  <c r="G4344" i="20"/>
  <c r="I4345" i="20" s="1"/>
  <c r="F4344" i="20"/>
  <c r="H4345" i="20" s="1"/>
  <c r="J4344" i="19"/>
  <c r="K4344" i="19" s="1"/>
  <c r="F4344" i="19"/>
  <c r="H4345" i="19" s="1"/>
  <c r="G4344" i="19"/>
  <c r="I4345" i="19" s="1"/>
  <c r="N4345" i="19"/>
  <c r="O4345" i="19"/>
  <c r="M4345" i="19"/>
  <c r="L4345" i="19"/>
  <c r="O4332" i="1"/>
  <c r="M4332" i="1"/>
  <c r="N4332" i="1"/>
  <c r="J4353" i="1"/>
  <c r="K4353" i="1" s="1"/>
  <c r="F4353" i="1"/>
  <c r="H4354" i="1" s="1"/>
  <c r="G4353" i="1"/>
  <c r="I4354" i="1" s="1"/>
  <c r="L4354" i="1"/>
  <c r="J4345" i="23" l="1"/>
  <c r="K4345" i="23" s="1"/>
  <c r="L4346" i="23"/>
  <c r="O4346" i="23"/>
  <c r="N4346" i="23"/>
  <c r="M4346" i="23"/>
  <c r="G4345" i="23"/>
  <c r="I4346" i="23" s="1"/>
  <c r="F4345" i="23"/>
  <c r="H4346" i="23" s="1"/>
  <c r="J4345" i="22"/>
  <c r="K4345" i="22" s="1"/>
  <c r="M4346" i="22"/>
  <c r="O4346" i="22"/>
  <c r="N4346" i="22"/>
  <c r="L4346" i="22"/>
  <c r="G4345" i="22"/>
  <c r="I4346" i="22" s="1"/>
  <c r="F4345" i="22"/>
  <c r="H4346" i="22" s="1"/>
  <c r="J4345" i="21"/>
  <c r="K4345" i="21" s="1"/>
  <c r="L4346" i="21"/>
  <c r="O4346" i="21"/>
  <c r="N4346" i="21"/>
  <c r="M4346" i="21"/>
  <c r="G4345" i="21"/>
  <c r="I4346" i="21" s="1"/>
  <c r="F4345" i="21"/>
  <c r="H4346" i="21" s="1"/>
  <c r="J4345" i="20"/>
  <c r="K4345" i="20" s="1"/>
  <c r="L4346" i="20"/>
  <c r="F4345" i="20"/>
  <c r="H4346" i="20" s="1"/>
  <c r="G4345" i="20"/>
  <c r="I4346" i="20" s="1"/>
  <c r="N4346" i="20"/>
  <c r="M4346" i="20"/>
  <c r="O4346" i="20"/>
  <c r="J4345" i="19"/>
  <c r="K4345" i="19" s="1"/>
  <c r="O4346" i="19"/>
  <c r="N4346" i="19"/>
  <c r="M4346" i="19"/>
  <c r="L4346" i="19"/>
  <c r="G4345" i="19"/>
  <c r="I4346" i="19" s="1"/>
  <c r="F4345" i="19"/>
  <c r="H4346" i="19" s="1"/>
  <c r="M4333" i="1"/>
  <c r="N4333" i="1"/>
  <c r="O4333" i="1"/>
  <c r="J4354" i="1"/>
  <c r="K4354" i="1" s="1"/>
  <c r="G4354" i="1"/>
  <c r="I4355" i="1" s="1"/>
  <c r="F4354" i="1"/>
  <c r="H4355" i="1" s="1"/>
  <c r="L4355" i="1"/>
  <c r="J4346" i="23" l="1"/>
  <c r="K4346" i="23" s="1"/>
  <c r="O4347" i="23"/>
  <c r="N4347" i="23"/>
  <c r="M4347" i="23"/>
  <c r="L4347" i="23"/>
  <c r="G4346" i="23"/>
  <c r="I4347" i="23" s="1"/>
  <c r="F4346" i="23"/>
  <c r="H4347" i="23" s="1"/>
  <c r="J4346" i="22"/>
  <c r="K4346" i="22" s="1"/>
  <c r="G4346" i="22"/>
  <c r="I4347" i="22" s="1"/>
  <c r="F4346" i="22"/>
  <c r="H4347" i="22" s="1"/>
  <c r="L4347" i="22"/>
  <c r="N4347" i="22"/>
  <c r="O4347" i="22"/>
  <c r="M4347" i="22"/>
  <c r="J4346" i="21"/>
  <c r="K4346" i="21" s="1"/>
  <c r="N4347" i="21"/>
  <c r="O4347" i="21"/>
  <c r="M4347" i="21"/>
  <c r="F4346" i="21"/>
  <c r="H4347" i="21" s="1"/>
  <c r="G4346" i="21"/>
  <c r="I4347" i="21" s="1"/>
  <c r="L4347" i="21"/>
  <c r="J4346" i="20"/>
  <c r="K4346" i="20" s="1"/>
  <c r="M4347" i="20"/>
  <c r="N4347" i="20"/>
  <c r="O4347" i="20"/>
  <c r="L4347" i="20"/>
  <c r="G4346" i="20"/>
  <c r="I4347" i="20" s="1"/>
  <c r="F4346" i="20"/>
  <c r="H4347" i="20" s="1"/>
  <c r="J4346" i="19"/>
  <c r="K4346" i="19" s="1"/>
  <c r="O4347" i="19"/>
  <c r="N4347" i="19"/>
  <c r="M4347" i="19"/>
  <c r="L4347" i="19"/>
  <c r="G4346" i="19"/>
  <c r="I4347" i="19" s="1"/>
  <c r="F4346" i="19"/>
  <c r="H4347" i="19" s="1"/>
  <c r="O4334" i="1"/>
  <c r="M4334" i="1"/>
  <c r="N4334" i="1"/>
  <c r="J4355" i="1"/>
  <c r="K4355" i="1" s="1"/>
  <c r="F4355" i="1"/>
  <c r="H4356" i="1" s="1"/>
  <c r="G4355" i="1"/>
  <c r="I4356" i="1" s="1"/>
  <c r="L4356" i="1"/>
  <c r="J4347" i="23" l="1"/>
  <c r="K4347" i="23" s="1"/>
  <c r="L4348" i="23"/>
  <c r="O4348" i="23"/>
  <c r="N4348" i="23"/>
  <c r="M4348" i="23"/>
  <c r="G4347" i="23"/>
  <c r="I4348" i="23" s="1"/>
  <c r="F4347" i="23"/>
  <c r="H4348" i="23" s="1"/>
  <c r="J4347" i="22"/>
  <c r="K4347" i="22" s="1"/>
  <c r="N4348" i="22"/>
  <c r="M4348" i="22"/>
  <c r="O4348" i="22"/>
  <c r="L4348" i="22"/>
  <c r="G4347" i="22"/>
  <c r="I4348" i="22" s="1"/>
  <c r="F4347" i="22"/>
  <c r="H4348" i="22" s="1"/>
  <c r="J4347" i="21"/>
  <c r="K4347" i="21" s="1"/>
  <c r="L4348" i="21"/>
  <c r="O4348" i="21"/>
  <c r="N4348" i="21"/>
  <c r="M4348" i="21"/>
  <c r="F4347" i="21"/>
  <c r="H4348" i="21" s="1"/>
  <c r="G4347" i="21"/>
  <c r="I4348" i="21" s="1"/>
  <c r="J4347" i="20"/>
  <c r="K4347" i="20" s="1"/>
  <c r="L4348" i="20"/>
  <c r="O4348" i="20"/>
  <c r="M4348" i="20"/>
  <c r="N4348" i="20"/>
  <c r="G4347" i="20"/>
  <c r="I4348" i="20" s="1"/>
  <c r="F4347" i="20"/>
  <c r="H4348" i="20" s="1"/>
  <c r="J4347" i="19"/>
  <c r="K4347" i="19" s="1"/>
  <c r="L4348" i="19"/>
  <c r="M4348" i="19"/>
  <c r="O4348" i="19"/>
  <c r="N4348" i="19"/>
  <c r="F4347" i="19"/>
  <c r="H4348" i="19" s="1"/>
  <c r="G4347" i="19"/>
  <c r="I4348" i="19" s="1"/>
  <c r="O4335" i="1"/>
  <c r="M4335" i="1"/>
  <c r="N4335" i="1"/>
  <c r="J4356" i="1"/>
  <c r="K4356" i="1" s="1"/>
  <c r="G4356" i="1"/>
  <c r="I4357" i="1" s="1"/>
  <c r="F4356" i="1"/>
  <c r="H4357" i="1" s="1"/>
  <c r="L4357" i="1"/>
  <c r="J4348" i="23" l="1"/>
  <c r="K4348" i="23" s="1"/>
  <c r="L4349" i="23"/>
  <c r="M4349" i="23"/>
  <c r="N4349" i="23"/>
  <c r="O4349" i="23"/>
  <c r="F4348" i="23"/>
  <c r="H4349" i="23" s="1"/>
  <c r="G4348" i="23"/>
  <c r="I4349" i="23" s="1"/>
  <c r="J4348" i="22"/>
  <c r="K4348" i="22" s="1"/>
  <c r="L4349" i="22"/>
  <c r="G4348" i="22"/>
  <c r="I4349" i="22" s="1"/>
  <c r="F4348" i="22"/>
  <c r="H4349" i="22" s="1"/>
  <c r="M4349" i="22"/>
  <c r="O4349" i="22"/>
  <c r="N4349" i="22"/>
  <c r="J4348" i="21"/>
  <c r="K4348" i="21" s="1"/>
  <c r="O4349" i="21"/>
  <c r="N4349" i="21"/>
  <c r="M4349" i="21"/>
  <c r="L4349" i="21"/>
  <c r="G4348" i="21"/>
  <c r="I4349" i="21" s="1"/>
  <c r="F4348" i="21"/>
  <c r="H4349" i="21" s="1"/>
  <c r="J4348" i="20"/>
  <c r="K4348" i="20" s="1"/>
  <c r="L4349" i="20"/>
  <c r="N4349" i="20"/>
  <c r="O4349" i="20"/>
  <c r="M4349" i="20"/>
  <c r="G4348" i="20"/>
  <c r="I4349" i="20" s="1"/>
  <c r="F4348" i="20"/>
  <c r="H4349" i="20" s="1"/>
  <c r="J4348" i="19"/>
  <c r="K4348" i="19" s="1"/>
  <c r="O4349" i="19"/>
  <c r="N4349" i="19"/>
  <c r="M4349" i="19"/>
  <c r="L4349" i="19"/>
  <c r="G4348" i="19"/>
  <c r="I4349" i="19" s="1"/>
  <c r="F4348" i="19"/>
  <c r="H4349" i="19" s="1"/>
  <c r="O4336" i="1"/>
  <c r="M4336" i="1"/>
  <c r="N4336" i="1"/>
  <c r="J4357" i="1"/>
  <c r="K4357" i="1" s="1"/>
  <c r="F4357" i="1"/>
  <c r="H4358" i="1" s="1"/>
  <c r="G4357" i="1"/>
  <c r="I4358" i="1" s="1"/>
  <c r="L4358" i="1"/>
  <c r="J4349" i="23" l="1"/>
  <c r="K4349" i="23" s="1"/>
  <c r="G4349" i="23"/>
  <c r="I4350" i="23" s="1"/>
  <c r="F4349" i="23"/>
  <c r="H4350" i="23" s="1"/>
  <c r="O4350" i="23"/>
  <c r="N4350" i="23"/>
  <c r="M4350" i="23"/>
  <c r="L4350" i="23"/>
  <c r="J4349" i="22"/>
  <c r="K4349" i="22" s="1"/>
  <c r="O4350" i="22"/>
  <c r="N4350" i="22"/>
  <c r="M4350" i="22"/>
  <c r="L4350" i="22"/>
  <c r="G4349" i="22"/>
  <c r="I4350" i="22" s="1"/>
  <c r="F4349" i="22"/>
  <c r="H4350" i="22" s="1"/>
  <c r="J4349" i="21"/>
  <c r="K4349" i="21" s="1"/>
  <c r="O4350" i="21"/>
  <c r="N4350" i="21"/>
  <c r="M4350" i="21"/>
  <c r="L4350" i="21"/>
  <c r="F4349" i="21"/>
  <c r="H4350" i="21" s="1"/>
  <c r="G4349" i="21"/>
  <c r="I4350" i="21" s="1"/>
  <c r="J4349" i="20"/>
  <c r="K4349" i="20" s="1"/>
  <c r="M4350" i="20"/>
  <c r="O4350" i="20"/>
  <c r="N4350" i="20"/>
  <c r="L4350" i="20"/>
  <c r="G4349" i="20"/>
  <c r="I4350" i="20" s="1"/>
  <c r="F4349" i="20"/>
  <c r="H4350" i="20" s="1"/>
  <c r="J4349" i="19"/>
  <c r="K4349" i="19" s="1"/>
  <c r="N4350" i="19"/>
  <c r="O4350" i="19"/>
  <c r="M4350" i="19"/>
  <c r="L4350" i="19"/>
  <c r="F4349" i="19"/>
  <c r="H4350" i="19" s="1"/>
  <c r="G4349" i="19"/>
  <c r="I4350" i="19" s="1"/>
  <c r="M4337" i="1"/>
  <c r="N4337" i="1"/>
  <c r="O4337" i="1"/>
  <c r="J4358" i="1"/>
  <c r="K4358" i="1" s="1"/>
  <c r="G4358" i="1"/>
  <c r="I4359" i="1" s="1"/>
  <c r="F4358" i="1"/>
  <c r="H4359" i="1" s="1"/>
  <c r="L4359" i="1"/>
  <c r="J4350" i="23" l="1"/>
  <c r="K4350" i="23" s="1"/>
  <c r="L4351" i="23"/>
  <c r="G4350" i="23"/>
  <c r="I4351" i="23" s="1"/>
  <c r="F4350" i="23"/>
  <c r="H4351" i="23" s="1"/>
  <c r="M4351" i="23"/>
  <c r="O4351" i="23"/>
  <c r="N4351" i="23"/>
  <c r="J4350" i="22"/>
  <c r="K4350" i="22" s="1"/>
  <c r="O4351" i="22"/>
  <c r="N4351" i="22"/>
  <c r="M4351" i="22"/>
  <c r="G4350" i="22"/>
  <c r="I4351" i="22" s="1"/>
  <c r="F4350" i="22"/>
  <c r="H4351" i="22" s="1"/>
  <c r="L4351" i="22"/>
  <c r="J4350" i="21"/>
  <c r="K4350" i="21" s="1"/>
  <c r="O4351" i="21"/>
  <c r="N4351" i="21"/>
  <c r="M4351" i="21"/>
  <c r="L4351" i="21"/>
  <c r="G4350" i="21"/>
  <c r="I4351" i="21" s="1"/>
  <c r="F4350" i="21"/>
  <c r="H4351" i="21" s="1"/>
  <c r="J4350" i="20"/>
  <c r="K4350" i="20" s="1"/>
  <c r="N4351" i="20"/>
  <c r="O4351" i="20"/>
  <c r="M4351" i="20"/>
  <c r="L4351" i="20"/>
  <c r="F4350" i="20"/>
  <c r="H4351" i="20" s="1"/>
  <c r="G4350" i="20"/>
  <c r="I4351" i="20" s="1"/>
  <c r="J4350" i="19"/>
  <c r="K4350" i="19" s="1"/>
  <c r="L4351" i="19"/>
  <c r="O4351" i="19"/>
  <c r="N4351" i="19"/>
  <c r="M4351" i="19"/>
  <c r="G4350" i="19"/>
  <c r="I4351" i="19" s="1"/>
  <c r="F4350" i="19"/>
  <c r="H4351" i="19" s="1"/>
  <c r="O4338" i="1"/>
  <c r="M4338" i="1"/>
  <c r="N4338" i="1"/>
  <c r="J4359" i="1"/>
  <c r="K4359" i="1" s="1"/>
  <c r="F4359" i="1"/>
  <c r="H4360" i="1" s="1"/>
  <c r="G4359" i="1"/>
  <c r="I4360" i="1" s="1"/>
  <c r="L4360" i="1"/>
  <c r="J4351" i="23" l="1"/>
  <c r="K4351" i="23" s="1"/>
  <c r="O4352" i="23"/>
  <c r="N4352" i="23"/>
  <c r="M4352" i="23"/>
  <c r="G4351" i="23"/>
  <c r="I4352" i="23" s="1"/>
  <c r="F4351" i="23"/>
  <c r="H4352" i="23" s="1"/>
  <c r="L4352" i="23"/>
  <c r="J4351" i="22"/>
  <c r="K4351" i="22" s="1"/>
  <c r="N4352" i="22"/>
  <c r="O4352" i="22"/>
  <c r="M4352" i="22"/>
  <c r="L4352" i="22"/>
  <c r="F4351" i="22"/>
  <c r="H4352" i="22" s="1"/>
  <c r="G4351" i="22"/>
  <c r="I4352" i="22" s="1"/>
  <c r="J4351" i="21"/>
  <c r="K4351" i="21" s="1"/>
  <c r="L4352" i="21"/>
  <c r="N4352" i="21"/>
  <c r="O4352" i="21"/>
  <c r="M4352" i="21"/>
  <c r="F4351" i="21"/>
  <c r="H4352" i="21" s="1"/>
  <c r="G4351" i="21"/>
  <c r="I4352" i="21" s="1"/>
  <c r="J4351" i="20"/>
  <c r="K4351" i="20" s="1"/>
  <c r="L4352" i="20"/>
  <c r="O4352" i="20"/>
  <c r="N4352" i="20"/>
  <c r="M4352" i="20"/>
  <c r="G4351" i="20"/>
  <c r="I4352" i="20" s="1"/>
  <c r="F4351" i="20"/>
  <c r="H4352" i="20" s="1"/>
  <c r="J4351" i="19"/>
  <c r="K4351" i="19" s="1"/>
  <c r="O4352" i="19"/>
  <c r="N4352" i="19"/>
  <c r="M4352" i="19"/>
  <c r="L4352" i="19"/>
  <c r="G4351" i="19"/>
  <c r="I4352" i="19" s="1"/>
  <c r="F4351" i="19"/>
  <c r="H4352" i="19" s="1"/>
  <c r="O4339" i="1"/>
  <c r="M4339" i="1"/>
  <c r="N4339" i="1"/>
  <c r="J4360" i="1"/>
  <c r="K4360" i="1" s="1"/>
  <c r="G4360" i="1"/>
  <c r="I4361" i="1" s="1"/>
  <c r="F4360" i="1"/>
  <c r="H4361" i="1" s="1"/>
  <c r="L4361" i="1"/>
  <c r="J4352" i="23" l="1"/>
  <c r="K4352" i="23" s="1"/>
  <c r="L4353" i="23"/>
  <c r="O4353" i="23"/>
  <c r="N4353" i="23"/>
  <c r="M4353" i="23"/>
  <c r="G4352" i="23"/>
  <c r="I4353" i="23" s="1"/>
  <c r="F4352" i="23"/>
  <c r="H4353" i="23" s="1"/>
  <c r="J4352" i="22"/>
  <c r="K4352" i="22" s="1"/>
  <c r="L4353" i="22"/>
  <c r="G4352" i="22"/>
  <c r="I4353" i="22" s="1"/>
  <c r="F4352" i="22"/>
  <c r="H4353" i="22" s="1"/>
  <c r="O4353" i="22"/>
  <c r="N4353" i="22"/>
  <c r="M4353" i="22"/>
  <c r="J4352" i="21"/>
  <c r="K4352" i="21" s="1"/>
  <c r="G4352" i="21"/>
  <c r="I4353" i="21" s="1"/>
  <c r="F4352" i="21"/>
  <c r="H4353" i="21" s="1"/>
  <c r="O4353" i="21"/>
  <c r="N4353" i="21"/>
  <c r="M4353" i="21"/>
  <c r="L4353" i="21"/>
  <c r="J4352" i="20"/>
  <c r="K4352" i="20" s="1"/>
  <c r="N4353" i="20"/>
  <c r="O4353" i="20"/>
  <c r="M4353" i="20"/>
  <c r="L4353" i="20"/>
  <c r="G4352" i="20"/>
  <c r="I4353" i="20" s="1"/>
  <c r="F4352" i="20"/>
  <c r="H4353" i="20" s="1"/>
  <c r="J4352" i="19"/>
  <c r="K4352" i="19" s="1"/>
  <c r="L4353" i="19"/>
  <c r="O4353" i="19"/>
  <c r="N4353" i="19"/>
  <c r="M4353" i="19"/>
  <c r="G4352" i="19"/>
  <c r="I4353" i="19" s="1"/>
  <c r="F4352" i="19"/>
  <c r="H4353" i="19" s="1"/>
  <c r="O4340" i="1"/>
  <c r="M4340" i="1"/>
  <c r="N4340" i="1"/>
  <c r="J4361" i="1"/>
  <c r="K4361" i="1" s="1"/>
  <c r="F4361" i="1"/>
  <c r="H4362" i="1" s="1"/>
  <c r="G4361" i="1"/>
  <c r="I4362" i="1" s="1"/>
  <c r="L4362" i="1"/>
  <c r="J4353" i="23" l="1"/>
  <c r="K4353" i="23" s="1"/>
  <c r="M4354" i="23"/>
  <c r="N4354" i="23"/>
  <c r="O4354" i="23"/>
  <c r="L4354" i="23"/>
  <c r="F4353" i="23"/>
  <c r="H4354" i="23" s="1"/>
  <c r="G4353" i="23"/>
  <c r="I4354" i="23" s="1"/>
  <c r="J4353" i="22"/>
  <c r="K4353" i="22" s="1"/>
  <c r="M4354" i="22"/>
  <c r="O4354" i="22"/>
  <c r="N4354" i="22"/>
  <c r="L4354" i="22"/>
  <c r="G4353" i="22"/>
  <c r="I4354" i="22" s="1"/>
  <c r="F4353" i="22"/>
  <c r="H4354" i="22" s="1"/>
  <c r="J4353" i="21"/>
  <c r="K4353" i="21" s="1"/>
  <c r="O4354" i="21"/>
  <c r="N4354" i="21"/>
  <c r="M4354" i="21"/>
  <c r="L4354" i="21"/>
  <c r="F4353" i="21"/>
  <c r="H4354" i="21" s="1"/>
  <c r="G4353" i="21"/>
  <c r="I4354" i="21" s="1"/>
  <c r="J4353" i="20"/>
  <c r="K4353" i="20" s="1"/>
  <c r="L4354" i="20"/>
  <c r="M4354" i="20"/>
  <c r="O4354" i="20"/>
  <c r="N4354" i="20"/>
  <c r="F4353" i="20"/>
  <c r="H4354" i="20" s="1"/>
  <c r="G4353" i="20"/>
  <c r="I4354" i="20" s="1"/>
  <c r="J4353" i="19"/>
  <c r="K4353" i="19" s="1"/>
  <c r="O4354" i="19"/>
  <c r="N4354" i="19"/>
  <c r="M4354" i="19"/>
  <c r="L4354" i="19"/>
  <c r="F4353" i="19"/>
  <c r="H4354" i="19" s="1"/>
  <c r="G4353" i="19"/>
  <c r="I4354" i="19" s="1"/>
  <c r="M4341" i="1"/>
  <c r="N4341" i="1"/>
  <c r="O4341" i="1"/>
  <c r="J4362" i="1"/>
  <c r="K4362" i="1" s="1"/>
  <c r="G4362" i="1"/>
  <c r="I4363" i="1" s="1"/>
  <c r="F4362" i="1"/>
  <c r="H4363" i="1" s="1"/>
  <c r="L4363" i="1"/>
  <c r="J4354" i="23" l="1"/>
  <c r="K4354" i="23" s="1"/>
  <c r="O4355" i="23"/>
  <c r="N4355" i="23"/>
  <c r="M4355" i="23"/>
  <c r="L4355" i="23"/>
  <c r="G4354" i="23"/>
  <c r="I4355" i="23" s="1"/>
  <c r="F4354" i="23"/>
  <c r="H4355" i="23" s="1"/>
  <c r="J4354" i="22"/>
  <c r="K4354" i="22" s="1"/>
  <c r="L4355" i="22"/>
  <c r="O4355" i="22"/>
  <c r="M4355" i="22"/>
  <c r="N4355" i="22"/>
  <c r="G4354" i="22"/>
  <c r="I4355" i="22" s="1"/>
  <c r="F4354" i="22"/>
  <c r="H4355" i="22" s="1"/>
  <c r="J4354" i="21"/>
  <c r="K4354" i="21" s="1"/>
  <c r="L4355" i="21"/>
  <c r="G4354" i="21"/>
  <c r="I4355" i="21" s="1"/>
  <c r="F4354" i="21"/>
  <c r="H4355" i="21" s="1"/>
  <c r="O4355" i="21"/>
  <c r="N4355" i="21"/>
  <c r="M4355" i="21"/>
  <c r="J4354" i="20"/>
  <c r="K4354" i="20" s="1"/>
  <c r="N4355" i="20"/>
  <c r="M4355" i="20"/>
  <c r="O4355" i="20"/>
  <c r="L4355" i="20"/>
  <c r="F4354" i="20"/>
  <c r="H4355" i="20" s="1"/>
  <c r="G4354" i="20"/>
  <c r="I4355" i="20" s="1"/>
  <c r="J4354" i="19"/>
  <c r="K4354" i="19" s="1"/>
  <c r="L4355" i="19"/>
  <c r="N4355" i="19"/>
  <c r="O4355" i="19"/>
  <c r="M4355" i="19"/>
  <c r="F4354" i="19"/>
  <c r="H4355" i="19" s="1"/>
  <c r="G4354" i="19"/>
  <c r="I4355" i="19" s="1"/>
  <c r="N4342" i="1"/>
  <c r="O4342" i="1"/>
  <c r="M4342" i="1"/>
  <c r="J4363" i="1"/>
  <c r="K4363" i="1" s="1"/>
  <c r="F4363" i="1"/>
  <c r="H4364" i="1" s="1"/>
  <c r="G4363" i="1"/>
  <c r="I4364" i="1" s="1"/>
  <c r="L4364" i="1"/>
  <c r="J4355" i="23" l="1"/>
  <c r="K4355" i="23" s="1"/>
  <c r="L4356" i="23"/>
  <c r="N4356" i="23"/>
  <c r="M4356" i="23"/>
  <c r="O4356" i="23"/>
  <c r="F4355" i="23"/>
  <c r="H4356" i="23" s="1"/>
  <c r="G4355" i="23"/>
  <c r="I4356" i="23" s="1"/>
  <c r="J4355" i="22"/>
  <c r="K4355" i="22" s="1"/>
  <c r="L4356" i="22"/>
  <c r="G4355" i="22"/>
  <c r="I4356" i="22" s="1"/>
  <c r="F4355" i="22"/>
  <c r="H4356" i="22" s="1"/>
  <c r="O4356" i="22"/>
  <c r="N4356" i="22"/>
  <c r="M4356" i="22"/>
  <c r="J4355" i="21"/>
  <c r="K4355" i="21" s="1"/>
  <c r="M4356" i="21"/>
  <c r="O4356" i="21"/>
  <c r="N4356" i="21"/>
  <c r="G4355" i="21"/>
  <c r="I4356" i="21" s="1"/>
  <c r="F4355" i="21"/>
  <c r="H4356" i="21" s="1"/>
  <c r="L4356" i="21"/>
  <c r="J4355" i="20"/>
  <c r="K4355" i="20" s="1"/>
  <c r="L4356" i="20"/>
  <c r="F4355" i="20"/>
  <c r="H4356" i="20" s="1"/>
  <c r="G4355" i="20"/>
  <c r="I4356" i="20" s="1"/>
  <c r="N4356" i="20"/>
  <c r="O4356" i="20"/>
  <c r="M4356" i="20"/>
  <c r="J4355" i="19"/>
  <c r="K4355" i="19" s="1"/>
  <c r="L4356" i="19"/>
  <c r="O4356" i="19"/>
  <c r="M4356" i="19"/>
  <c r="N4356" i="19"/>
  <c r="G4355" i="19"/>
  <c r="I4356" i="19" s="1"/>
  <c r="F4355" i="19"/>
  <c r="H4356" i="19" s="1"/>
  <c r="M4343" i="1"/>
  <c r="O4343" i="1"/>
  <c r="N4343" i="1"/>
  <c r="J4364" i="1"/>
  <c r="K4364" i="1" s="1"/>
  <c r="G4364" i="1"/>
  <c r="I4365" i="1" s="1"/>
  <c r="F4364" i="1"/>
  <c r="H4365" i="1" s="1"/>
  <c r="L4365" i="1"/>
  <c r="J4356" i="23" l="1"/>
  <c r="K4356" i="23" s="1"/>
  <c r="G4356" i="23"/>
  <c r="I4357" i="23" s="1"/>
  <c r="F4356" i="23"/>
  <c r="H4357" i="23" s="1"/>
  <c r="O4357" i="23"/>
  <c r="N4357" i="23"/>
  <c r="M4357" i="23"/>
  <c r="L4357" i="23"/>
  <c r="J4356" i="22"/>
  <c r="K4356" i="22" s="1"/>
  <c r="O4357" i="22"/>
  <c r="N4357" i="22"/>
  <c r="M4357" i="22"/>
  <c r="L4357" i="22"/>
  <c r="G4356" i="22"/>
  <c r="I4357" i="22" s="1"/>
  <c r="F4356" i="22"/>
  <c r="H4357" i="22" s="1"/>
  <c r="J4356" i="21"/>
  <c r="K4356" i="21" s="1"/>
  <c r="L4357" i="21"/>
  <c r="N4357" i="21"/>
  <c r="O4357" i="21"/>
  <c r="M4357" i="21"/>
  <c r="F4356" i="21"/>
  <c r="H4357" i="21" s="1"/>
  <c r="G4356" i="21"/>
  <c r="I4357" i="21" s="1"/>
  <c r="J4356" i="20"/>
  <c r="K4356" i="20" s="1"/>
  <c r="N4357" i="20"/>
  <c r="O4357" i="20"/>
  <c r="M4357" i="20"/>
  <c r="L4357" i="20"/>
  <c r="G4356" i="20"/>
  <c r="I4357" i="20" s="1"/>
  <c r="F4356" i="20"/>
  <c r="H4357" i="20" s="1"/>
  <c r="J4356" i="19"/>
  <c r="K4356" i="19" s="1"/>
  <c r="L4357" i="19"/>
  <c r="O4357" i="19"/>
  <c r="N4357" i="19"/>
  <c r="M4357" i="19"/>
  <c r="F4356" i="19"/>
  <c r="H4357" i="19" s="1"/>
  <c r="G4356" i="19"/>
  <c r="I4357" i="19" s="1"/>
  <c r="O4344" i="1"/>
  <c r="M4344" i="1"/>
  <c r="N4344" i="1"/>
  <c r="J4365" i="1"/>
  <c r="K4365" i="1" s="1"/>
  <c r="F4365" i="1"/>
  <c r="H4366" i="1" s="1"/>
  <c r="G4365" i="1"/>
  <c r="I4366" i="1" s="1"/>
  <c r="L4366" i="1"/>
  <c r="J4357" i="23" l="1"/>
  <c r="K4357" i="23" s="1"/>
  <c r="O4358" i="23"/>
  <c r="N4358" i="23"/>
  <c r="M4358" i="23"/>
  <c r="G4357" i="23"/>
  <c r="I4358" i="23" s="1"/>
  <c r="F4357" i="23"/>
  <c r="H4358" i="23" s="1"/>
  <c r="L4358" i="23"/>
  <c r="J4357" i="22"/>
  <c r="K4357" i="22" s="1"/>
  <c r="O4358" i="22"/>
  <c r="N4358" i="22"/>
  <c r="M4358" i="22"/>
  <c r="L4358" i="22"/>
  <c r="G4357" i="22"/>
  <c r="I4358" i="22" s="1"/>
  <c r="F4357" i="22"/>
  <c r="H4358" i="22" s="1"/>
  <c r="J4357" i="21"/>
  <c r="K4357" i="21" s="1"/>
  <c r="O4358" i="21"/>
  <c r="N4358" i="21"/>
  <c r="M4358" i="21"/>
  <c r="G4357" i="21"/>
  <c r="I4358" i="21" s="1"/>
  <c r="F4357" i="21"/>
  <c r="H4358" i="21" s="1"/>
  <c r="L4358" i="21"/>
  <c r="J4357" i="20"/>
  <c r="K4357" i="20" s="1"/>
  <c r="L4358" i="20"/>
  <c r="N4358" i="20"/>
  <c r="M4358" i="20"/>
  <c r="O4358" i="20"/>
  <c r="G4357" i="20"/>
  <c r="I4358" i="20" s="1"/>
  <c r="F4357" i="20"/>
  <c r="H4358" i="20" s="1"/>
  <c r="J4357" i="19"/>
  <c r="K4357" i="19" s="1"/>
  <c r="N4358" i="19"/>
  <c r="M4358" i="19"/>
  <c r="O4358" i="19"/>
  <c r="L4358" i="19"/>
  <c r="G4357" i="19"/>
  <c r="I4358" i="19" s="1"/>
  <c r="F4357" i="19"/>
  <c r="H4358" i="19" s="1"/>
  <c r="M4345" i="1"/>
  <c r="N4345" i="1"/>
  <c r="O4345" i="1"/>
  <c r="J4366" i="1"/>
  <c r="K4366" i="1" s="1"/>
  <c r="G4366" i="1"/>
  <c r="I4367" i="1" s="1"/>
  <c r="F4366" i="1"/>
  <c r="H4367" i="1" s="1"/>
  <c r="L4367" i="1"/>
  <c r="J4358" i="23" l="1"/>
  <c r="K4358" i="23" s="1"/>
  <c r="L4359" i="23"/>
  <c r="F4358" i="23"/>
  <c r="H4359" i="23" s="1"/>
  <c r="G4358" i="23"/>
  <c r="I4359" i="23" s="1"/>
  <c r="M4359" i="23"/>
  <c r="N4359" i="23"/>
  <c r="O4359" i="23"/>
  <c r="J4358" i="22"/>
  <c r="K4358" i="22" s="1"/>
  <c r="L4359" i="22"/>
  <c r="M4359" i="22"/>
  <c r="O4359" i="22"/>
  <c r="N4359" i="22"/>
  <c r="F4358" i="22"/>
  <c r="H4359" i="22" s="1"/>
  <c r="G4358" i="22"/>
  <c r="I4359" i="22" s="1"/>
  <c r="J4358" i="21"/>
  <c r="K4358" i="21" s="1"/>
  <c r="L4359" i="21"/>
  <c r="O4359" i="21"/>
  <c r="N4359" i="21"/>
  <c r="M4359" i="21"/>
  <c r="G4358" i="21"/>
  <c r="I4359" i="21" s="1"/>
  <c r="F4358" i="21"/>
  <c r="H4359" i="21" s="1"/>
  <c r="J4358" i="20"/>
  <c r="K4358" i="20" s="1"/>
  <c r="M4359" i="20"/>
  <c r="O4359" i="20"/>
  <c r="N4359" i="20"/>
  <c r="L4359" i="20"/>
  <c r="G4358" i="20"/>
  <c r="I4359" i="20" s="1"/>
  <c r="F4358" i="20"/>
  <c r="H4359" i="20" s="1"/>
  <c r="J4358" i="19"/>
  <c r="K4358" i="19" s="1"/>
  <c r="L4359" i="19"/>
  <c r="M4359" i="19"/>
  <c r="O4359" i="19"/>
  <c r="N4359" i="19"/>
  <c r="G4358" i="19"/>
  <c r="I4359" i="19" s="1"/>
  <c r="F4358" i="19"/>
  <c r="H4359" i="19" s="1"/>
  <c r="N4346" i="1"/>
  <c r="O4346" i="1"/>
  <c r="M4346" i="1"/>
  <c r="J4367" i="1"/>
  <c r="K4367" i="1" s="1"/>
  <c r="F4367" i="1"/>
  <c r="H4368" i="1" s="1"/>
  <c r="G4367" i="1"/>
  <c r="I4368" i="1" s="1"/>
  <c r="L4368" i="1"/>
  <c r="J4359" i="23" l="1"/>
  <c r="K4359" i="23" s="1"/>
  <c r="O4360" i="23"/>
  <c r="N4360" i="23"/>
  <c r="M4360" i="23"/>
  <c r="L4360" i="23"/>
  <c r="F4359" i="23"/>
  <c r="H4360" i="23" s="1"/>
  <c r="G4359" i="23"/>
  <c r="I4360" i="23" s="1"/>
  <c r="J4359" i="22"/>
  <c r="K4359" i="22" s="1"/>
  <c r="G4359" i="22"/>
  <c r="I4360" i="22" s="1"/>
  <c r="F4359" i="22"/>
  <c r="H4360" i="22" s="1"/>
  <c r="O4360" i="22"/>
  <c r="M4360" i="22"/>
  <c r="N4360" i="22"/>
  <c r="L4360" i="22"/>
  <c r="J4359" i="21"/>
  <c r="K4359" i="21" s="1"/>
  <c r="O4360" i="21"/>
  <c r="N4360" i="21"/>
  <c r="M4360" i="21"/>
  <c r="L4360" i="21"/>
  <c r="G4359" i="21"/>
  <c r="I4360" i="21" s="1"/>
  <c r="F4359" i="21"/>
  <c r="H4360" i="21" s="1"/>
  <c r="J4359" i="20"/>
  <c r="K4359" i="20" s="1"/>
  <c r="L4360" i="20"/>
  <c r="N4360" i="20"/>
  <c r="M4360" i="20"/>
  <c r="O4360" i="20"/>
  <c r="F4359" i="20"/>
  <c r="H4360" i="20" s="1"/>
  <c r="G4359" i="20"/>
  <c r="I4360" i="20" s="1"/>
  <c r="J4359" i="19"/>
  <c r="K4359" i="19" s="1"/>
  <c r="N4360" i="19"/>
  <c r="M4360" i="19"/>
  <c r="O4360" i="19"/>
  <c r="L4360" i="19"/>
  <c r="F4359" i="19"/>
  <c r="H4360" i="19" s="1"/>
  <c r="G4359" i="19"/>
  <c r="I4360" i="19" s="1"/>
  <c r="M4347" i="1"/>
  <c r="O4347" i="1"/>
  <c r="N4347" i="1"/>
  <c r="J4368" i="1"/>
  <c r="K4368" i="1" s="1"/>
  <c r="G4368" i="1"/>
  <c r="I4369" i="1" s="1"/>
  <c r="F4368" i="1"/>
  <c r="H4369" i="1" s="1"/>
  <c r="L4369" i="1"/>
  <c r="J4360" i="23" l="1"/>
  <c r="K4360" i="23" s="1"/>
  <c r="L4361" i="23"/>
  <c r="F4360" i="23"/>
  <c r="H4361" i="23" s="1"/>
  <c r="G4360" i="23"/>
  <c r="I4361" i="23" s="1"/>
  <c r="O4361" i="23"/>
  <c r="N4361" i="23"/>
  <c r="M4361" i="23"/>
  <c r="J4360" i="22"/>
  <c r="K4360" i="22" s="1"/>
  <c r="M4361" i="22"/>
  <c r="O4361" i="22"/>
  <c r="N4361" i="22"/>
  <c r="L4361" i="22"/>
  <c r="G4360" i="22"/>
  <c r="I4361" i="22" s="1"/>
  <c r="F4360" i="22"/>
  <c r="H4361" i="22" s="1"/>
  <c r="J4360" i="21"/>
  <c r="K4360" i="21" s="1"/>
  <c r="O4361" i="21"/>
  <c r="N4361" i="21"/>
  <c r="M4361" i="21"/>
  <c r="L4361" i="21"/>
  <c r="G4360" i="21"/>
  <c r="I4361" i="21" s="1"/>
  <c r="F4360" i="21"/>
  <c r="H4361" i="21" s="1"/>
  <c r="J4360" i="20"/>
  <c r="K4360" i="20" s="1"/>
  <c r="N4361" i="20"/>
  <c r="O4361" i="20"/>
  <c r="M4361" i="20"/>
  <c r="L4361" i="20"/>
  <c r="F4360" i="20"/>
  <c r="H4361" i="20" s="1"/>
  <c r="G4360" i="20"/>
  <c r="I4361" i="20" s="1"/>
  <c r="J4360" i="19"/>
  <c r="K4360" i="19" s="1"/>
  <c r="L4361" i="19"/>
  <c r="O4361" i="19"/>
  <c r="N4361" i="19"/>
  <c r="M4361" i="19"/>
  <c r="G4360" i="19"/>
  <c r="I4361" i="19" s="1"/>
  <c r="F4360" i="19"/>
  <c r="H4361" i="19" s="1"/>
  <c r="O4348" i="1"/>
  <c r="M4348" i="1"/>
  <c r="N4348" i="1"/>
  <c r="J4369" i="1"/>
  <c r="K4369" i="1" s="1"/>
  <c r="F4369" i="1"/>
  <c r="H4370" i="1" s="1"/>
  <c r="G4369" i="1"/>
  <c r="I4370" i="1" s="1"/>
  <c r="L4370" i="1"/>
  <c r="J4361" i="23" l="1"/>
  <c r="K4361" i="23" s="1"/>
  <c r="O4362" i="23"/>
  <c r="N4362" i="23"/>
  <c r="M4362" i="23"/>
  <c r="L4362" i="23"/>
  <c r="G4361" i="23"/>
  <c r="I4362" i="23" s="1"/>
  <c r="F4361" i="23"/>
  <c r="H4362" i="23" s="1"/>
  <c r="J4361" i="22"/>
  <c r="K4361" i="22" s="1"/>
  <c r="L4362" i="22"/>
  <c r="N4362" i="22"/>
  <c r="M4362" i="22"/>
  <c r="O4362" i="22"/>
  <c r="G4361" i="22"/>
  <c r="I4362" i="22" s="1"/>
  <c r="F4361" i="22"/>
  <c r="H4362" i="22" s="1"/>
  <c r="J4361" i="21"/>
  <c r="K4361" i="21" s="1"/>
  <c r="N4362" i="21"/>
  <c r="O4362" i="21"/>
  <c r="M4362" i="21"/>
  <c r="L4362" i="21"/>
  <c r="F4361" i="21"/>
  <c r="H4362" i="21" s="1"/>
  <c r="G4361" i="21"/>
  <c r="I4362" i="21" s="1"/>
  <c r="J4361" i="20"/>
  <c r="K4361" i="20" s="1"/>
  <c r="M4362" i="20"/>
  <c r="N4362" i="20"/>
  <c r="O4362" i="20"/>
  <c r="L4362" i="20"/>
  <c r="F4361" i="20"/>
  <c r="H4362" i="20" s="1"/>
  <c r="G4361" i="20"/>
  <c r="I4362" i="20" s="1"/>
  <c r="J4361" i="19"/>
  <c r="K4361" i="19" s="1"/>
  <c r="M4362" i="19"/>
  <c r="O4362" i="19"/>
  <c r="N4362" i="19"/>
  <c r="L4362" i="19"/>
  <c r="G4361" i="19"/>
  <c r="I4362" i="19" s="1"/>
  <c r="F4361" i="19"/>
  <c r="H4362" i="19" s="1"/>
  <c r="M4349" i="1"/>
  <c r="N4349" i="1"/>
  <c r="O4349" i="1"/>
  <c r="J4370" i="1"/>
  <c r="K4370" i="1" s="1"/>
  <c r="G4370" i="1"/>
  <c r="I4371" i="1" s="1"/>
  <c r="F4370" i="1"/>
  <c r="H4371" i="1" s="1"/>
  <c r="L4371" i="1"/>
  <c r="J4362" i="23" l="1"/>
  <c r="K4362" i="23" s="1"/>
  <c r="L4363" i="23"/>
  <c r="G4362" i="23"/>
  <c r="I4363" i="23" s="1"/>
  <c r="F4362" i="23"/>
  <c r="H4363" i="23" s="1"/>
  <c r="O4363" i="23"/>
  <c r="N4363" i="23"/>
  <c r="M4363" i="23"/>
  <c r="J4362" i="22"/>
  <c r="K4362" i="22" s="1"/>
  <c r="G4362" i="22"/>
  <c r="I4363" i="22" s="1"/>
  <c r="F4362" i="22"/>
  <c r="H4363" i="22" s="1"/>
  <c r="O4363" i="22"/>
  <c r="M4363" i="22"/>
  <c r="N4363" i="22"/>
  <c r="L4363" i="22"/>
  <c r="J4362" i="21"/>
  <c r="K4362" i="21" s="1"/>
  <c r="L4363" i="21"/>
  <c r="O4363" i="21"/>
  <c r="N4363" i="21"/>
  <c r="M4363" i="21"/>
  <c r="G4362" i="21"/>
  <c r="I4363" i="21" s="1"/>
  <c r="F4362" i="21"/>
  <c r="H4363" i="21" s="1"/>
  <c r="J4362" i="20"/>
  <c r="K4362" i="20" s="1"/>
  <c r="O4363" i="20"/>
  <c r="M4363" i="20"/>
  <c r="N4363" i="20"/>
  <c r="L4363" i="20"/>
  <c r="F4362" i="20"/>
  <c r="H4363" i="20" s="1"/>
  <c r="G4362" i="20"/>
  <c r="I4363" i="20" s="1"/>
  <c r="J4362" i="19"/>
  <c r="K4362" i="19" s="1"/>
  <c r="L4363" i="19"/>
  <c r="N4363" i="19"/>
  <c r="M4363" i="19"/>
  <c r="O4363" i="19"/>
  <c r="G4362" i="19"/>
  <c r="I4363" i="19" s="1"/>
  <c r="F4362" i="19"/>
  <c r="H4363" i="19" s="1"/>
  <c r="O4350" i="1"/>
  <c r="M4350" i="1"/>
  <c r="N4350" i="1"/>
  <c r="J4371" i="1"/>
  <c r="K4371" i="1" s="1"/>
  <c r="F4371" i="1"/>
  <c r="H4372" i="1" s="1"/>
  <c r="G4371" i="1"/>
  <c r="I4372" i="1" s="1"/>
  <c r="L4372" i="1"/>
  <c r="J4363" i="23" l="1"/>
  <c r="K4363" i="23" s="1"/>
  <c r="F4363" i="23"/>
  <c r="H4364" i="23" s="1"/>
  <c r="G4363" i="23"/>
  <c r="I4364" i="23" s="1"/>
  <c r="M4364" i="23"/>
  <c r="N4364" i="23"/>
  <c r="O4364" i="23"/>
  <c r="L4364" i="23"/>
  <c r="J4363" i="22"/>
  <c r="K4363" i="22" s="1"/>
  <c r="M4364" i="22"/>
  <c r="O4364" i="22"/>
  <c r="N4364" i="22"/>
  <c r="G4363" i="22"/>
  <c r="I4364" i="22" s="1"/>
  <c r="F4363" i="22"/>
  <c r="H4364" i="22" s="1"/>
  <c r="L4364" i="22"/>
  <c r="J4363" i="21"/>
  <c r="K4363" i="21" s="1"/>
  <c r="N4364" i="21"/>
  <c r="M4364" i="21"/>
  <c r="O4364" i="21"/>
  <c r="L4364" i="21"/>
  <c r="G4363" i="21"/>
  <c r="I4364" i="21" s="1"/>
  <c r="F4363" i="21"/>
  <c r="H4364" i="21" s="1"/>
  <c r="J4363" i="20"/>
  <c r="K4363" i="20" s="1"/>
  <c r="L4364" i="20"/>
  <c r="N4364" i="20"/>
  <c r="O4364" i="20"/>
  <c r="M4364" i="20"/>
  <c r="G4363" i="20"/>
  <c r="I4364" i="20" s="1"/>
  <c r="F4363" i="20"/>
  <c r="H4364" i="20" s="1"/>
  <c r="J4363" i="19"/>
  <c r="K4363" i="19" s="1"/>
  <c r="L4364" i="19"/>
  <c r="N4364" i="19"/>
  <c r="O4364" i="19"/>
  <c r="M4364" i="19"/>
  <c r="G4363" i="19"/>
  <c r="I4364" i="19" s="1"/>
  <c r="F4363" i="19"/>
  <c r="H4364" i="19" s="1"/>
  <c r="M4351" i="1"/>
  <c r="O4351" i="1"/>
  <c r="N4351" i="1"/>
  <c r="J4372" i="1"/>
  <c r="K4372" i="1" s="1"/>
  <c r="G4372" i="1"/>
  <c r="I4373" i="1" s="1"/>
  <c r="F4372" i="1"/>
  <c r="H4373" i="1" s="1"/>
  <c r="L4373" i="1"/>
  <c r="J4364" i="23" l="1"/>
  <c r="K4364" i="23" s="1"/>
  <c r="L4365" i="23"/>
  <c r="M4365" i="23"/>
  <c r="O4365" i="23"/>
  <c r="N4365" i="23"/>
  <c r="G4364" i="23"/>
  <c r="I4365" i="23" s="1"/>
  <c r="F4364" i="23"/>
  <c r="H4365" i="23" s="1"/>
  <c r="J4364" i="22"/>
  <c r="K4364" i="22" s="1"/>
  <c r="O4365" i="22"/>
  <c r="M4365" i="22"/>
  <c r="N4365" i="22"/>
  <c r="L4365" i="22"/>
  <c r="G4364" i="22"/>
  <c r="I4365" i="22" s="1"/>
  <c r="F4364" i="22"/>
  <c r="H4365" i="22" s="1"/>
  <c r="J4364" i="21"/>
  <c r="K4364" i="21" s="1"/>
  <c r="L4365" i="21"/>
  <c r="O4365" i="21"/>
  <c r="N4365" i="21"/>
  <c r="M4365" i="21"/>
  <c r="F4364" i="21"/>
  <c r="H4365" i="21" s="1"/>
  <c r="G4364" i="21"/>
  <c r="I4365" i="21" s="1"/>
  <c r="J4364" i="20"/>
  <c r="K4364" i="20" s="1"/>
  <c r="O4365" i="20"/>
  <c r="N4365" i="20"/>
  <c r="M4365" i="20"/>
  <c r="L4365" i="20"/>
  <c r="F4364" i="20"/>
  <c r="H4365" i="20" s="1"/>
  <c r="G4364" i="20"/>
  <c r="I4365" i="20" s="1"/>
  <c r="J4364" i="19"/>
  <c r="K4364" i="19" s="1"/>
  <c r="N4365" i="19"/>
  <c r="O4365" i="19"/>
  <c r="M4365" i="19"/>
  <c r="L4365" i="19"/>
  <c r="F4364" i="19"/>
  <c r="H4365" i="19" s="1"/>
  <c r="G4364" i="19"/>
  <c r="I4365" i="19" s="1"/>
  <c r="O4352" i="1"/>
  <c r="M4352" i="1"/>
  <c r="N4352" i="1"/>
  <c r="J4373" i="1"/>
  <c r="K4373" i="1" s="1"/>
  <c r="G4373" i="1"/>
  <c r="I4374" i="1" s="1"/>
  <c r="F4373" i="1"/>
  <c r="H4374" i="1" s="1"/>
  <c r="L4374" i="1"/>
  <c r="J4365" i="23" l="1"/>
  <c r="K4365" i="23" s="1"/>
  <c r="L4366" i="23"/>
  <c r="O4366" i="23"/>
  <c r="N4366" i="23"/>
  <c r="M4366" i="23"/>
  <c r="G4365" i="23"/>
  <c r="I4366" i="23" s="1"/>
  <c r="F4365" i="23"/>
  <c r="H4366" i="23" s="1"/>
  <c r="J4365" i="22"/>
  <c r="K4365" i="22" s="1"/>
  <c r="O4366" i="22"/>
  <c r="N4366" i="22"/>
  <c r="M4366" i="22"/>
  <c r="L4366" i="22"/>
  <c r="G4365" i="22"/>
  <c r="I4366" i="22" s="1"/>
  <c r="F4365" i="22"/>
  <c r="H4366" i="22" s="1"/>
  <c r="J4365" i="21"/>
  <c r="K4365" i="21" s="1"/>
  <c r="M4366" i="21"/>
  <c r="O4366" i="21"/>
  <c r="N4366" i="21"/>
  <c r="L4366" i="21"/>
  <c r="G4365" i="21"/>
  <c r="I4366" i="21" s="1"/>
  <c r="F4365" i="21"/>
  <c r="H4366" i="21" s="1"/>
  <c r="J4365" i="20"/>
  <c r="K4365" i="20" s="1"/>
  <c r="L4366" i="20"/>
  <c r="N4366" i="20"/>
  <c r="M4366" i="20"/>
  <c r="O4366" i="20"/>
  <c r="F4365" i="20"/>
  <c r="H4366" i="20" s="1"/>
  <c r="G4365" i="20"/>
  <c r="I4366" i="20" s="1"/>
  <c r="J4365" i="19"/>
  <c r="K4365" i="19" s="1"/>
  <c r="O4366" i="19"/>
  <c r="N4366" i="19"/>
  <c r="M4366" i="19"/>
  <c r="G4365" i="19"/>
  <c r="I4366" i="19" s="1"/>
  <c r="F4365" i="19"/>
  <c r="H4366" i="19" s="1"/>
  <c r="L4366" i="19"/>
  <c r="M4353" i="1"/>
  <c r="N4353" i="1"/>
  <c r="O4353" i="1"/>
  <c r="J4374" i="1"/>
  <c r="K4374" i="1" s="1"/>
  <c r="G4374" i="1"/>
  <c r="I4375" i="1" s="1"/>
  <c r="F4374" i="1"/>
  <c r="H4375" i="1" s="1"/>
  <c r="L4375" i="1"/>
  <c r="J4366" i="23" l="1"/>
  <c r="K4366" i="23" s="1"/>
  <c r="O4367" i="23"/>
  <c r="N4367" i="23"/>
  <c r="M4367" i="23"/>
  <c r="G4366" i="23"/>
  <c r="I4367" i="23" s="1"/>
  <c r="F4366" i="23"/>
  <c r="H4367" i="23" s="1"/>
  <c r="L4367" i="23"/>
  <c r="J4366" i="22"/>
  <c r="K4366" i="22" s="1"/>
  <c r="L4367" i="22"/>
  <c r="G4366" i="22"/>
  <c r="I4367" i="22" s="1"/>
  <c r="F4366" i="22"/>
  <c r="H4367" i="22" s="1"/>
  <c r="O4367" i="22"/>
  <c r="N4367" i="22"/>
  <c r="M4367" i="22"/>
  <c r="J4366" i="21"/>
  <c r="K4366" i="21" s="1"/>
  <c r="F4366" i="21"/>
  <c r="H4367" i="21" s="1"/>
  <c r="G4366" i="21"/>
  <c r="I4367" i="21" s="1"/>
  <c r="L4367" i="21"/>
  <c r="N4367" i="21"/>
  <c r="O4367" i="21"/>
  <c r="M4367" i="21"/>
  <c r="J4366" i="20"/>
  <c r="K4366" i="20" s="1"/>
  <c r="M4367" i="20"/>
  <c r="O4367" i="20"/>
  <c r="N4367" i="20"/>
  <c r="F4366" i="20"/>
  <c r="H4367" i="20" s="1"/>
  <c r="G4366" i="20"/>
  <c r="I4367" i="20" s="1"/>
  <c r="L4367" i="20"/>
  <c r="J4366" i="19"/>
  <c r="K4366" i="19" s="1"/>
  <c r="L4367" i="19"/>
  <c r="O4367" i="19"/>
  <c r="N4367" i="19"/>
  <c r="M4367" i="19"/>
  <c r="G4366" i="19"/>
  <c r="I4367" i="19" s="1"/>
  <c r="F4366" i="19"/>
  <c r="H4367" i="19" s="1"/>
  <c r="N4354" i="1"/>
  <c r="O4354" i="1"/>
  <c r="M4354" i="1"/>
  <c r="J4375" i="1"/>
  <c r="K4375" i="1" s="1"/>
  <c r="F4375" i="1"/>
  <c r="H4376" i="1" s="1"/>
  <c r="G4375" i="1"/>
  <c r="I4376" i="1" s="1"/>
  <c r="L4376" i="1"/>
  <c r="J4367" i="23" l="1"/>
  <c r="K4367" i="23" s="1"/>
  <c r="L4368" i="23"/>
  <c r="O4368" i="23"/>
  <c r="N4368" i="23"/>
  <c r="M4368" i="23"/>
  <c r="G4367" i="23"/>
  <c r="I4368" i="23" s="1"/>
  <c r="F4367" i="23"/>
  <c r="H4368" i="23" s="1"/>
  <c r="J4367" i="22"/>
  <c r="K4367" i="22" s="1"/>
  <c r="O4368" i="22"/>
  <c r="N4368" i="22"/>
  <c r="M4368" i="22"/>
  <c r="G4367" i="22"/>
  <c r="I4368" i="22" s="1"/>
  <c r="F4367" i="22"/>
  <c r="H4368" i="22" s="1"/>
  <c r="L4368" i="22"/>
  <c r="J4367" i="21"/>
  <c r="K4367" i="21" s="1"/>
  <c r="N4368" i="21"/>
  <c r="O4368" i="21"/>
  <c r="M4368" i="21"/>
  <c r="L4368" i="21"/>
  <c r="G4367" i="21"/>
  <c r="I4368" i="21" s="1"/>
  <c r="F4367" i="21"/>
  <c r="H4368" i="21" s="1"/>
  <c r="J4367" i="20"/>
  <c r="K4367" i="20" s="1"/>
  <c r="O4368" i="20"/>
  <c r="M4368" i="20"/>
  <c r="N4368" i="20"/>
  <c r="L4368" i="20"/>
  <c r="F4367" i="20"/>
  <c r="H4368" i="20" s="1"/>
  <c r="G4367" i="20"/>
  <c r="I4368" i="20" s="1"/>
  <c r="J4367" i="19"/>
  <c r="K4367" i="19" s="1"/>
  <c r="O4368" i="19"/>
  <c r="N4368" i="19"/>
  <c r="M4368" i="19"/>
  <c r="G4367" i="19"/>
  <c r="I4368" i="19" s="1"/>
  <c r="F4367" i="19"/>
  <c r="H4368" i="19" s="1"/>
  <c r="L4368" i="19"/>
  <c r="M4355" i="1"/>
  <c r="N4355" i="1"/>
  <c r="O4355" i="1"/>
  <c r="J4376" i="1"/>
  <c r="K4376" i="1" s="1"/>
  <c r="G4376" i="1"/>
  <c r="I4377" i="1" s="1"/>
  <c r="F4376" i="1"/>
  <c r="H4377" i="1" s="1"/>
  <c r="L4377" i="1"/>
  <c r="J4368" i="23" l="1"/>
  <c r="K4368" i="23" s="1"/>
  <c r="M4369" i="23"/>
  <c r="N4369" i="23"/>
  <c r="O4369" i="23"/>
  <c r="F4368" i="23"/>
  <c r="H4369" i="23" s="1"/>
  <c r="G4368" i="23"/>
  <c r="I4369" i="23" s="1"/>
  <c r="L4369" i="23"/>
  <c r="J4368" i="22"/>
  <c r="K4368" i="22" s="1"/>
  <c r="L4369" i="22"/>
  <c r="G4368" i="22"/>
  <c r="I4369" i="22" s="1"/>
  <c r="F4368" i="22"/>
  <c r="H4369" i="22" s="1"/>
  <c r="M4369" i="22"/>
  <c r="O4369" i="22"/>
  <c r="N4369" i="22"/>
  <c r="J4368" i="21"/>
  <c r="K4368" i="21" s="1"/>
  <c r="L4369" i="21"/>
  <c r="M4369" i="21"/>
  <c r="O4369" i="21"/>
  <c r="N4369" i="21"/>
  <c r="G4368" i="21"/>
  <c r="I4369" i="21" s="1"/>
  <c r="F4368" i="21"/>
  <c r="H4369" i="21" s="1"/>
  <c r="J4368" i="20"/>
  <c r="K4368" i="20" s="1"/>
  <c r="L4369" i="20"/>
  <c r="M4369" i="20"/>
  <c r="O4369" i="20"/>
  <c r="N4369" i="20"/>
  <c r="G4368" i="20"/>
  <c r="I4369" i="20" s="1"/>
  <c r="F4368" i="20"/>
  <c r="H4369" i="20" s="1"/>
  <c r="J4368" i="19"/>
  <c r="K4368" i="19" s="1"/>
  <c r="L4369" i="19"/>
  <c r="O4369" i="19"/>
  <c r="N4369" i="19"/>
  <c r="M4369" i="19"/>
  <c r="G4368" i="19"/>
  <c r="I4369" i="19" s="1"/>
  <c r="F4368" i="19"/>
  <c r="H4369" i="19" s="1"/>
  <c r="N4356" i="1"/>
  <c r="O4356" i="1"/>
  <c r="M4356" i="1"/>
  <c r="J4377" i="1"/>
  <c r="K4377" i="1" s="1"/>
  <c r="F4377" i="1"/>
  <c r="H4378" i="1" s="1"/>
  <c r="G4377" i="1"/>
  <c r="I4378" i="1" s="1"/>
  <c r="L4378" i="1"/>
  <c r="J4369" i="23" l="1"/>
  <c r="K4369" i="23" s="1"/>
  <c r="L4370" i="23"/>
  <c r="O4370" i="23"/>
  <c r="N4370" i="23"/>
  <c r="M4370" i="23"/>
  <c r="G4369" i="23"/>
  <c r="I4370" i="23" s="1"/>
  <c r="F4369" i="23"/>
  <c r="H4370" i="23" s="1"/>
  <c r="J4369" i="22"/>
  <c r="K4369" i="22" s="1"/>
  <c r="O4370" i="22"/>
  <c r="N4370" i="22"/>
  <c r="M4370" i="22"/>
  <c r="L4370" i="22"/>
  <c r="G4369" i="22"/>
  <c r="I4370" i="22" s="1"/>
  <c r="F4369" i="22"/>
  <c r="H4370" i="22" s="1"/>
  <c r="J4369" i="21"/>
  <c r="K4369" i="21" s="1"/>
  <c r="M4370" i="21"/>
  <c r="N4370" i="21"/>
  <c r="O4370" i="21"/>
  <c r="L4370" i="21"/>
  <c r="G4369" i="21"/>
  <c r="I4370" i="21" s="1"/>
  <c r="F4369" i="21"/>
  <c r="H4370" i="21" s="1"/>
  <c r="J4369" i="20"/>
  <c r="K4369" i="20" s="1"/>
  <c r="L4370" i="20"/>
  <c r="N4370" i="20"/>
  <c r="O4370" i="20"/>
  <c r="M4370" i="20"/>
  <c r="G4369" i="20"/>
  <c r="I4370" i="20" s="1"/>
  <c r="F4369" i="20"/>
  <c r="H4370" i="20" s="1"/>
  <c r="J4369" i="19"/>
  <c r="K4369" i="19" s="1"/>
  <c r="N4370" i="19"/>
  <c r="O4370" i="19"/>
  <c r="M4370" i="19"/>
  <c r="L4370" i="19"/>
  <c r="F4369" i="19"/>
  <c r="H4370" i="19" s="1"/>
  <c r="G4369" i="19"/>
  <c r="I4370" i="19" s="1"/>
  <c r="M4357" i="1"/>
  <c r="N4357" i="1"/>
  <c r="O4357" i="1"/>
  <c r="J4378" i="1"/>
  <c r="K4378" i="1" s="1"/>
  <c r="G4378" i="1"/>
  <c r="I4379" i="1" s="1"/>
  <c r="F4378" i="1"/>
  <c r="H4379" i="1" s="1"/>
  <c r="L4379" i="1"/>
  <c r="J4370" i="23" l="1"/>
  <c r="K4370" i="23" s="1"/>
  <c r="O4371" i="23"/>
  <c r="N4371" i="23"/>
  <c r="M4371" i="23"/>
  <c r="L4371" i="23"/>
  <c r="G4370" i="23"/>
  <c r="I4371" i="23" s="1"/>
  <c r="F4370" i="23"/>
  <c r="H4371" i="23" s="1"/>
  <c r="J4370" i="22"/>
  <c r="K4370" i="22" s="1"/>
  <c r="O4371" i="22"/>
  <c r="N4371" i="22"/>
  <c r="M4371" i="22"/>
  <c r="L4371" i="22"/>
  <c r="G4370" i="22"/>
  <c r="I4371" i="22" s="1"/>
  <c r="F4370" i="22"/>
  <c r="H4371" i="22" s="1"/>
  <c r="J4370" i="21"/>
  <c r="K4370" i="21" s="1"/>
  <c r="L4371" i="21"/>
  <c r="O4371" i="21"/>
  <c r="N4371" i="21"/>
  <c r="M4371" i="21"/>
  <c r="G4370" i="21"/>
  <c r="I4371" i="21" s="1"/>
  <c r="F4370" i="21"/>
  <c r="H4371" i="21" s="1"/>
  <c r="J4370" i="20"/>
  <c r="K4370" i="20" s="1"/>
  <c r="N4371" i="20"/>
  <c r="O4371" i="20"/>
  <c r="M4371" i="20"/>
  <c r="L4371" i="20"/>
  <c r="F4370" i="20"/>
  <c r="H4371" i="20" s="1"/>
  <c r="G4370" i="20"/>
  <c r="I4371" i="20" s="1"/>
  <c r="J4370" i="19"/>
  <c r="K4370" i="19" s="1"/>
  <c r="L4371" i="19"/>
  <c r="O4371" i="19"/>
  <c r="N4371" i="19"/>
  <c r="M4371" i="19"/>
  <c r="G4370" i="19"/>
  <c r="I4371" i="19" s="1"/>
  <c r="F4370" i="19"/>
  <c r="H4371" i="19" s="1"/>
  <c r="N4358" i="1"/>
  <c r="O4358" i="1"/>
  <c r="M4358" i="1"/>
  <c r="J4379" i="1"/>
  <c r="K4379" i="1" s="1"/>
  <c r="F4379" i="1"/>
  <c r="H4380" i="1" s="1"/>
  <c r="G4379" i="1"/>
  <c r="I4380" i="1" s="1"/>
  <c r="L4380" i="1"/>
  <c r="J4371" i="23" l="1"/>
  <c r="K4371" i="23" s="1"/>
  <c r="L4372" i="23"/>
  <c r="G4371" i="23"/>
  <c r="I4372" i="23" s="1"/>
  <c r="F4371" i="23"/>
  <c r="H4372" i="23" s="1"/>
  <c r="O4372" i="23"/>
  <c r="N4372" i="23"/>
  <c r="M4372" i="23"/>
  <c r="J4371" i="22"/>
  <c r="K4371" i="22" s="1"/>
  <c r="O4372" i="22"/>
  <c r="N4372" i="22"/>
  <c r="M4372" i="22"/>
  <c r="F4371" i="22"/>
  <c r="H4372" i="22" s="1"/>
  <c r="G4371" i="22"/>
  <c r="I4372" i="22" s="1"/>
  <c r="L4372" i="22"/>
  <c r="J4371" i="21"/>
  <c r="K4371" i="21" s="1"/>
  <c r="N4372" i="21"/>
  <c r="O4372" i="21"/>
  <c r="M4372" i="21"/>
  <c r="L4372" i="21"/>
  <c r="F4371" i="21"/>
  <c r="H4372" i="21" s="1"/>
  <c r="G4371" i="21"/>
  <c r="I4372" i="21" s="1"/>
  <c r="J4371" i="20"/>
  <c r="K4371" i="20" s="1"/>
  <c r="M4372" i="20"/>
  <c r="O4372" i="20"/>
  <c r="N4372" i="20"/>
  <c r="L4372" i="20"/>
  <c r="G4371" i="20"/>
  <c r="I4372" i="20" s="1"/>
  <c r="F4371" i="20"/>
  <c r="H4372" i="20" s="1"/>
  <c r="J4371" i="19"/>
  <c r="K4371" i="19" s="1"/>
  <c r="M4372" i="19"/>
  <c r="N4372" i="19"/>
  <c r="O4372" i="19"/>
  <c r="F4371" i="19"/>
  <c r="H4372" i="19" s="1"/>
  <c r="G4371" i="19"/>
  <c r="I4372" i="19" s="1"/>
  <c r="L4372" i="19"/>
  <c r="M4359" i="1"/>
  <c r="O4359" i="1"/>
  <c r="N4359" i="1"/>
  <c r="J4380" i="1"/>
  <c r="K4380" i="1" s="1"/>
  <c r="G4380" i="1"/>
  <c r="I4381" i="1" s="1"/>
  <c r="F4380" i="1"/>
  <c r="H4381" i="1" s="1"/>
  <c r="L4381" i="1"/>
  <c r="J4372" i="23" l="1"/>
  <c r="K4372" i="23" s="1"/>
  <c r="O4373" i="23"/>
  <c r="N4373" i="23"/>
  <c r="M4373" i="23"/>
  <c r="L4373" i="23"/>
  <c r="G4372" i="23"/>
  <c r="I4373" i="23" s="1"/>
  <c r="F4372" i="23"/>
  <c r="H4373" i="23" s="1"/>
  <c r="J4372" i="22"/>
  <c r="K4372" i="22" s="1"/>
  <c r="L4373" i="22"/>
  <c r="M4373" i="22"/>
  <c r="O4373" i="22"/>
  <c r="N4373" i="22"/>
  <c r="G4372" i="22"/>
  <c r="I4373" i="22" s="1"/>
  <c r="F4372" i="22"/>
  <c r="H4373" i="22" s="1"/>
  <c r="J4372" i="21"/>
  <c r="K4372" i="21" s="1"/>
  <c r="O4373" i="21"/>
  <c r="N4373" i="21"/>
  <c r="M4373" i="21"/>
  <c r="G4372" i="21"/>
  <c r="I4373" i="21" s="1"/>
  <c r="F4372" i="21"/>
  <c r="H4373" i="21" s="1"/>
  <c r="L4373" i="21"/>
  <c r="J4372" i="20"/>
  <c r="K4372" i="20" s="1"/>
  <c r="L4373" i="20"/>
  <c r="N4373" i="20"/>
  <c r="M4373" i="20"/>
  <c r="O4373" i="20"/>
  <c r="G4372" i="20"/>
  <c r="I4373" i="20" s="1"/>
  <c r="F4372" i="20"/>
  <c r="H4373" i="20" s="1"/>
  <c r="J4372" i="19"/>
  <c r="K4372" i="19" s="1"/>
  <c r="M4373" i="19"/>
  <c r="O4373" i="19"/>
  <c r="N4373" i="19"/>
  <c r="L4373" i="19"/>
  <c r="G4372" i="19"/>
  <c r="I4373" i="19" s="1"/>
  <c r="F4372" i="19"/>
  <c r="H4373" i="19" s="1"/>
  <c r="N4360" i="1"/>
  <c r="O4360" i="1"/>
  <c r="M4360" i="1"/>
  <c r="J4381" i="1"/>
  <c r="K4381" i="1" s="1"/>
  <c r="F4381" i="1"/>
  <c r="H4382" i="1" s="1"/>
  <c r="G4381" i="1"/>
  <c r="I4382" i="1" s="1"/>
  <c r="L4382" i="1"/>
  <c r="J4373" i="23" l="1"/>
  <c r="K4373" i="23" s="1"/>
  <c r="L4374" i="23"/>
  <c r="F4373" i="23"/>
  <c r="H4374" i="23" s="1"/>
  <c r="G4373" i="23"/>
  <c r="I4374" i="23" s="1"/>
  <c r="M4374" i="23"/>
  <c r="N4374" i="23"/>
  <c r="O4374" i="23"/>
  <c r="J4373" i="22"/>
  <c r="K4373" i="22" s="1"/>
  <c r="L4374" i="22"/>
  <c r="M4374" i="22"/>
  <c r="O4374" i="22"/>
  <c r="N4374" i="22"/>
  <c r="G4373" i="22"/>
  <c r="I4374" i="22" s="1"/>
  <c r="F4373" i="22"/>
  <c r="H4374" i="22" s="1"/>
  <c r="J4373" i="21"/>
  <c r="K4373" i="21" s="1"/>
  <c r="G4373" i="21"/>
  <c r="I4374" i="21" s="1"/>
  <c r="F4373" i="21"/>
  <c r="H4374" i="21" s="1"/>
  <c r="L4374" i="21"/>
  <c r="O4374" i="21"/>
  <c r="N4374" i="21"/>
  <c r="M4374" i="21"/>
  <c r="J4373" i="20"/>
  <c r="K4373" i="20" s="1"/>
  <c r="L4374" i="20"/>
  <c r="O4374" i="20"/>
  <c r="M4374" i="20"/>
  <c r="N4374" i="20"/>
  <c r="G4373" i="20"/>
  <c r="I4374" i="20" s="1"/>
  <c r="F4373" i="20"/>
  <c r="H4374" i="20" s="1"/>
  <c r="J4373" i="19"/>
  <c r="K4373" i="19" s="1"/>
  <c r="L4374" i="19"/>
  <c r="G4373" i="19"/>
  <c r="I4374" i="19" s="1"/>
  <c r="F4373" i="19"/>
  <c r="H4374" i="19" s="1"/>
  <c r="N4374" i="19"/>
  <c r="O4374" i="19"/>
  <c r="M4374" i="19"/>
  <c r="M4361" i="1"/>
  <c r="N4361" i="1"/>
  <c r="O4361" i="1"/>
  <c r="J4382" i="1"/>
  <c r="K4382" i="1" s="1"/>
  <c r="G4382" i="1"/>
  <c r="I4383" i="1" s="1"/>
  <c r="F4382" i="1"/>
  <c r="H4383" i="1" s="1"/>
  <c r="L4383" i="1"/>
  <c r="J4374" i="23" l="1"/>
  <c r="K4374" i="23" s="1"/>
  <c r="L4375" i="23"/>
  <c r="M4375" i="23"/>
  <c r="O4375" i="23"/>
  <c r="N4375" i="23"/>
  <c r="G4374" i="23"/>
  <c r="I4375" i="23" s="1"/>
  <c r="F4374" i="23"/>
  <c r="H4375" i="23" s="1"/>
  <c r="J4374" i="22"/>
  <c r="K4374" i="22" s="1"/>
  <c r="L4375" i="22"/>
  <c r="O4375" i="22"/>
  <c r="N4375" i="22"/>
  <c r="M4375" i="22"/>
  <c r="G4374" i="22"/>
  <c r="I4375" i="22" s="1"/>
  <c r="F4374" i="22"/>
  <c r="H4375" i="22" s="1"/>
  <c r="J4374" i="21"/>
  <c r="K4374" i="21" s="1"/>
  <c r="O4375" i="21"/>
  <c r="N4375" i="21"/>
  <c r="M4375" i="21"/>
  <c r="L4375" i="21"/>
  <c r="G4374" i="21"/>
  <c r="I4375" i="21" s="1"/>
  <c r="F4374" i="21"/>
  <c r="H4375" i="21" s="1"/>
  <c r="J4374" i="20"/>
  <c r="K4374" i="20" s="1"/>
  <c r="N4375" i="20"/>
  <c r="M4375" i="20"/>
  <c r="O4375" i="20"/>
  <c r="L4375" i="20"/>
  <c r="G4374" i="20"/>
  <c r="I4375" i="20" s="1"/>
  <c r="F4374" i="20"/>
  <c r="H4375" i="20" s="1"/>
  <c r="J4374" i="19"/>
  <c r="K4374" i="19" s="1"/>
  <c r="N4375" i="19"/>
  <c r="O4375" i="19"/>
  <c r="M4375" i="19"/>
  <c r="L4375" i="19"/>
  <c r="F4374" i="19"/>
  <c r="H4375" i="19" s="1"/>
  <c r="G4374" i="19"/>
  <c r="I4375" i="19" s="1"/>
  <c r="N4362" i="1"/>
  <c r="O4362" i="1"/>
  <c r="M4362" i="1"/>
  <c r="J4383" i="1"/>
  <c r="K4383" i="1" s="1"/>
  <c r="F4383" i="1"/>
  <c r="H4384" i="1" s="1"/>
  <c r="G4383" i="1"/>
  <c r="I4384" i="1" s="1"/>
  <c r="L4384" i="1"/>
  <c r="J4375" i="23" l="1"/>
  <c r="K4375" i="23" s="1"/>
  <c r="O4376" i="23"/>
  <c r="N4376" i="23"/>
  <c r="M4376" i="23"/>
  <c r="L4376" i="23"/>
  <c r="G4375" i="23"/>
  <c r="I4376" i="23" s="1"/>
  <c r="F4375" i="23"/>
  <c r="H4376" i="23" s="1"/>
  <c r="J4375" i="22"/>
  <c r="K4375" i="22" s="1"/>
  <c r="G4375" i="22"/>
  <c r="I4376" i="22" s="1"/>
  <c r="F4375" i="22"/>
  <c r="H4376" i="22" s="1"/>
  <c r="O4376" i="22"/>
  <c r="N4376" i="22"/>
  <c r="M4376" i="22"/>
  <c r="L4376" i="22"/>
  <c r="J4375" i="21"/>
  <c r="K4375" i="21" s="1"/>
  <c r="L4376" i="21"/>
  <c r="O4376" i="21"/>
  <c r="N4376" i="21"/>
  <c r="M4376" i="21"/>
  <c r="G4375" i="21"/>
  <c r="I4376" i="21" s="1"/>
  <c r="F4375" i="21"/>
  <c r="H4376" i="21" s="1"/>
  <c r="J4375" i="20"/>
  <c r="K4375" i="20" s="1"/>
  <c r="L4376" i="20"/>
  <c r="N4376" i="20"/>
  <c r="O4376" i="20"/>
  <c r="M4376" i="20"/>
  <c r="F4375" i="20"/>
  <c r="H4376" i="20" s="1"/>
  <c r="G4375" i="20"/>
  <c r="I4376" i="20" s="1"/>
  <c r="J4375" i="19"/>
  <c r="K4375" i="19" s="1"/>
  <c r="L4376" i="19"/>
  <c r="O4376" i="19"/>
  <c r="N4376" i="19"/>
  <c r="M4376" i="19"/>
  <c r="G4375" i="19"/>
  <c r="I4376" i="19" s="1"/>
  <c r="F4375" i="19"/>
  <c r="H4376" i="19" s="1"/>
  <c r="M4363" i="1"/>
  <c r="N4363" i="1"/>
  <c r="O4363" i="1"/>
  <c r="J4384" i="1"/>
  <c r="K4384" i="1" s="1"/>
  <c r="G4384" i="1"/>
  <c r="I4385" i="1" s="1"/>
  <c r="F4384" i="1"/>
  <c r="H4385" i="1" s="1"/>
  <c r="L4385" i="1"/>
  <c r="J4376" i="23" l="1"/>
  <c r="K4376" i="23" s="1"/>
  <c r="L4377" i="23"/>
  <c r="O4377" i="23"/>
  <c r="N4377" i="23"/>
  <c r="M4377" i="23"/>
  <c r="G4376" i="23"/>
  <c r="I4377" i="23" s="1"/>
  <c r="F4376" i="23"/>
  <c r="H4377" i="23" s="1"/>
  <c r="J4376" i="22"/>
  <c r="K4376" i="22" s="1"/>
  <c r="O4377" i="22"/>
  <c r="N4377" i="22"/>
  <c r="M4377" i="22"/>
  <c r="L4377" i="22"/>
  <c r="F4376" i="22"/>
  <c r="H4377" i="22" s="1"/>
  <c r="G4376" i="22"/>
  <c r="I4377" i="22" s="1"/>
  <c r="J4376" i="21"/>
  <c r="K4376" i="21" s="1"/>
  <c r="N4377" i="21"/>
  <c r="O4377" i="21"/>
  <c r="M4377" i="21"/>
  <c r="L4377" i="21"/>
  <c r="F4376" i="21"/>
  <c r="H4377" i="21" s="1"/>
  <c r="G4376" i="21"/>
  <c r="I4377" i="21" s="1"/>
  <c r="J4376" i="20"/>
  <c r="K4376" i="20" s="1"/>
  <c r="M4377" i="20"/>
  <c r="O4377" i="20"/>
  <c r="N4377" i="20"/>
  <c r="L4377" i="20"/>
  <c r="G4376" i="20"/>
  <c r="I4377" i="20" s="1"/>
  <c r="F4376" i="20"/>
  <c r="H4377" i="20" s="1"/>
  <c r="J4376" i="19"/>
  <c r="K4376" i="19" s="1"/>
  <c r="N4377" i="19"/>
  <c r="O4377" i="19"/>
  <c r="M4377" i="19"/>
  <c r="G4376" i="19"/>
  <c r="I4377" i="19" s="1"/>
  <c r="F4376" i="19"/>
  <c r="H4377" i="19" s="1"/>
  <c r="L4377" i="19"/>
  <c r="N4364" i="1"/>
  <c r="O4364" i="1"/>
  <c r="M4364" i="1"/>
  <c r="J4385" i="1"/>
  <c r="K4385" i="1" s="1"/>
  <c r="F4385" i="1"/>
  <c r="H4386" i="1" s="1"/>
  <c r="G4385" i="1"/>
  <c r="I4386" i="1" s="1"/>
  <c r="L4386" i="1"/>
  <c r="J4377" i="23" l="1"/>
  <c r="K4377" i="23" s="1"/>
  <c r="M4378" i="23"/>
  <c r="O4378" i="23"/>
  <c r="N4378" i="23"/>
  <c r="G4377" i="23"/>
  <c r="I4378" i="23" s="1"/>
  <c r="F4377" i="23"/>
  <c r="H4378" i="23" s="1"/>
  <c r="L4378" i="23"/>
  <c r="J4377" i="22"/>
  <c r="K4377" i="22" s="1"/>
  <c r="M4378" i="22"/>
  <c r="O4378" i="22"/>
  <c r="N4378" i="22"/>
  <c r="G4377" i="22"/>
  <c r="I4378" i="22" s="1"/>
  <c r="F4377" i="22"/>
  <c r="H4378" i="22" s="1"/>
  <c r="L4378" i="22"/>
  <c r="J4377" i="21"/>
  <c r="K4377" i="21" s="1"/>
  <c r="O4378" i="21"/>
  <c r="N4378" i="21"/>
  <c r="M4378" i="21"/>
  <c r="F4377" i="21"/>
  <c r="H4378" i="21" s="1"/>
  <c r="G4377" i="21"/>
  <c r="I4378" i="21" s="1"/>
  <c r="L4378" i="21"/>
  <c r="J4377" i="20"/>
  <c r="K4377" i="20" s="1"/>
  <c r="L4378" i="20"/>
  <c r="N4378" i="20"/>
  <c r="M4378" i="20"/>
  <c r="O4378" i="20"/>
  <c r="F4377" i="20"/>
  <c r="H4378" i="20" s="1"/>
  <c r="G4377" i="20"/>
  <c r="I4378" i="20" s="1"/>
  <c r="J4377" i="19"/>
  <c r="K4377" i="19" s="1"/>
  <c r="L4378" i="19"/>
  <c r="O4378" i="19"/>
  <c r="M4378" i="19"/>
  <c r="N4378" i="19"/>
  <c r="F4377" i="19"/>
  <c r="H4378" i="19" s="1"/>
  <c r="G4377" i="19"/>
  <c r="I4378" i="19" s="1"/>
  <c r="M4365" i="1"/>
  <c r="N4365" i="1"/>
  <c r="O4365" i="1"/>
  <c r="J4386" i="1"/>
  <c r="K4386" i="1" s="1"/>
  <c r="G4386" i="1"/>
  <c r="I4387" i="1" s="1"/>
  <c r="F4386" i="1"/>
  <c r="H4387" i="1" s="1"/>
  <c r="L4387" i="1"/>
  <c r="J4378" i="23" l="1"/>
  <c r="K4378" i="23" s="1"/>
  <c r="L4379" i="23"/>
  <c r="F4378" i="23"/>
  <c r="H4379" i="23" s="1"/>
  <c r="G4378" i="23"/>
  <c r="I4379" i="23" s="1"/>
  <c r="O4379" i="23"/>
  <c r="N4379" i="23"/>
  <c r="M4379" i="23"/>
  <c r="J4378" i="22"/>
  <c r="K4378" i="22" s="1"/>
  <c r="L4379" i="22"/>
  <c r="G4378" i="22"/>
  <c r="I4379" i="22" s="1"/>
  <c r="F4378" i="22"/>
  <c r="H4379" i="22" s="1"/>
  <c r="M4379" i="22"/>
  <c r="O4379" i="22"/>
  <c r="N4379" i="22"/>
  <c r="J4378" i="21"/>
  <c r="K4378" i="21" s="1"/>
  <c r="L4379" i="21"/>
  <c r="F4378" i="21"/>
  <c r="H4379" i="21" s="1"/>
  <c r="G4378" i="21"/>
  <c r="I4379" i="21" s="1"/>
  <c r="O4379" i="21"/>
  <c r="N4379" i="21"/>
  <c r="M4379" i="21"/>
  <c r="J4378" i="20"/>
  <c r="K4378" i="20" s="1"/>
  <c r="N4379" i="20"/>
  <c r="O4379" i="20"/>
  <c r="M4379" i="20"/>
  <c r="L4379" i="20"/>
  <c r="F4378" i="20"/>
  <c r="H4379" i="20" s="1"/>
  <c r="G4378" i="20"/>
  <c r="I4379" i="20" s="1"/>
  <c r="J4378" i="19"/>
  <c r="K4378" i="19" s="1"/>
  <c r="O4379" i="19"/>
  <c r="N4379" i="19"/>
  <c r="M4379" i="19"/>
  <c r="L4379" i="19"/>
  <c r="G4378" i="19"/>
  <c r="I4379" i="19" s="1"/>
  <c r="F4378" i="19"/>
  <c r="H4379" i="19" s="1"/>
  <c r="O4366" i="1"/>
  <c r="M4366" i="1"/>
  <c r="N4366" i="1"/>
  <c r="J4387" i="1"/>
  <c r="K4387" i="1" s="1"/>
  <c r="F4387" i="1"/>
  <c r="H4388" i="1" s="1"/>
  <c r="G4387" i="1"/>
  <c r="I4388" i="1" s="1"/>
  <c r="L4388" i="1"/>
  <c r="J4379" i="23" l="1"/>
  <c r="K4379" i="23" s="1"/>
  <c r="O4380" i="23"/>
  <c r="N4380" i="23"/>
  <c r="M4380" i="23"/>
  <c r="L4380" i="23"/>
  <c r="G4379" i="23"/>
  <c r="I4380" i="23" s="1"/>
  <c r="F4379" i="23"/>
  <c r="H4380" i="23" s="1"/>
  <c r="J4379" i="22"/>
  <c r="K4379" i="22" s="1"/>
  <c r="O4380" i="22"/>
  <c r="N4380" i="22"/>
  <c r="M4380" i="22"/>
  <c r="G4379" i="22"/>
  <c r="I4380" i="22" s="1"/>
  <c r="F4379" i="22"/>
  <c r="H4380" i="22" s="1"/>
  <c r="L4380" i="22"/>
  <c r="J4379" i="21"/>
  <c r="K4379" i="21" s="1"/>
  <c r="O4380" i="21"/>
  <c r="N4380" i="21"/>
  <c r="M4380" i="21"/>
  <c r="L4380" i="21"/>
  <c r="G4379" i="21"/>
  <c r="I4380" i="21" s="1"/>
  <c r="F4379" i="21"/>
  <c r="H4380" i="21" s="1"/>
  <c r="J4379" i="20"/>
  <c r="K4379" i="20" s="1"/>
  <c r="L4380" i="20"/>
  <c r="M4380" i="20"/>
  <c r="O4380" i="20"/>
  <c r="N4380" i="20"/>
  <c r="G4379" i="20"/>
  <c r="I4380" i="20" s="1"/>
  <c r="F4379" i="20"/>
  <c r="H4380" i="20" s="1"/>
  <c r="J4379" i="19"/>
  <c r="K4379" i="19" s="1"/>
  <c r="L4380" i="19"/>
  <c r="N4380" i="19"/>
  <c r="O4380" i="19"/>
  <c r="M4380" i="19"/>
  <c r="F4379" i="19"/>
  <c r="H4380" i="19" s="1"/>
  <c r="G4379" i="19"/>
  <c r="I4380" i="19" s="1"/>
  <c r="M4367" i="1"/>
  <c r="N4367" i="1"/>
  <c r="O4367" i="1"/>
  <c r="J4388" i="1"/>
  <c r="K4388" i="1" s="1"/>
  <c r="G4388" i="1"/>
  <c r="I4389" i="1" s="1"/>
  <c r="F4388" i="1"/>
  <c r="H4389" i="1" s="1"/>
  <c r="L4389" i="1"/>
  <c r="J4380" i="23" l="1"/>
  <c r="K4380" i="23" s="1"/>
  <c r="L4381" i="23"/>
  <c r="N4381" i="23"/>
  <c r="M4381" i="23"/>
  <c r="O4381" i="23"/>
  <c r="G4380" i="23"/>
  <c r="I4381" i="23" s="1"/>
  <c r="F4380" i="23"/>
  <c r="H4381" i="23" s="1"/>
  <c r="J4380" i="22"/>
  <c r="K4380" i="22" s="1"/>
  <c r="L4381" i="22"/>
  <c r="M4381" i="22"/>
  <c r="O4381" i="22"/>
  <c r="N4381" i="22"/>
  <c r="G4380" i="22"/>
  <c r="I4381" i="22" s="1"/>
  <c r="F4380" i="22"/>
  <c r="H4381" i="22" s="1"/>
  <c r="J4380" i="21"/>
  <c r="K4380" i="21" s="1"/>
  <c r="N4381" i="21"/>
  <c r="M4381" i="21"/>
  <c r="O4381" i="21"/>
  <c r="L4381" i="21"/>
  <c r="G4380" i="21"/>
  <c r="I4381" i="21" s="1"/>
  <c r="F4380" i="21"/>
  <c r="H4381" i="21" s="1"/>
  <c r="J4380" i="20"/>
  <c r="K4380" i="20" s="1"/>
  <c r="N4381" i="20"/>
  <c r="O4381" i="20"/>
  <c r="M4381" i="20"/>
  <c r="L4381" i="20"/>
  <c r="F4380" i="20"/>
  <c r="H4381" i="20" s="1"/>
  <c r="G4380" i="20"/>
  <c r="I4381" i="20" s="1"/>
  <c r="J4380" i="19"/>
  <c r="K4380" i="19" s="1"/>
  <c r="O4381" i="19"/>
  <c r="N4381" i="19"/>
  <c r="M4381" i="19"/>
  <c r="L4381" i="19"/>
  <c r="G4380" i="19"/>
  <c r="I4381" i="19" s="1"/>
  <c r="F4380" i="19"/>
  <c r="H4381" i="19" s="1"/>
  <c r="O4368" i="1"/>
  <c r="M4368" i="1"/>
  <c r="N4368" i="1"/>
  <c r="J4389" i="1"/>
  <c r="K4389" i="1" s="1"/>
  <c r="G4389" i="1"/>
  <c r="I4390" i="1" s="1"/>
  <c r="F4389" i="1"/>
  <c r="H4390" i="1" s="1"/>
  <c r="L4390" i="1"/>
  <c r="J4381" i="23" l="1"/>
  <c r="K4381" i="23" s="1"/>
  <c r="N4382" i="23"/>
  <c r="O4382" i="23"/>
  <c r="M4382" i="23"/>
  <c r="L4382" i="23"/>
  <c r="F4381" i="23"/>
  <c r="H4382" i="23" s="1"/>
  <c r="G4381" i="23"/>
  <c r="I4382" i="23" s="1"/>
  <c r="J4381" i="22"/>
  <c r="K4381" i="22" s="1"/>
  <c r="F4381" i="22"/>
  <c r="H4382" i="22" s="1"/>
  <c r="G4381" i="22"/>
  <c r="I4382" i="22" s="1"/>
  <c r="O4382" i="22"/>
  <c r="N4382" i="22"/>
  <c r="M4382" i="22"/>
  <c r="L4382" i="22"/>
  <c r="J4381" i="21"/>
  <c r="K4381" i="21" s="1"/>
  <c r="L4382" i="21"/>
  <c r="N4382" i="21"/>
  <c r="M4382" i="21"/>
  <c r="O4382" i="21"/>
  <c r="F4381" i="21"/>
  <c r="H4382" i="21" s="1"/>
  <c r="G4381" i="21"/>
  <c r="I4382" i="21" s="1"/>
  <c r="J4381" i="20"/>
  <c r="K4381" i="20" s="1"/>
  <c r="L4382" i="20"/>
  <c r="O4382" i="20"/>
  <c r="N4382" i="20"/>
  <c r="M4382" i="20"/>
  <c r="F4381" i="20"/>
  <c r="H4382" i="20" s="1"/>
  <c r="G4381" i="20"/>
  <c r="I4382" i="20" s="1"/>
  <c r="J4381" i="19"/>
  <c r="K4381" i="19" s="1"/>
  <c r="L4382" i="19"/>
  <c r="O4382" i="19"/>
  <c r="N4382" i="19"/>
  <c r="M4382" i="19"/>
  <c r="F4381" i="19"/>
  <c r="H4382" i="19" s="1"/>
  <c r="G4381" i="19"/>
  <c r="I4382" i="19" s="1"/>
  <c r="M4369" i="1"/>
  <c r="N4369" i="1"/>
  <c r="O4369" i="1"/>
  <c r="J4390" i="1"/>
  <c r="K4390" i="1" s="1"/>
  <c r="G4390" i="1"/>
  <c r="I4391" i="1" s="1"/>
  <c r="F4390" i="1"/>
  <c r="H4391" i="1" s="1"/>
  <c r="L4391" i="1"/>
  <c r="J4382" i="23" l="1"/>
  <c r="K4382" i="23" s="1"/>
  <c r="O4383" i="23"/>
  <c r="M4383" i="23"/>
  <c r="N4383" i="23"/>
  <c r="G4382" i="23"/>
  <c r="I4383" i="23" s="1"/>
  <c r="F4382" i="23"/>
  <c r="H4383" i="23" s="1"/>
  <c r="L4383" i="23"/>
  <c r="J4382" i="22"/>
  <c r="K4382" i="22" s="1"/>
  <c r="M4383" i="22"/>
  <c r="O4383" i="22"/>
  <c r="N4383" i="22"/>
  <c r="L4383" i="22"/>
  <c r="G4382" i="22"/>
  <c r="I4383" i="22" s="1"/>
  <c r="F4382" i="22"/>
  <c r="H4383" i="22" s="1"/>
  <c r="J4382" i="21"/>
  <c r="K4382" i="21" s="1"/>
  <c r="O4383" i="21"/>
  <c r="N4383" i="21"/>
  <c r="M4383" i="21"/>
  <c r="G4382" i="21"/>
  <c r="I4383" i="21" s="1"/>
  <c r="F4382" i="21"/>
  <c r="H4383" i="21" s="1"/>
  <c r="L4383" i="21"/>
  <c r="J4382" i="20"/>
  <c r="K4382" i="20" s="1"/>
  <c r="M4383" i="20"/>
  <c r="N4383" i="20"/>
  <c r="O4383" i="20"/>
  <c r="L4383" i="20"/>
  <c r="G4382" i="20"/>
  <c r="I4383" i="20" s="1"/>
  <c r="F4382" i="20"/>
  <c r="H4383" i="20" s="1"/>
  <c r="J4382" i="19"/>
  <c r="K4382" i="19" s="1"/>
  <c r="M4383" i="19"/>
  <c r="O4383" i="19"/>
  <c r="N4383" i="19"/>
  <c r="L4383" i="19"/>
  <c r="F4382" i="19"/>
  <c r="H4383" i="19" s="1"/>
  <c r="G4382" i="19"/>
  <c r="I4383" i="19" s="1"/>
  <c r="N4370" i="1"/>
  <c r="O4370" i="1"/>
  <c r="M4370" i="1"/>
  <c r="J4391" i="1"/>
  <c r="K4391" i="1" s="1"/>
  <c r="F4391" i="1"/>
  <c r="H4392" i="1" s="1"/>
  <c r="G4391" i="1"/>
  <c r="I4392" i="1" s="1"/>
  <c r="L4392" i="1"/>
  <c r="J4383" i="23" l="1"/>
  <c r="K4383" i="23" s="1"/>
  <c r="L4384" i="23"/>
  <c r="G4383" i="23"/>
  <c r="I4384" i="23" s="1"/>
  <c r="F4383" i="23"/>
  <c r="H4384" i="23" s="1"/>
  <c r="O4384" i="23"/>
  <c r="N4384" i="23"/>
  <c r="M4384" i="23"/>
  <c r="J4383" i="22"/>
  <c r="K4383" i="22" s="1"/>
  <c r="L4384" i="22"/>
  <c r="M4384" i="22"/>
  <c r="O4384" i="22"/>
  <c r="N4384" i="22"/>
  <c r="G4383" i="22"/>
  <c r="I4384" i="22" s="1"/>
  <c r="F4383" i="22"/>
  <c r="H4384" i="22" s="1"/>
  <c r="J4383" i="21"/>
  <c r="K4383" i="21" s="1"/>
  <c r="N4384" i="21"/>
  <c r="O4384" i="21"/>
  <c r="M4384" i="21"/>
  <c r="L4384" i="21"/>
  <c r="G4383" i="21"/>
  <c r="I4384" i="21" s="1"/>
  <c r="F4383" i="21"/>
  <c r="H4384" i="21" s="1"/>
  <c r="J4383" i="20"/>
  <c r="K4383" i="20" s="1"/>
  <c r="L4384" i="20"/>
  <c r="M4384" i="20"/>
  <c r="N4384" i="20"/>
  <c r="O4384" i="20"/>
  <c r="F4383" i="20"/>
  <c r="H4384" i="20" s="1"/>
  <c r="G4383" i="20"/>
  <c r="I4384" i="20" s="1"/>
  <c r="J4383" i="19"/>
  <c r="K4383" i="19" s="1"/>
  <c r="G4383" i="19"/>
  <c r="I4384" i="19" s="1"/>
  <c r="F4383" i="19"/>
  <c r="H4384" i="19" s="1"/>
  <c r="L4384" i="19"/>
  <c r="N4384" i="19"/>
  <c r="M4384" i="19"/>
  <c r="O4384" i="19"/>
  <c r="M4371" i="1"/>
  <c r="N4371" i="1"/>
  <c r="O4371" i="1"/>
  <c r="J4392" i="1"/>
  <c r="K4392" i="1" s="1"/>
  <c r="G4392" i="1"/>
  <c r="I4393" i="1" s="1"/>
  <c r="F4392" i="1"/>
  <c r="H4393" i="1" s="1"/>
  <c r="L4393" i="1"/>
  <c r="J4384" i="23" l="1"/>
  <c r="K4384" i="23" s="1"/>
  <c r="O4385" i="23"/>
  <c r="N4385" i="23"/>
  <c r="M4385" i="23"/>
  <c r="L4385" i="23"/>
  <c r="G4384" i="23"/>
  <c r="I4385" i="23" s="1"/>
  <c r="F4384" i="23"/>
  <c r="H4385" i="23" s="1"/>
  <c r="J4384" i="22"/>
  <c r="K4384" i="22" s="1"/>
  <c r="G4384" i="22"/>
  <c r="I4385" i="22" s="1"/>
  <c r="F4384" i="22"/>
  <c r="H4385" i="22" s="1"/>
  <c r="O4385" i="22"/>
  <c r="M4385" i="22"/>
  <c r="N4385" i="22"/>
  <c r="L4385" i="22"/>
  <c r="J4384" i="21"/>
  <c r="K4384" i="21" s="1"/>
  <c r="L4385" i="21"/>
  <c r="O4385" i="21"/>
  <c r="N4385" i="21"/>
  <c r="M4385" i="21"/>
  <c r="G4384" i="21"/>
  <c r="I4385" i="21" s="1"/>
  <c r="F4384" i="21"/>
  <c r="H4385" i="21" s="1"/>
  <c r="J4384" i="20"/>
  <c r="K4384" i="20" s="1"/>
  <c r="L4385" i="20"/>
  <c r="M4385" i="20"/>
  <c r="O4385" i="20"/>
  <c r="N4385" i="20"/>
  <c r="G4384" i="20"/>
  <c r="I4385" i="20" s="1"/>
  <c r="F4384" i="20"/>
  <c r="H4385" i="20" s="1"/>
  <c r="J4384" i="19"/>
  <c r="K4384" i="19" s="1"/>
  <c r="N4385" i="19"/>
  <c r="O4385" i="19"/>
  <c r="M4385" i="19"/>
  <c r="L4385" i="19"/>
  <c r="F4384" i="19"/>
  <c r="H4385" i="19" s="1"/>
  <c r="G4384" i="19"/>
  <c r="I4385" i="19" s="1"/>
  <c r="N4372" i="1"/>
  <c r="O4372" i="1"/>
  <c r="M4372" i="1"/>
  <c r="J4393" i="1"/>
  <c r="K4393" i="1" s="1"/>
  <c r="G4393" i="1"/>
  <c r="I4394" i="1" s="1"/>
  <c r="F4393" i="1"/>
  <c r="H4394" i="1" s="1"/>
  <c r="L4394" i="1"/>
  <c r="J4385" i="23" l="1"/>
  <c r="K4385" i="23" s="1"/>
  <c r="L4386" i="23"/>
  <c r="O4386" i="23"/>
  <c r="N4386" i="23"/>
  <c r="M4386" i="23"/>
  <c r="G4385" i="23"/>
  <c r="I4386" i="23" s="1"/>
  <c r="F4385" i="23"/>
  <c r="H4386" i="23" s="1"/>
  <c r="J4385" i="22"/>
  <c r="K4385" i="22" s="1"/>
  <c r="M4386" i="22"/>
  <c r="N4386" i="22"/>
  <c r="O4386" i="22"/>
  <c r="L4386" i="22"/>
  <c r="G4385" i="22"/>
  <c r="I4386" i="22" s="1"/>
  <c r="F4385" i="22"/>
  <c r="H4386" i="22" s="1"/>
  <c r="J4385" i="21"/>
  <c r="K4385" i="21" s="1"/>
  <c r="N4386" i="21"/>
  <c r="O4386" i="21"/>
  <c r="M4386" i="21"/>
  <c r="L4386" i="21"/>
  <c r="G4385" i="21"/>
  <c r="I4386" i="21" s="1"/>
  <c r="F4385" i="21"/>
  <c r="H4386" i="21" s="1"/>
  <c r="J4385" i="20"/>
  <c r="K4385" i="20" s="1"/>
  <c r="L4386" i="20"/>
  <c r="N4386" i="20"/>
  <c r="O4386" i="20"/>
  <c r="M4386" i="20"/>
  <c r="F4385" i="20"/>
  <c r="H4386" i="20" s="1"/>
  <c r="G4385" i="20"/>
  <c r="I4386" i="20" s="1"/>
  <c r="J4385" i="19"/>
  <c r="K4385" i="19" s="1"/>
  <c r="L4386" i="19"/>
  <c r="O4386" i="19"/>
  <c r="M4386" i="19"/>
  <c r="N4386" i="19"/>
  <c r="G4385" i="19"/>
  <c r="I4386" i="19" s="1"/>
  <c r="F4385" i="19"/>
  <c r="H4386" i="19" s="1"/>
  <c r="M4373" i="1"/>
  <c r="N4373" i="1"/>
  <c r="O4373" i="1"/>
  <c r="J4394" i="1"/>
  <c r="K4394" i="1" s="1"/>
  <c r="G4394" i="1"/>
  <c r="I4395" i="1" s="1"/>
  <c r="F4394" i="1"/>
  <c r="H4395" i="1" s="1"/>
  <c r="L4395" i="1"/>
  <c r="J4386" i="23" l="1"/>
  <c r="K4386" i="23" s="1"/>
  <c r="N4387" i="23"/>
  <c r="O4387" i="23"/>
  <c r="M4387" i="23"/>
  <c r="L4387" i="23"/>
  <c r="F4386" i="23"/>
  <c r="H4387" i="23" s="1"/>
  <c r="G4386" i="23"/>
  <c r="I4387" i="23" s="1"/>
  <c r="J4386" i="22"/>
  <c r="K4386" i="22" s="1"/>
  <c r="L4387" i="22"/>
  <c r="M4387" i="22"/>
  <c r="N4387" i="22"/>
  <c r="O4387" i="22"/>
  <c r="F4386" i="22"/>
  <c r="H4387" i="22" s="1"/>
  <c r="G4386" i="22"/>
  <c r="I4387" i="22" s="1"/>
  <c r="J4386" i="21"/>
  <c r="K4386" i="21" s="1"/>
  <c r="L4387" i="21"/>
  <c r="N4387" i="21"/>
  <c r="O4387" i="21"/>
  <c r="M4387" i="21"/>
  <c r="F4386" i="21"/>
  <c r="H4387" i="21" s="1"/>
  <c r="G4386" i="21"/>
  <c r="I4387" i="21" s="1"/>
  <c r="J4386" i="20"/>
  <c r="K4386" i="20" s="1"/>
  <c r="M4387" i="20"/>
  <c r="O4387" i="20"/>
  <c r="N4387" i="20"/>
  <c r="L4387" i="20"/>
  <c r="G4386" i="20"/>
  <c r="I4387" i="20" s="1"/>
  <c r="F4386" i="20"/>
  <c r="H4387" i="20" s="1"/>
  <c r="J4386" i="19"/>
  <c r="K4386" i="19" s="1"/>
  <c r="L4387" i="19"/>
  <c r="O4387" i="19"/>
  <c r="N4387" i="19"/>
  <c r="M4387" i="19"/>
  <c r="G4386" i="19"/>
  <c r="I4387" i="19" s="1"/>
  <c r="F4386" i="19"/>
  <c r="H4387" i="19" s="1"/>
  <c r="N4374" i="1"/>
  <c r="O4374" i="1"/>
  <c r="M4374" i="1"/>
  <c r="J4395" i="1"/>
  <c r="K4395" i="1" s="1"/>
  <c r="F4395" i="1"/>
  <c r="H4396" i="1" s="1"/>
  <c r="G4395" i="1"/>
  <c r="I4396" i="1" s="1"/>
  <c r="L4396" i="1"/>
  <c r="J4387" i="23" l="1"/>
  <c r="K4387" i="23" s="1"/>
  <c r="L4388" i="23"/>
  <c r="O4388" i="23"/>
  <c r="M4388" i="23"/>
  <c r="N4388" i="23"/>
  <c r="G4387" i="23"/>
  <c r="I4388" i="23" s="1"/>
  <c r="F4387" i="23"/>
  <c r="H4388" i="23" s="1"/>
  <c r="J4387" i="22"/>
  <c r="K4387" i="22" s="1"/>
  <c r="G4387" i="22"/>
  <c r="I4388" i="22" s="1"/>
  <c r="F4387" i="22"/>
  <c r="H4388" i="22" s="1"/>
  <c r="O4388" i="22"/>
  <c r="N4388" i="22"/>
  <c r="M4388" i="22"/>
  <c r="L4388" i="22"/>
  <c r="J4387" i="21"/>
  <c r="K4387" i="21" s="1"/>
  <c r="O4388" i="21"/>
  <c r="N4388" i="21"/>
  <c r="M4388" i="21"/>
  <c r="G4387" i="21"/>
  <c r="I4388" i="21" s="1"/>
  <c r="F4387" i="21"/>
  <c r="H4388" i="21" s="1"/>
  <c r="L4388" i="21"/>
  <c r="J4387" i="20"/>
  <c r="K4387" i="20" s="1"/>
  <c r="L4388" i="20"/>
  <c r="M4388" i="20"/>
  <c r="N4388" i="20"/>
  <c r="O4388" i="20"/>
  <c r="G4387" i="20"/>
  <c r="I4388" i="20" s="1"/>
  <c r="F4387" i="20"/>
  <c r="H4388" i="20" s="1"/>
  <c r="J4387" i="19"/>
  <c r="K4387" i="19" s="1"/>
  <c r="N4388" i="19"/>
  <c r="O4388" i="19"/>
  <c r="M4388" i="19"/>
  <c r="L4388" i="19"/>
  <c r="G4387" i="19"/>
  <c r="I4388" i="19" s="1"/>
  <c r="F4387" i="19"/>
  <c r="H4388" i="19" s="1"/>
  <c r="M4375" i="1"/>
  <c r="N4375" i="1"/>
  <c r="O4375" i="1"/>
  <c r="J4396" i="1"/>
  <c r="K4396" i="1" s="1"/>
  <c r="G4396" i="1"/>
  <c r="I4397" i="1" s="1"/>
  <c r="F4396" i="1"/>
  <c r="H4397" i="1" s="1"/>
  <c r="L4397" i="1"/>
  <c r="J4388" i="23" l="1"/>
  <c r="K4388" i="23" s="1"/>
  <c r="O4389" i="23"/>
  <c r="N4389" i="23"/>
  <c r="M4389" i="23"/>
  <c r="G4388" i="23"/>
  <c r="I4389" i="23" s="1"/>
  <c r="F4388" i="23"/>
  <c r="H4389" i="23" s="1"/>
  <c r="L4389" i="23"/>
  <c r="J4388" i="22"/>
  <c r="K4388" i="22" s="1"/>
  <c r="M4389" i="22"/>
  <c r="O4389" i="22"/>
  <c r="N4389" i="22"/>
  <c r="G4388" i="22"/>
  <c r="I4389" i="22" s="1"/>
  <c r="F4388" i="22"/>
  <c r="H4389" i="22" s="1"/>
  <c r="L4389" i="22"/>
  <c r="J4388" i="21"/>
  <c r="K4388" i="21" s="1"/>
  <c r="G4388" i="21"/>
  <c r="I4389" i="21" s="1"/>
  <c r="F4388" i="21"/>
  <c r="H4389" i="21" s="1"/>
  <c r="L4389" i="21"/>
  <c r="O4389" i="21"/>
  <c r="N4389" i="21"/>
  <c r="M4389" i="21"/>
  <c r="J4388" i="20"/>
  <c r="K4388" i="20" s="1"/>
  <c r="L4389" i="20"/>
  <c r="O4389" i="20"/>
  <c r="N4389" i="20"/>
  <c r="M4389" i="20"/>
  <c r="G4388" i="20"/>
  <c r="I4389" i="20" s="1"/>
  <c r="F4388" i="20"/>
  <c r="H4389" i="20" s="1"/>
  <c r="J4388" i="19"/>
  <c r="K4388" i="19" s="1"/>
  <c r="L4389" i="19"/>
  <c r="N4389" i="19"/>
  <c r="M4389" i="19"/>
  <c r="O4389" i="19"/>
  <c r="G4388" i="19"/>
  <c r="I4389" i="19" s="1"/>
  <c r="F4388" i="19"/>
  <c r="H4389" i="19" s="1"/>
  <c r="O4376" i="1"/>
  <c r="M4376" i="1"/>
  <c r="N4376" i="1"/>
  <c r="J4397" i="1"/>
  <c r="K4397" i="1" s="1"/>
  <c r="F4397" i="1"/>
  <c r="H4398" i="1" s="1"/>
  <c r="G4397" i="1"/>
  <c r="I4398" i="1" s="1"/>
  <c r="L4398" i="1"/>
  <c r="J4389" i="23" l="1"/>
  <c r="K4389" i="23" s="1"/>
  <c r="L4390" i="23"/>
  <c r="O4390" i="23"/>
  <c r="N4390" i="23"/>
  <c r="M4390" i="23"/>
  <c r="G4389" i="23"/>
  <c r="I4390" i="23" s="1"/>
  <c r="F4389" i="23"/>
  <c r="H4390" i="23" s="1"/>
  <c r="J4389" i="22"/>
  <c r="K4389" i="22" s="1"/>
  <c r="O4390" i="22"/>
  <c r="N4390" i="22"/>
  <c r="M4390" i="22"/>
  <c r="L4390" i="22"/>
  <c r="G4389" i="22"/>
  <c r="I4390" i="22" s="1"/>
  <c r="F4389" i="22"/>
  <c r="H4390" i="22" s="1"/>
  <c r="J4389" i="21"/>
  <c r="K4389" i="21" s="1"/>
  <c r="L4390" i="21"/>
  <c r="O4390" i="21"/>
  <c r="N4390" i="21"/>
  <c r="M4390" i="21"/>
  <c r="G4389" i="21"/>
  <c r="I4390" i="21" s="1"/>
  <c r="F4389" i="21"/>
  <c r="H4390" i="21" s="1"/>
  <c r="J4389" i="20"/>
  <c r="K4389" i="20" s="1"/>
  <c r="O4390" i="20"/>
  <c r="M4390" i="20"/>
  <c r="N4390" i="20"/>
  <c r="L4390" i="20"/>
  <c r="F4389" i="20"/>
  <c r="H4390" i="20" s="1"/>
  <c r="G4389" i="20"/>
  <c r="I4390" i="20" s="1"/>
  <c r="J4389" i="19"/>
  <c r="K4389" i="19" s="1"/>
  <c r="N4390" i="19"/>
  <c r="M4390" i="19"/>
  <c r="O4390" i="19"/>
  <c r="L4390" i="19"/>
  <c r="F4389" i="19"/>
  <c r="H4390" i="19" s="1"/>
  <c r="G4389" i="19"/>
  <c r="I4390" i="19" s="1"/>
  <c r="O4377" i="1"/>
  <c r="N4377" i="1"/>
  <c r="M4377" i="1"/>
  <c r="J4398" i="1"/>
  <c r="K4398" i="1" s="1"/>
  <c r="G4398" i="1"/>
  <c r="I4399" i="1" s="1"/>
  <c r="F4398" i="1"/>
  <c r="H4399" i="1" s="1"/>
  <c r="L4399" i="1"/>
  <c r="J4390" i="23" l="1"/>
  <c r="K4390" i="23" s="1"/>
  <c r="N4391" i="23"/>
  <c r="M4391" i="23"/>
  <c r="O4391" i="23"/>
  <c r="L4391" i="23"/>
  <c r="G4390" i="23"/>
  <c r="I4391" i="23" s="1"/>
  <c r="F4390" i="23"/>
  <c r="H4391" i="23" s="1"/>
  <c r="J4390" i="22"/>
  <c r="K4390" i="22" s="1"/>
  <c r="L4391" i="22"/>
  <c r="M4391" i="22"/>
  <c r="O4391" i="22"/>
  <c r="N4391" i="22"/>
  <c r="F4390" i="22"/>
  <c r="H4391" i="22" s="1"/>
  <c r="G4390" i="22"/>
  <c r="I4391" i="22" s="1"/>
  <c r="J4390" i="21"/>
  <c r="K4390" i="21" s="1"/>
  <c r="O4391" i="21"/>
  <c r="N4391" i="21"/>
  <c r="M4391" i="21"/>
  <c r="L4391" i="21"/>
  <c r="G4390" i="21"/>
  <c r="I4391" i="21" s="1"/>
  <c r="F4390" i="21"/>
  <c r="H4391" i="21" s="1"/>
  <c r="J4390" i="20"/>
  <c r="K4390" i="20" s="1"/>
  <c r="L4391" i="20"/>
  <c r="N4391" i="20"/>
  <c r="M4391" i="20"/>
  <c r="O4391" i="20"/>
  <c r="F4390" i="20"/>
  <c r="H4391" i="20" s="1"/>
  <c r="G4390" i="20"/>
  <c r="I4391" i="20" s="1"/>
  <c r="J4390" i="19"/>
  <c r="K4390" i="19" s="1"/>
  <c r="L4391" i="19"/>
  <c r="O4391" i="19"/>
  <c r="N4391" i="19"/>
  <c r="M4391" i="19"/>
  <c r="G4390" i="19"/>
  <c r="I4391" i="19" s="1"/>
  <c r="F4390" i="19"/>
  <c r="H4391" i="19" s="1"/>
  <c r="O4378" i="1"/>
  <c r="M4378" i="1"/>
  <c r="N4378" i="1"/>
  <c r="J4399" i="1"/>
  <c r="K4399" i="1" s="1"/>
  <c r="F4399" i="1"/>
  <c r="H4400" i="1" s="1"/>
  <c r="G4399" i="1"/>
  <c r="I4400" i="1" s="1"/>
  <c r="L4400" i="1"/>
  <c r="J4391" i="23" l="1"/>
  <c r="K4391" i="23" s="1"/>
  <c r="L4392" i="23"/>
  <c r="N4392" i="23"/>
  <c r="O4392" i="23"/>
  <c r="M4392" i="23"/>
  <c r="F4391" i="23"/>
  <c r="H4392" i="23" s="1"/>
  <c r="G4391" i="23"/>
  <c r="I4392" i="23" s="1"/>
  <c r="J4391" i="22"/>
  <c r="K4391" i="22" s="1"/>
  <c r="O4392" i="22"/>
  <c r="N4392" i="22"/>
  <c r="M4392" i="22"/>
  <c r="L4392" i="22"/>
  <c r="G4391" i="22"/>
  <c r="I4392" i="22" s="1"/>
  <c r="F4391" i="22"/>
  <c r="H4392" i="22" s="1"/>
  <c r="J4391" i="21"/>
  <c r="K4391" i="21" s="1"/>
  <c r="N4392" i="21"/>
  <c r="M4392" i="21"/>
  <c r="O4392" i="21"/>
  <c r="L4392" i="21"/>
  <c r="F4391" i="21"/>
  <c r="H4392" i="21" s="1"/>
  <c r="G4391" i="21"/>
  <c r="I4392" i="21" s="1"/>
  <c r="J4391" i="20"/>
  <c r="K4391" i="20" s="1"/>
  <c r="L4392" i="20"/>
  <c r="M4392" i="20"/>
  <c r="N4392" i="20"/>
  <c r="O4392" i="20"/>
  <c r="F4391" i="20"/>
  <c r="H4392" i="20" s="1"/>
  <c r="G4391" i="20"/>
  <c r="I4392" i="20" s="1"/>
  <c r="J4391" i="19"/>
  <c r="K4391" i="19" s="1"/>
  <c r="L4392" i="19"/>
  <c r="M4392" i="19"/>
  <c r="O4392" i="19"/>
  <c r="N4392" i="19"/>
  <c r="G4391" i="19"/>
  <c r="I4392" i="19" s="1"/>
  <c r="F4391" i="19"/>
  <c r="H4392" i="19" s="1"/>
  <c r="M4379" i="1"/>
  <c r="N4379" i="1"/>
  <c r="O4379" i="1"/>
  <c r="J4400" i="1"/>
  <c r="K4400" i="1" s="1"/>
  <c r="G4400" i="1"/>
  <c r="I4401" i="1" s="1"/>
  <c r="F4400" i="1"/>
  <c r="H4401" i="1" s="1"/>
  <c r="L4401" i="1"/>
  <c r="J4392" i="23" l="1"/>
  <c r="K4392" i="23" s="1"/>
  <c r="O4393" i="23"/>
  <c r="M4393" i="23"/>
  <c r="N4393" i="23"/>
  <c r="G4392" i="23"/>
  <c r="I4393" i="23" s="1"/>
  <c r="F4392" i="23"/>
  <c r="H4393" i="23" s="1"/>
  <c r="L4393" i="23"/>
  <c r="J4392" i="22"/>
  <c r="K4392" i="22" s="1"/>
  <c r="L4393" i="22"/>
  <c r="O4393" i="22"/>
  <c r="N4393" i="22"/>
  <c r="M4393" i="22"/>
  <c r="G4392" i="22"/>
  <c r="I4393" i="22" s="1"/>
  <c r="F4392" i="22"/>
  <c r="H4393" i="22" s="1"/>
  <c r="J4392" i="21"/>
  <c r="K4392" i="21" s="1"/>
  <c r="L4393" i="21"/>
  <c r="O4393" i="21"/>
  <c r="N4393" i="21"/>
  <c r="M4393" i="21"/>
  <c r="G4392" i="21"/>
  <c r="I4393" i="21" s="1"/>
  <c r="F4392" i="21"/>
  <c r="H4393" i="21" s="1"/>
  <c r="J4392" i="20"/>
  <c r="K4392" i="20" s="1"/>
  <c r="O4393" i="20"/>
  <c r="M4393" i="20"/>
  <c r="N4393" i="20"/>
  <c r="L4393" i="20"/>
  <c r="G4392" i="20"/>
  <c r="I4393" i="20" s="1"/>
  <c r="F4392" i="20"/>
  <c r="H4393" i="20" s="1"/>
  <c r="J4392" i="19"/>
  <c r="K4392" i="19" s="1"/>
  <c r="L4393" i="19"/>
  <c r="M4393" i="19"/>
  <c r="N4393" i="19"/>
  <c r="O4393" i="19"/>
  <c r="G4392" i="19"/>
  <c r="I4393" i="19" s="1"/>
  <c r="F4392" i="19"/>
  <c r="H4393" i="19" s="1"/>
  <c r="N4380" i="1"/>
  <c r="O4380" i="1"/>
  <c r="M4380" i="1"/>
  <c r="J4401" i="1"/>
  <c r="K4401" i="1" s="1"/>
  <c r="F4401" i="1"/>
  <c r="H4402" i="1" s="1"/>
  <c r="G4401" i="1"/>
  <c r="I4402" i="1" s="1"/>
  <c r="L4402" i="1"/>
  <c r="J4393" i="23" l="1"/>
  <c r="K4393" i="23" s="1"/>
  <c r="L4394" i="23"/>
  <c r="O4394" i="23"/>
  <c r="N4394" i="23"/>
  <c r="M4394" i="23"/>
  <c r="F4393" i="23"/>
  <c r="H4394" i="23" s="1"/>
  <c r="G4393" i="23"/>
  <c r="I4394" i="23" s="1"/>
  <c r="J4393" i="22"/>
  <c r="K4393" i="22" s="1"/>
  <c r="M4394" i="22"/>
  <c r="O4394" i="22"/>
  <c r="N4394" i="22"/>
  <c r="L4394" i="22"/>
  <c r="G4393" i="22"/>
  <c r="I4394" i="22" s="1"/>
  <c r="F4393" i="22"/>
  <c r="H4394" i="22" s="1"/>
  <c r="J4393" i="21"/>
  <c r="K4393" i="21" s="1"/>
  <c r="G4393" i="21"/>
  <c r="I4394" i="21" s="1"/>
  <c r="F4393" i="21"/>
  <c r="H4394" i="21" s="1"/>
  <c r="N4394" i="21"/>
  <c r="O4394" i="21"/>
  <c r="M4394" i="21"/>
  <c r="L4394" i="21"/>
  <c r="J4393" i="20"/>
  <c r="K4393" i="20" s="1"/>
  <c r="L4394" i="20"/>
  <c r="N4394" i="20"/>
  <c r="O4394" i="20"/>
  <c r="M4394" i="20"/>
  <c r="F4393" i="20"/>
  <c r="H4394" i="20" s="1"/>
  <c r="G4393" i="20"/>
  <c r="I4394" i="20" s="1"/>
  <c r="J4393" i="19"/>
  <c r="K4393" i="19" s="1"/>
  <c r="O4394" i="19"/>
  <c r="N4394" i="19"/>
  <c r="M4394" i="19"/>
  <c r="L4394" i="19"/>
  <c r="G4393" i="19"/>
  <c r="I4394" i="19" s="1"/>
  <c r="F4393" i="19"/>
  <c r="H4394" i="19" s="1"/>
  <c r="M4381" i="1"/>
  <c r="N4381" i="1"/>
  <c r="O4381" i="1"/>
  <c r="J4402" i="1"/>
  <c r="K4402" i="1" s="1"/>
  <c r="G4402" i="1"/>
  <c r="I4403" i="1" s="1"/>
  <c r="F4402" i="1"/>
  <c r="H4403" i="1" s="1"/>
  <c r="L4403" i="1"/>
  <c r="J4394" i="23" l="1"/>
  <c r="K4394" i="23" s="1"/>
  <c r="G4394" i="23"/>
  <c r="I4395" i="23" s="1"/>
  <c r="F4394" i="23"/>
  <c r="H4395" i="23" s="1"/>
  <c r="N4395" i="23"/>
  <c r="M4395" i="23"/>
  <c r="O4395" i="23"/>
  <c r="L4395" i="23"/>
  <c r="J4394" i="22"/>
  <c r="K4394" i="22" s="1"/>
  <c r="L4395" i="22"/>
  <c r="O4395" i="22"/>
  <c r="N4395" i="22"/>
  <c r="M4395" i="22"/>
  <c r="G4394" i="22"/>
  <c r="I4395" i="22" s="1"/>
  <c r="F4394" i="22"/>
  <c r="H4395" i="22" s="1"/>
  <c r="J4394" i="21"/>
  <c r="K4394" i="21" s="1"/>
  <c r="L4395" i="21"/>
  <c r="O4395" i="21"/>
  <c r="N4395" i="21"/>
  <c r="M4395" i="21"/>
  <c r="F4394" i="21"/>
  <c r="H4395" i="21" s="1"/>
  <c r="G4394" i="21"/>
  <c r="I4395" i="21" s="1"/>
  <c r="J4394" i="20"/>
  <c r="K4394" i="20" s="1"/>
  <c r="N4395" i="20"/>
  <c r="O4395" i="20"/>
  <c r="M4395" i="20"/>
  <c r="L4395" i="20"/>
  <c r="F4394" i="20"/>
  <c r="H4395" i="20" s="1"/>
  <c r="G4394" i="20"/>
  <c r="I4395" i="20" s="1"/>
  <c r="J4394" i="19"/>
  <c r="K4394" i="19" s="1"/>
  <c r="N4395" i="19"/>
  <c r="M4395" i="19"/>
  <c r="O4395" i="19"/>
  <c r="L4395" i="19"/>
  <c r="F4394" i="19"/>
  <c r="H4395" i="19" s="1"/>
  <c r="G4394" i="19"/>
  <c r="I4395" i="19" s="1"/>
  <c r="O4382" i="1"/>
  <c r="M4382" i="1"/>
  <c r="N4382" i="1"/>
  <c r="J4403" i="1"/>
  <c r="K4403" i="1" s="1"/>
  <c r="F4403" i="1"/>
  <c r="H4404" i="1" s="1"/>
  <c r="G4403" i="1"/>
  <c r="I4404" i="1" s="1"/>
  <c r="L4404" i="1"/>
  <c r="J4395" i="23" l="1"/>
  <c r="K4395" i="23" s="1"/>
  <c r="L4396" i="23"/>
  <c r="G4395" i="23"/>
  <c r="I4396" i="23" s="1"/>
  <c r="F4395" i="23"/>
  <c r="H4396" i="23" s="1"/>
  <c r="O4396" i="23"/>
  <c r="N4396" i="23"/>
  <c r="M4396" i="23"/>
  <c r="J4395" i="22"/>
  <c r="K4395" i="22" s="1"/>
  <c r="M4396" i="22"/>
  <c r="O4396" i="22"/>
  <c r="N4396" i="22"/>
  <c r="L4396" i="22"/>
  <c r="G4395" i="22"/>
  <c r="I4396" i="22" s="1"/>
  <c r="F4395" i="22"/>
  <c r="H4396" i="22" s="1"/>
  <c r="J4395" i="21"/>
  <c r="K4395" i="21" s="1"/>
  <c r="O4396" i="21"/>
  <c r="N4396" i="21"/>
  <c r="M4396" i="21"/>
  <c r="L4396" i="21"/>
  <c r="G4395" i="21"/>
  <c r="I4396" i="21" s="1"/>
  <c r="F4395" i="21"/>
  <c r="H4396" i="21" s="1"/>
  <c r="J4395" i="20"/>
  <c r="K4395" i="20" s="1"/>
  <c r="L4396" i="20"/>
  <c r="N4396" i="20"/>
  <c r="M4396" i="20"/>
  <c r="O4396" i="20"/>
  <c r="F4395" i="20"/>
  <c r="H4396" i="20" s="1"/>
  <c r="G4395" i="20"/>
  <c r="I4396" i="20" s="1"/>
  <c r="J4395" i="19"/>
  <c r="K4395" i="19" s="1"/>
  <c r="O4396" i="19"/>
  <c r="N4396" i="19"/>
  <c r="M4396" i="19"/>
  <c r="L4396" i="19"/>
  <c r="G4395" i="19"/>
  <c r="I4396" i="19" s="1"/>
  <c r="F4395" i="19"/>
  <c r="H4396" i="19" s="1"/>
  <c r="M4383" i="1"/>
  <c r="O4383" i="1"/>
  <c r="N4383" i="1"/>
  <c r="J4404" i="1"/>
  <c r="K4404" i="1" s="1"/>
  <c r="G4404" i="1"/>
  <c r="I4405" i="1" s="1"/>
  <c r="F4404" i="1"/>
  <c r="H4405" i="1" s="1"/>
  <c r="L4405" i="1"/>
  <c r="J4396" i="23" l="1"/>
  <c r="K4396" i="23" s="1"/>
  <c r="N4397" i="23"/>
  <c r="O4397" i="23"/>
  <c r="M4397" i="23"/>
  <c r="L4397" i="23"/>
  <c r="F4396" i="23"/>
  <c r="H4397" i="23" s="1"/>
  <c r="G4396" i="23"/>
  <c r="I4397" i="23" s="1"/>
  <c r="J4396" i="22"/>
  <c r="K4396" i="22" s="1"/>
  <c r="L4397" i="22"/>
  <c r="N4397" i="22"/>
  <c r="O4397" i="22"/>
  <c r="M4397" i="22"/>
  <c r="G4396" i="22"/>
  <c r="I4397" i="22" s="1"/>
  <c r="F4396" i="22"/>
  <c r="H4397" i="22" s="1"/>
  <c r="J4396" i="21"/>
  <c r="K4396" i="21" s="1"/>
  <c r="L4397" i="21"/>
  <c r="N4397" i="21"/>
  <c r="O4397" i="21"/>
  <c r="M4397" i="21"/>
  <c r="F4396" i="21"/>
  <c r="H4397" i="21" s="1"/>
  <c r="G4396" i="21"/>
  <c r="I4397" i="21" s="1"/>
  <c r="J4396" i="20"/>
  <c r="K4396" i="20" s="1"/>
  <c r="N4397" i="20"/>
  <c r="M4397" i="20"/>
  <c r="O4397" i="20"/>
  <c r="L4397" i="20"/>
  <c r="F4396" i="20"/>
  <c r="H4397" i="20" s="1"/>
  <c r="G4396" i="20"/>
  <c r="I4397" i="20" s="1"/>
  <c r="J4396" i="19"/>
  <c r="K4396" i="19" s="1"/>
  <c r="O4397" i="19"/>
  <c r="N4397" i="19"/>
  <c r="M4397" i="19"/>
  <c r="L4397" i="19"/>
  <c r="F4396" i="19"/>
  <c r="H4397" i="19" s="1"/>
  <c r="G4396" i="19"/>
  <c r="I4397" i="19" s="1"/>
  <c r="O4384" i="1"/>
  <c r="M4384" i="1"/>
  <c r="N4384" i="1"/>
  <c r="J4405" i="1"/>
  <c r="K4405" i="1" s="1"/>
  <c r="G4405" i="1"/>
  <c r="I4406" i="1" s="1"/>
  <c r="F4405" i="1"/>
  <c r="H4406" i="1" s="1"/>
  <c r="L4406" i="1"/>
  <c r="J4397" i="23" l="1"/>
  <c r="K4397" i="23" s="1"/>
  <c r="L4398" i="23"/>
  <c r="O4398" i="23"/>
  <c r="N4398" i="23"/>
  <c r="M4398" i="23"/>
  <c r="G4397" i="23"/>
  <c r="I4398" i="23" s="1"/>
  <c r="F4397" i="23"/>
  <c r="H4398" i="23" s="1"/>
  <c r="J4397" i="22"/>
  <c r="K4397" i="22" s="1"/>
  <c r="M4398" i="22"/>
  <c r="O4398" i="22"/>
  <c r="N4398" i="22"/>
  <c r="L4398" i="22"/>
  <c r="G4397" i="22"/>
  <c r="I4398" i="22" s="1"/>
  <c r="F4397" i="22"/>
  <c r="H4398" i="22" s="1"/>
  <c r="J4397" i="21"/>
  <c r="K4397" i="21" s="1"/>
  <c r="O4398" i="21"/>
  <c r="N4398" i="21"/>
  <c r="M4398" i="21"/>
  <c r="L4398" i="21"/>
  <c r="G4397" i="21"/>
  <c r="I4398" i="21" s="1"/>
  <c r="F4397" i="21"/>
  <c r="H4398" i="21" s="1"/>
  <c r="J4397" i="20"/>
  <c r="K4397" i="20" s="1"/>
  <c r="L4398" i="20"/>
  <c r="O4398" i="20"/>
  <c r="N4398" i="20"/>
  <c r="M4398" i="20"/>
  <c r="G4397" i="20"/>
  <c r="I4398" i="20" s="1"/>
  <c r="F4397" i="20"/>
  <c r="H4398" i="20" s="1"/>
  <c r="J4397" i="19"/>
  <c r="K4397" i="19" s="1"/>
  <c r="O4398" i="19"/>
  <c r="N4398" i="19"/>
  <c r="M4398" i="19"/>
  <c r="L4398" i="19"/>
  <c r="G4397" i="19"/>
  <c r="I4398" i="19" s="1"/>
  <c r="F4397" i="19"/>
  <c r="H4398" i="19" s="1"/>
  <c r="M4385" i="1"/>
  <c r="N4385" i="1"/>
  <c r="O4385" i="1"/>
  <c r="J4406" i="1"/>
  <c r="K4406" i="1" s="1"/>
  <c r="G4406" i="1"/>
  <c r="I4407" i="1" s="1"/>
  <c r="F4406" i="1"/>
  <c r="H4407" i="1" s="1"/>
  <c r="L4407" i="1"/>
  <c r="J4398" i="23" l="1"/>
  <c r="K4398" i="23" s="1"/>
  <c r="O4399" i="23"/>
  <c r="N4399" i="23"/>
  <c r="M4399" i="23"/>
  <c r="L4399" i="23"/>
  <c r="G4398" i="23"/>
  <c r="I4399" i="23" s="1"/>
  <c r="F4398" i="23"/>
  <c r="H4399" i="23" s="1"/>
  <c r="J4398" i="22"/>
  <c r="K4398" i="22" s="1"/>
  <c r="F4398" i="22"/>
  <c r="H4399" i="22" s="1"/>
  <c r="G4398" i="22"/>
  <c r="I4399" i="22" s="1"/>
  <c r="L4399" i="22"/>
  <c r="M4399" i="22"/>
  <c r="O4399" i="22"/>
  <c r="N4399" i="22"/>
  <c r="J4398" i="21"/>
  <c r="K4398" i="21" s="1"/>
  <c r="O4399" i="21"/>
  <c r="N4399" i="21"/>
  <c r="M4399" i="21"/>
  <c r="L4399" i="21"/>
  <c r="G4398" i="21"/>
  <c r="I4399" i="21" s="1"/>
  <c r="F4398" i="21"/>
  <c r="H4399" i="21" s="1"/>
  <c r="J4398" i="20"/>
  <c r="K4398" i="20" s="1"/>
  <c r="L4399" i="20"/>
  <c r="M4399" i="20"/>
  <c r="N4399" i="20"/>
  <c r="O4399" i="20"/>
  <c r="F4398" i="20"/>
  <c r="H4399" i="20" s="1"/>
  <c r="G4398" i="20"/>
  <c r="I4399" i="20" s="1"/>
  <c r="J4398" i="19"/>
  <c r="K4398" i="19" s="1"/>
  <c r="L4399" i="19"/>
  <c r="O4399" i="19"/>
  <c r="N4399" i="19"/>
  <c r="M4399" i="19"/>
  <c r="G4398" i="19"/>
  <c r="I4399" i="19" s="1"/>
  <c r="F4398" i="19"/>
  <c r="H4399" i="19" s="1"/>
  <c r="N4386" i="1"/>
  <c r="O4386" i="1"/>
  <c r="M4386" i="1"/>
  <c r="J4407" i="1"/>
  <c r="K4407" i="1" s="1"/>
  <c r="F4407" i="1"/>
  <c r="H4408" i="1" s="1"/>
  <c r="G4407" i="1"/>
  <c r="I4408" i="1" s="1"/>
  <c r="L4408" i="1"/>
  <c r="J4399" i="23" l="1"/>
  <c r="K4399" i="23" s="1"/>
  <c r="L4400" i="23"/>
  <c r="G4399" i="23"/>
  <c r="I4400" i="23" s="1"/>
  <c r="F4399" i="23"/>
  <c r="H4400" i="23" s="1"/>
  <c r="O4400" i="23"/>
  <c r="N4400" i="23"/>
  <c r="M4400" i="23"/>
  <c r="J4399" i="22"/>
  <c r="K4399" i="22" s="1"/>
  <c r="O4400" i="22"/>
  <c r="M4400" i="22"/>
  <c r="N4400" i="22"/>
  <c r="L4400" i="22"/>
  <c r="G4399" i="22"/>
  <c r="I4400" i="22" s="1"/>
  <c r="F4399" i="22"/>
  <c r="H4400" i="22" s="1"/>
  <c r="J4399" i="21"/>
  <c r="K4399" i="21" s="1"/>
  <c r="L4400" i="21"/>
  <c r="O4400" i="21"/>
  <c r="N4400" i="21"/>
  <c r="M4400" i="21"/>
  <c r="G4399" i="21"/>
  <c r="I4400" i="21" s="1"/>
  <c r="F4399" i="21"/>
  <c r="H4400" i="21" s="1"/>
  <c r="J4399" i="20"/>
  <c r="K4399" i="20" s="1"/>
  <c r="N4400" i="20"/>
  <c r="O4400" i="20"/>
  <c r="M4400" i="20"/>
  <c r="L4400" i="20"/>
  <c r="G4399" i="20"/>
  <c r="I4400" i="20" s="1"/>
  <c r="F4399" i="20"/>
  <c r="H4400" i="20" s="1"/>
  <c r="J4399" i="19"/>
  <c r="K4399" i="19" s="1"/>
  <c r="N4400" i="19"/>
  <c r="O4400" i="19"/>
  <c r="M4400" i="19"/>
  <c r="L4400" i="19"/>
  <c r="F4399" i="19"/>
  <c r="H4400" i="19" s="1"/>
  <c r="G4399" i="19"/>
  <c r="I4400" i="19" s="1"/>
  <c r="M4387" i="1"/>
  <c r="N4387" i="1"/>
  <c r="O4387" i="1"/>
  <c r="J4408" i="1"/>
  <c r="K4408" i="1" s="1"/>
  <c r="G4408" i="1"/>
  <c r="I4409" i="1" s="1"/>
  <c r="F4408" i="1"/>
  <c r="H4409" i="1" s="1"/>
  <c r="L4409" i="1"/>
  <c r="J4400" i="23" l="1"/>
  <c r="K4400" i="23" s="1"/>
  <c r="L4401" i="23"/>
  <c r="O4401" i="23"/>
  <c r="N4401" i="23"/>
  <c r="M4401" i="23"/>
  <c r="G4400" i="23"/>
  <c r="I4401" i="23" s="1"/>
  <c r="F4400" i="23"/>
  <c r="H4401" i="23" s="1"/>
  <c r="J4400" i="22"/>
  <c r="K4400" i="22" s="1"/>
  <c r="L4401" i="22"/>
  <c r="O4401" i="22"/>
  <c r="N4401" i="22"/>
  <c r="M4401" i="22"/>
  <c r="F4400" i="22"/>
  <c r="H4401" i="22" s="1"/>
  <c r="G4400" i="22"/>
  <c r="I4401" i="22" s="1"/>
  <c r="J4400" i="21"/>
  <c r="K4400" i="21" s="1"/>
  <c r="N4401" i="21"/>
  <c r="M4401" i="21"/>
  <c r="O4401" i="21"/>
  <c r="L4401" i="21"/>
  <c r="F4400" i="21"/>
  <c r="H4401" i="21" s="1"/>
  <c r="G4400" i="21"/>
  <c r="I4401" i="21" s="1"/>
  <c r="J4400" i="20"/>
  <c r="K4400" i="20" s="1"/>
  <c r="L4401" i="20"/>
  <c r="N4401" i="20"/>
  <c r="O4401" i="20"/>
  <c r="M4401" i="20"/>
  <c r="F4400" i="20"/>
  <c r="H4401" i="20" s="1"/>
  <c r="G4400" i="20"/>
  <c r="I4401" i="20" s="1"/>
  <c r="J4400" i="19"/>
  <c r="K4400" i="19" s="1"/>
  <c r="L4401" i="19"/>
  <c r="O4401" i="19"/>
  <c r="M4401" i="19"/>
  <c r="N4401" i="19"/>
  <c r="G4400" i="19"/>
  <c r="I4401" i="19" s="1"/>
  <c r="F4400" i="19"/>
  <c r="H4401" i="19" s="1"/>
  <c r="O4388" i="1"/>
  <c r="M4388" i="1"/>
  <c r="N4388" i="1"/>
  <c r="J4409" i="1"/>
  <c r="K4409" i="1" s="1"/>
  <c r="F4409" i="1"/>
  <c r="H4410" i="1" s="1"/>
  <c r="G4409" i="1"/>
  <c r="I4410" i="1" s="1"/>
  <c r="L4410" i="1"/>
  <c r="J4401" i="23" l="1"/>
  <c r="K4401" i="23" s="1"/>
  <c r="N4402" i="23"/>
  <c r="O4402" i="23"/>
  <c r="M4402" i="23"/>
  <c r="L4402" i="23"/>
  <c r="F4401" i="23"/>
  <c r="H4402" i="23" s="1"/>
  <c r="G4401" i="23"/>
  <c r="I4402" i="23" s="1"/>
  <c r="J4401" i="22"/>
  <c r="K4401" i="22" s="1"/>
  <c r="N4402" i="22"/>
  <c r="O4402" i="22"/>
  <c r="M4402" i="22"/>
  <c r="L4402" i="22"/>
  <c r="G4401" i="22"/>
  <c r="I4402" i="22" s="1"/>
  <c r="F4401" i="22"/>
  <c r="H4402" i="22" s="1"/>
  <c r="J4401" i="21"/>
  <c r="K4401" i="21" s="1"/>
  <c r="N4402" i="21"/>
  <c r="O4402" i="21"/>
  <c r="M4402" i="21"/>
  <c r="L4402" i="21"/>
  <c r="F4401" i="21"/>
  <c r="H4402" i="21" s="1"/>
  <c r="G4401" i="21"/>
  <c r="I4402" i="21" s="1"/>
  <c r="J4401" i="20"/>
  <c r="K4401" i="20" s="1"/>
  <c r="L4402" i="20"/>
  <c r="O4402" i="20"/>
  <c r="N4402" i="20"/>
  <c r="M4402" i="20"/>
  <c r="G4401" i="20"/>
  <c r="I4402" i="20" s="1"/>
  <c r="F4401" i="20"/>
  <c r="H4402" i="20" s="1"/>
  <c r="J4401" i="19"/>
  <c r="K4401" i="19" s="1"/>
  <c r="O4402" i="19"/>
  <c r="N4402" i="19"/>
  <c r="M4402" i="19"/>
  <c r="L4402" i="19"/>
  <c r="F4401" i="19"/>
  <c r="H4402" i="19" s="1"/>
  <c r="G4401" i="19"/>
  <c r="I4402" i="19" s="1"/>
  <c r="M4389" i="1"/>
  <c r="N4389" i="1"/>
  <c r="O4389" i="1"/>
  <c r="J4410" i="1"/>
  <c r="K4410" i="1" s="1"/>
  <c r="G4410" i="1"/>
  <c r="I4411" i="1" s="1"/>
  <c r="F4410" i="1"/>
  <c r="H4411" i="1" s="1"/>
  <c r="L4411" i="1"/>
  <c r="J4402" i="23" l="1"/>
  <c r="K4402" i="23" s="1"/>
  <c r="L4403" i="23"/>
  <c r="O4403" i="23"/>
  <c r="N4403" i="23"/>
  <c r="M4403" i="23"/>
  <c r="G4402" i="23"/>
  <c r="I4403" i="23" s="1"/>
  <c r="F4402" i="23"/>
  <c r="H4403" i="23" s="1"/>
  <c r="J4402" i="22"/>
  <c r="K4402" i="22" s="1"/>
  <c r="L4403" i="22"/>
  <c r="O4403" i="22"/>
  <c r="N4403" i="22"/>
  <c r="M4403" i="22"/>
  <c r="F4402" i="22"/>
  <c r="H4403" i="22" s="1"/>
  <c r="G4402" i="22"/>
  <c r="I4403" i="22" s="1"/>
  <c r="J4402" i="21"/>
  <c r="K4402" i="21" s="1"/>
  <c r="M4403" i="21"/>
  <c r="O4403" i="21"/>
  <c r="N4403" i="21"/>
  <c r="L4403" i="21"/>
  <c r="G4402" i="21"/>
  <c r="I4403" i="21" s="1"/>
  <c r="F4402" i="21"/>
  <c r="H4403" i="21" s="1"/>
  <c r="J4402" i="20"/>
  <c r="K4402" i="20" s="1"/>
  <c r="L4403" i="20"/>
  <c r="N4403" i="20"/>
  <c r="M4403" i="20"/>
  <c r="O4403" i="20"/>
  <c r="G4402" i="20"/>
  <c r="I4403" i="20" s="1"/>
  <c r="F4402" i="20"/>
  <c r="H4403" i="20" s="1"/>
  <c r="J4402" i="19"/>
  <c r="K4402" i="19" s="1"/>
  <c r="L4403" i="19"/>
  <c r="O4403" i="19"/>
  <c r="M4403" i="19"/>
  <c r="N4403" i="19"/>
  <c r="G4402" i="19"/>
  <c r="I4403" i="19" s="1"/>
  <c r="F4402" i="19"/>
  <c r="H4403" i="19" s="1"/>
  <c r="O4390" i="1"/>
  <c r="M4390" i="1"/>
  <c r="N4390" i="1"/>
  <c r="J4411" i="1"/>
  <c r="K4411" i="1" s="1"/>
  <c r="F4411" i="1"/>
  <c r="H4412" i="1" s="1"/>
  <c r="G4411" i="1"/>
  <c r="I4412" i="1" s="1"/>
  <c r="L4412" i="1"/>
  <c r="J4403" i="23" l="1"/>
  <c r="K4403" i="23" s="1"/>
  <c r="L4404" i="23"/>
  <c r="N4404" i="23"/>
  <c r="M4404" i="23"/>
  <c r="O4404" i="23"/>
  <c r="G4403" i="23"/>
  <c r="I4404" i="23" s="1"/>
  <c r="F4403" i="23"/>
  <c r="H4404" i="23" s="1"/>
  <c r="J4403" i="22"/>
  <c r="K4403" i="22" s="1"/>
  <c r="M4404" i="22"/>
  <c r="O4404" i="22"/>
  <c r="N4404" i="22"/>
  <c r="L4404" i="22"/>
  <c r="G4403" i="22"/>
  <c r="I4404" i="22" s="1"/>
  <c r="F4403" i="22"/>
  <c r="H4404" i="22" s="1"/>
  <c r="J4403" i="21"/>
  <c r="K4403" i="21" s="1"/>
  <c r="L4404" i="21"/>
  <c r="G4403" i="21"/>
  <c r="I4404" i="21" s="1"/>
  <c r="F4403" i="21"/>
  <c r="H4404" i="21" s="1"/>
  <c r="N4404" i="21"/>
  <c r="O4404" i="21"/>
  <c r="M4404" i="21"/>
  <c r="J4403" i="20"/>
  <c r="K4403" i="20" s="1"/>
  <c r="M4404" i="20"/>
  <c r="N4404" i="20"/>
  <c r="O4404" i="20"/>
  <c r="F4403" i="20"/>
  <c r="H4404" i="20" s="1"/>
  <c r="G4403" i="20"/>
  <c r="I4404" i="20" s="1"/>
  <c r="L4404" i="20"/>
  <c r="J4403" i="19"/>
  <c r="K4403" i="19" s="1"/>
  <c r="L4404" i="19"/>
  <c r="O4404" i="19"/>
  <c r="N4404" i="19"/>
  <c r="M4404" i="19"/>
  <c r="G4403" i="19"/>
  <c r="I4404" i="19" s="1"/>
  <c r="F4403" i="19"/>
  <c r="H4404" i="19" s="1"/>
  <c r="M4391" i="1"/>
  <c r="O4391" i="1"/>
  <c r="N4391" i="1"/>
  <c r="J4412" i="1"/>
  <c r="K4412" i="1" s="1"/>
  <c r="G4412" i="1"/>
  <c r="I4413" i="1" s="1"/>
  <c r="F4412" i="1"/>
  <c r="H4413" i="1" s="1"/>
  <c r="L4413" i="1"/>
  <c r="J4404" i="23" l="1"/>
  <c r="K4404" i="23" s="1"/>
  <c r="O4405" i="23"/>
  <c r="N4405" i="23"/>
  <c r="M4405" i="23"/>
  <c r="G4404" i="23"/>
  <c r="I4405" i="23" s="1"/>
  <c r="F4404" i="23"/>
  <c r="H4405" i="23" s="1"/>
  <c r="L4405" i="23"/>
  <c r="J4404" i="22"/>
  <c r="K4404" i="22" s="1"/>
  <c r="L4405" i="22"/>
  <c r="O4405" i="22"/>
  <c r="N4405" i="22"/>
  <c r="M4405" i="22"/>
  <c r="G4404" i="22"/>
  <c r="I4405" i="22" s="1"/>
  <c r="F4404" i="22"/>
  <c r="H4405" i="22" s="1"/>
  <c r="J4404" i="21"/>
  <c r="K4404" i="21" s="1"/>
  <c r="M4405" i="21"/>
  <c r="O4405" i="21"/>
  <c r="N4405" i="21"/>
  <c r="L4405" i="21"/>
  <c r="G4404" i="21"/>
  <c r="I4405" i="21" s="1"/>
  <c r="F4404" i="21"/>
  <c r="H4405" i="21" s="1"/>
  <c r="J4404" i="20"/>
  <c r="K4404" i="20" s="1"/>
  <c r="L4405" i="20"/>
  <c r="O4405" i="20"/>
  <c r="N4405" i="20"/>
  <c r="M4405" i="20"/>
  <c r="F4404" i="20"/>
  <c r="H4405" i="20" s="1"/>
  <c r="G4404" i="20"/>
  <c r="I4405" i="20" s="1"/>
  <c r="J4404" i="19"/>
  <c r="K4404" i="19" s="1"/>
  <c r="N4405" i="19"/>
  <c r="M4405" i="19"/>
  <c r="O4405" i="19"/>
  <c r="L4405" i="19"/>
  <c r="F4404" i="19"/>
  <c r="H4405" i="19" s="1"/>
  <c r="G4404" i="19"/>
  <c r="I4405" i="19" s="1"/>
  <c r="O4392" i="1"/>
  <c r="M4392" i="1"/>
  <c r="N4392" i="1"/>
  <c r="J4413" i="1"/>
  <c r="K4413" i="1" s="1"/>
  <c r="G4413" i="1"/>
  <c r="I4414" i="1" s="1"/>
  <c r="F4413" i="1"/>
  <c r="H4414" i="1" s="1"/>
  <c r="L4414" i="1"/>
  <c r="J4405" i="23" l="1"/>
  <c r="K4405" i="23" s="1"/>
  <c r="L4406" i="23"/>
  <c r="N4406" i="23"/>
  <c r="M4406" i="23"/>
  <c r="O4406" i="23"/>
  <c r="G4405" i="23"/>
  <c r="I4406" i="23" s="1"/>
  <c r="F4405" i="23"/>
  <c r="H4406" i="23" s="1"/>
  <c r="J4405" i="22"/>
  <c r="K4405" i="22" s="1"/>
  <c r="O4406" i="22"/>
  <c r="N4406" i="22"/>
  <c r="M4406" i="22"/>
  <c r="L4406" i="22"/>
  <c r="G4405" i="22"/>
  <c r="I4406" i="22" s="1"/>
  <c r="F4405" i="22"/>
  <c r="H4406" i="22" s="1"/>
  <c r="J4405" i="21"/>
  <c r="K4405" i="21" s="1"/>
  <c r="L4406" i="21"/>
  <c r="O4406" i="21"/>
  <c r="N4406" i="21"/>
  <c r="M4406" i="21"/>
  <c r="G4405" i="21"/>
  <c r="I4406" i="21" s="1"/>
  <c r="F4405" i="21"/>
  <c r="H4406" i="21" s="1"/>
  <c r="J4405" i="20"/>
  <c r="K4405" i="20" s="1"/>
  <c r="N4406" i="20"/>
  <c r="O4406" i="20"/>
  <c r="M4406" i="20"/>
  <c r="L4406" i="20"/>
  <c r="F4405" i="20"/>
  <c r="H4406" i="20" s="1"/>
  <c r="G4405" i="20"/>
  <c r="I4406" i="20" s="1"/>
  <c r="J4405" i="19"/>
  <c r="K4405" i="19" s="1"/>
  <c r="L4406" i="19"/>
  <c r="O4406" i="19"/>
  <c r="N4406" i="19"/>
  <c r="M4406" i="19"/>
  <c r="G4405" i="19"/>
  <c r="I4406" i="19" s="1"/>
  <c r="F4405" i="19"/>
  <c r="H4406" i="19" s="1"/>
  <c r="M4393" i="1"/>
  <c r="N4393" i="1"/>
  <c r="O4393" i="1"/>
  <c r="J4414" i="1"/>
  <c r="K4414" i="1" s="1"/>
  <c r="G4414" i="1"/>
  <c r="I4415" i="1" s="1"/>
  <c r="F4414" i="1"/>
  <c r="H4415" i="1" s="1"/>
  <c r="L4415" i="1"/>
  <c r="J4406" i="23" l="1"/>
  <c r="K4406" i="23" s="1"/>
  <c r="N4407" i="23"/>
  <c r="O4407" i="23"/>
  <c r="M4407" i="23"/>
  <c r="L4407" i="23"/>
  <c r="F4406" i="23"/>
  <c r="H4407" i="23" s="1"/>
  <c r="G4406" i="23"/>
  <c r="I4407" i="23" s="1"/>
  <c r="J4406" i="22"/>
  <c r="K4406" i="22" s="1"/>
  <c r="L4407" i="22"/>
  <c r="G4406" i="22"/>
  <c r="I4407" i="22" s="1"/>
  <c r="F4406" i="22"/>
  <c r="H4407" i="22" s="1"/>
  <c r="O4407" i="22"/>
  <c r="N4407" i="22"/>
  <c r="M4407" i="22"/>
  <c r="J4406" i="21"/>
  <c r="K4406" i="21" s="1"/>
  <c r="N4407" i="21"/>
  <c r="O4407" i="21"/>
  <c r="M4407" i="21"/>
  <c r="L4407" i="21"/>
  <c r="F4406" i="21"/>
  <c r="H4407" i="21" s="1"/>
  <c r="G4406" i="21"/>
  <c r="I4407" i="21" s="1"/>
  <c r="J4406" i="20"/>
  <c r="K4406" i="20" s="1"/>
  <c r="L4407" i="20"/>
  <c r="N4407" i="20"/>
  <c r="O4407" i="20"/>
  <c r="M4407" i="20"/>
  <c r="G4406" i="20"/>
  <c r="I4407" i="20" s="1"/>
  <c r="F4406" i="20"/>
  <c r="H4407" i="20" s="1"/>
  <c r="J4406" i="19"/>
  <c r="K4406" i="19" s="1"/>
  <c r="L4407" i="19"/>
  <c r="N4407" i="19"/>
  <c r="M4407" i="19"/>
  <c r="O4407" i="19"/>
  <c r="F4406" i="19"/>
  <c r="H4407" i="19" s="1"/>
  <c r="G4406" i="19"/>
  <c r="I4407" i="19" s="1"/>
  <c r="O4394" i="1"/>
  <c r="M4394" i="1"/>
  <c r="N4394" i="1"/>
  <c r="J4415" i="1"/>
  <c r="K4415" i="1" s="1"/>
  <c r="F4415" i="1"/>
  <c r="H4416" i="1" s="1"/>
  <c r="G4415" i="1"/>
  <c r="I4416" i="1" s="1"/>
  <c r="L4416" i="1"/>
  <c r="J4407" i="23" l="1"/>
  <c r="K4407" i="23" s="1"/>
  <c r="L4408" i="23"/>
  <c r="O4408" i="23"/>
  <c r="M4408" i="23"/>
  <c r="N4408" i="23"/>
  <c r="G4407" i="23"/>
  <c r="I4408" i="23" s="1"/>
  <c r="F4407" i="23"/>
  <c r="H4408" i="23" s="1"/>
  <c r="J4407" i="22"/>
  <c r="K4407" i="22" s="1"/>
  <c r="O4408" i="22"/>
  <c r="N4408" i="22"/>
  <c r="M4408" i="22"/>
  <c r="L4408" i="22"/>
  <c r="G4407" i="22"/>
  <c r="I4408" i="22" s="1"/>
  <c r="F4407" i="22"/>
  <c r="H4408" i="22" s="1"/>
  <c r="J4407" i="21"/>
  <c r="K4407" i="21" s="1"/>
  <c r="L4408" i="21"/>
  <c r="O4408" i="21"/>
  <c r="N4408" i="21"/>
  <c r="M4408" i="21"/>
  <c r="G4407" i="21"/>
  <c r="I4408" i="21" s="1"/>
  <c r="F4407" i="21"/>
  <c r="H4408" i="21" s="1"/>
  <c r="J4407" i="20"/>
  <c r="K4407" i="20" s="1"/>
  <c r="N4408" i="20"/>
  <c r="M4408" i="20"/>
  <c r="O4408" i="20"/>
  <c r="L4408" i="20"/>
  <c r="F4407" i="20"/>
  <c r="H4408" i="20" s="1"/>
  <c r="G4407" i="20"/>
  <c r="I4408" i="20" s="1"/>
  <c r="J4407" i="19"/>
  <c r="K4407" i="19" s="1"/>
  <c r="O4408" i="19"/>
  <c r="N4408" i="19"/>
  <c r="M4408" i="19"/>
  <c r="L4408" i="19"/>
  <c r="G4407" i="19"/>
  <c r="I4408" i="19" s="1"/>
  <c r="F4407" i="19"/>
  <c r="H4408" i="19" s="1"/>
  <c r="M4395" i="1"/>
  <c r="N4395" i="1"/>
  <c r="O4395" i="1"/>
  <c r="J4416" i="1"/>
  <c r="K4416" i="1" s="1"/>
  <c r="G4416" i="1"/>
  <c r="I4417" i="1" s="1"/>
  <c r="F4416" i="1"/>
  <c r="H4417" i="1" s="1"/>
  <c r="L4417" i="1"/>
  <c r="J4408" i="23" l="1"/>
  <c r="K4408" i="23" s="1"/>
  <c r="O4409" i="23"/>
  <c r="N4409" i="23"/>
  <c r="M4409" i="23"/>
  <c r="L4409" i="23"/>
  <c r="G4408" i="23"/>
  <c r="I4409" i="23" s="1"/>
  <c r="F4408" i="23"/>
  <c r="H4409" i="23" s="1"/>
  <c r="J4408" i="22"/>
  <c r="K4408" i="22" s="1"/>
  <c r="L4409" i="22"/>
  <c r="G4408" i="22"/>
  <c r="I4409" i="22" s="1"/>
  <c r="F4408" i="22"/>
  <c r="H4409" i="22" s="1"/>
  <c r="M4409" i="22"/>
  <c r="O4409" i="22"/>
  <c r="N4409" i="22"/>
  <c r="J4408" i="21"/>
  <c r="K4408" i="21" s="1"/>
  <c r="O4409" i="21"/>
  <c r="N4409" i="21"/>
  <c r="M4409" i="21"/>
  <c r="L4409" i="21"/>
  <c r="F4408" i="21"/>
  <c r="H4409" i="21" s="1"/>
  <c r="G4408" i="21"/>
  <c r="I4409" i="21" s="1"/>
  <c r="J4408" i="20"/>
  <c r="K4408" i="20" s="1"/>
  <c r="L4409" i="20"/>
  <c r="M4409" i="20"/>
  <c r="N4409" i="20"/>
  <c r="O4409" i="20"/>
  <c r="F4408" i="20"/>
  <c r="H4409" i="20" s="1"/>
  <c r="G4408" i="20"/>
  <c r="I4409" i="20" s="1"/>
  <c r="J4408" i="19"/>
  <c r="K4408" i="19" s="1"/>
  <c r="L4409" i="19"/>
  <c r="M4409" i="19"/>
  <c r="O4409" i="19"/>
  <c r="N4409" i="19"/>
  <c r="F4408" i="19"/>
  <c r="H4409" i="19" s="1"/>
  <c r="G4408" i="19"/>
  <c r="I4409" i="19" s="1"/>
  <c r="O4396" i="1"/>
  <c r="M4396" i="1"/>
  <c r="N4396" i="1"/>
  <c r="J4417" i="1"/>
  <c r="K4417" i="1" s="1"/>
  <c r="F4417" i="1"/>
  <c r="H4418" i="1" s="1"/>
  <c r="G4417" i="1"/>
  <c r="I4418" i="1" s="1"/>
  <c r="L4418" i="1"/>
  <c r="J4409" i="23" l="1"/>
  <c r="K4409" i="23" s="1"/>
  <c r="O4410" i="23"/>
  <c r="N4410" i="23"/>
  <c r="M4410" i="23"/>
  <c r="L4410" i="23"/>
  <c r="G4409" i="23"/>
  <c r="I4410" i="23" s="1"/>
  <c r="F4409" i="23"/>
  <c r="H4410" i="23" s="1"/>
  <c r="J4409" i="22"/>
  <c r="K4409" i="22" s="1"/>
  <c r="O4410" i="22"/>
  <c r="M4410" i="22"/>
  <c r="N4410" i="22"/>
  <c r="L4410" i="22"/>
  <c r="G4409" i="22"/>
  <c r="I4410" i="22" s="1"/>
  <c r="F4409" i="22"/>
  <c r="H4410" i="22" s="1"/>
  <c r="J4409" i="21"/>
  <c r="K4409" i="21" s="1"/>
  <c r="O4410" i="21"/>
  <c r="N4410" i="21"/>
  <c r="M4410" i="21"/>
  <c r="L4410" i="21"/>
  <c r="G4409" i="21"/>
  <c r="I4410" i="21" s="1"/>
  <c r="F4409" i="21"/>
  <c r="H4410" i="21" s="1"/>
  <c r="J4409" i="20"/>
  <c r="K4409" i="20" s="1"/>
  <c r="F4409" i="20"/>
  <c r="H4410" i="20" s="1"/>
  <c r="G4409" i="20"/>
  <c r="I4410" i="20" s="1"/>
  <c r="O4410" i="20"/>
  <c r="N4410" i="20"/>
  <c r="M4410" i="20"/>
  <c r="L4410" i="20"/>
  <c r="J4409" i="19"/>
  <c r="K4409" i="19" s="1"/>
  <c r="L4410" i="19"/>
  <c r="N4410" i="19"/>
  <c r="O4410" i="19"/>
  <c r="M4410" i="19"/>
  <c r="F4409" i="19"/>
  <c r="H4410" i="19" s="1"/>
  <c r="G4409" i="19"/>
  <c r="I4410" i="19" s="1"/>
  <c r="M4397" i="1"/>
  <c r="N4397" i="1"/>
  <c r="O4397" i="1"/>
  <c r="J4418" i="1"/>
  <c r="K4418" i="1" s="1"/>
  <c r="G4418" i="1"/>
  <c r="I4419" i="1" s="1"/>
  <c r="F4418" i="1"/>
  <c r="H4419" i="1" s="1"/>
  <c r="L4419" i="1"/>
  <c r="J4410" i="23" l="1"/>
  <c r="K4410" i="23" s="1"/>
  <c r="L4411" i="23"/>
  <c r="G4410" i="23"/>
  <c r="I4411" i="23" s="1"/>
  <c r="F4410" i="23"/>
  <c r="H4411" i="23" s="1"/>
  <c r="O4411" i="23"/>
  <c r="N4411" i="23"/>
  <c r="M4411" i="23"/>
  <c r="J4410" i="22"/>
  <c r="K4410" i="22" s="1"/>
  <c r="L4411" i="22"/>
  <c r="G4410" i="22"/>
  <c r="I4411" i="22" s="1"/>
  <c r="F4410" i="22"/>
  <c r="H4411" i="22" s="1"/>
  <c r="O4411" i="22"/>
  <c r="N4411" i="22"/>
  <c r="M4411" i="22"/>
  <c r="J4410" i="21"/>
  <c r="K4410" i="21" s="1"/>
  <c r="O4411" i="21"/>
  <c r="N4411" i="21"/>
  <c r="M4411" i="21"/>
  <c r="L4411" i="21"/>
  <c r="G4410" i="21"/>
  <c r="I4411" i="21" s="1"/>
  <c r="F4410" i="21"/>
  <c r="H4411" i="21" s="1"/>
  <c r="J4410" i="20"/>
  <c r="K4410" i="20" s="1"/>
  <c r="N4411" i="20"/>
  <c r="O4411" i="20"/>
  <c r="M4411" i="20"/>
  <c r="L4411" i="20"/>
  <c r="F4410" i="20"/>
  <c r="H4411" i="20" s="1"/>
  <c r="G4410" i="20"/>
  <c r="I4411" i="20" s="1"/>
  <c r="J4410" i="19"/>
  <c r="K4410" i="19" s="1"/>
  <c r="L4411" i="19"/>
  <c r="O4411" i="19"/>
  <c r="N4411" i="19"/>
  <c r="M4411" i="19"/>
  <c r="G4410" i="19"/>
  <c r="I4411" i="19" s="1"/>
  <c r="F4410" i="19"/>
  <c r="H4411" i="19" s="1"/>
  <c r="O4398" i="1"/>
  <c r="M4398" i="1"/>
  <c r="N4398" i="1"/>
  <c r="J4419" i="1"/>
  <c r="K4419" i="1" s="1"/>
  <c r="F4419" i="1"/>
  <c r="H4420" i="1" s="1"/>
  <c r="G4419" i="1"/>
  <c r="I4420" i="1" s="1"/>
  <c r="L4420" i="1"/>
  <c r="J4411" i="23" l="1"/>
  <c r="K4411" i="23" s="1"/>
  <c r="L4412" i="23"/>
  <c r="N4412" i="23"/>
  <c r="O4412" i="23"/>
  <c r="M4412" i="23"/>
  <c r="F4411" i="23"/>
  <c r="H4412" i="23" s="1"/>
  <c r="G4411" i="23"/>
  <c r="I4412" i="23" s="1"/>
  <c r="J4411" i="22"/>
  <c r="K4411" i="22" s="1"/>
  <c r="O4412" i="22"/>
  <c r="N4412" i="22"/>
  <c r="M4412" i="22"/>
  <c r="L4412" i="22"/>
  <c r="F4411" i="22"/>
  <c r="H4412" i="22" s="1"/>
  <c r="G4411" i="22"/>
  <c r="I4412" i="22" s="1"/>
  <c r="J4411" i="21"/>
  <c r="K4411" i="21" s="1"/>
  <c r="N4412" i="21"/>
  <c r="O4412" i="21"/>
  <c r="M4412" i="21"/>
  <c r="F4411" i="21"/>
  <c r="H4412" i="21" s="1"/>
  <c r="G4411" i="21"/>
  <c r="I4412" i="21" s="1"/>
  <c r="L4412" i="21"/>
  <c r="J4411" i="20"/>
  <c r="K4411" i="20" s="1"/>
  <c r="L4412" i="20"/>
  <c r="O4412" i="20"/>
  <c r="N4412" i="20"/>
  <c r="M4412" i="20"/>
  <c r="F4411" i="20"/>
  <c r="H4412" i="20" s="1"/>
  <c r="G4411" i="20"/>
  <c r="I4412" i="20" s="1"/>
  <c r="J4411" i="19"/>
  <c r="K4411" i="19" s="1"/>
  <c r="O4412" i="19"/>
  <c r="M4412" i="19"/>
  <c r="N4412" i="19"/>
  <c r="L4412" i="19"/>
  <c r="G4411" i="19"/>
  <c r="I4412" i="19" s="1"/>
  <c r="F4411" i="19"/>
  <c r="H4412" i="19" s="1"/>
  <c r="M4399" i="1"/>
  <c r="N4399" i="1"/>
  <c r="O4399" i="1"/>
  <c r="J4420" i="1"/>
  <c r="K4420" i="1" s="1"/>
  <c r="G4420" i="1"/>
  <c r="I4421" i="1" s="1"/>
  <c r="F4420" i="1"/>
  <c r="H4421" i="1" s="1"/>
  <c r="L4421" i="1"/>
  <c r="J4412" i="23" l="1"/>
  <c r="K4412" i="23" s="1"/>
  <c r="G4412" i="23"/>
  <c r="I4413" i="23" s="1"/>
  <c r="F4412" i="23"/>
  <c r="H4413" i="23" s="1"/>
  <c r="O4413" i="23"/>
  <c r="M4413" i="23"/>
  <c r="N4413" i="23"/>
  <c r="L4413" i="23"/>
  <c r="J4412" i="22"/>
  <c r="K4412" i="22" s="1"/>
  <c r="L4413" i="22"/>
  <c r="G4412" i="22"/>
  <c r="I4413" i="22" s="1"/>
  <c r="F4412" i="22"/>
  <c r="H4413" i="22" s="1"/>
  <c r="O4413" i="22"/>
  <c r="M4413" i="22"/>
  <c r="N4413" i="22"/>
  <c r="J4412" i="21"/>
  <c r="K4412" i="21" s="1"/>
  <c r="L4413" i="21"/>
  <c r="O4413" i="21"/>
  <c r="N4413" i="21"/>
  <c r="M4413" i="21"/>
  <c r="F4412" i="21"/>
  <c r="H4413" i="21" s="1"/>
  <c r="G4412" i="21"/>
  <c r="I4413" i="21" s="1"/>
  <c r="J4412" i="20"/>
  <c r="K4412" i="20" s="1"/>
  <c r="O4413" i="20"/>
  <c r="N4413" i="20"/>
  <c r="M4413" i="20"/>
  <c r="L4413" i="20"/>
  <c r="G4412" i="20"/>
  <c r="I4413" i="20" s="1"/>
  <c r="F4412" i="20"/>
  <c r="H4413" i="20" s="1"/>
  <c r="J4412" i="19"/>
  <c r="K4412" i="19" s="1"/>
  <c r="L4413" i="19"/>
  <c r="N4413" i="19"/>
  <c r="M4413" i="19"/>
  <c r="O4413" i="19"/>
  <c r="G4412" i="19"/>
  <c r="I4413" i="19" s="1"/>
  <c r="F4412" i="19"/>
  <c r="H4413" i="19" s="1"/>
  <c r="N4400" i="1"/>
  <c r="O4400" i="1"/>
  <c r="M4400" i="1"/>
  <c r="J4421" i="1"/>
  <c r="K4421" i="1" s="1"/>
  <c r="F4421" i="1"/>
  <c r="H4422" i="1" s="1"/>
  <c r="G4421" i="1"/>
  <c r="I4422" i="1" s="1"/>
  <c r="L4422" i="1"/>
  <c r="J4413" i="23" l="1"/>
  <c r="K4413" i="23" s="1"/>
  <c r="G4413" i="23"/>
  <c r="I4414" i="23" s="1"/>
  <c r="F4413" i="23"/>
  <c r="H4414" i="23" s="1"/>
  <c r="L4414" i="23"/>
  <c r="O4414" i="23"/>
  <c r="N4414" i="23"/>
  <c r="M4414" i="23"/>
  <c r="J4413" i="22"/>
  <c r="K4413" i="22" s="1"/>
  <c r="M4414" i="22"/>
  <c r="O4414" i="22"/>
  <c r="N4414" i="22"/>
  <c r="G4413" i="22"/>
  <c r="I4414" i="22" s="1"/>
  <c r="F4413" i="22"/>
  <c r="H4414" i="22" s="1"/>
  <c r="L4414" i="22"/>
  <c r="J4413" i="21"/>
  <c r="K4413" i="21" s="1"/>
  <c r="O4414" i="21"/>
  <c r="N4414" i="21"/>
  <c r="M4414" i="21"/>
  <c r="L4414" i="21"/>
  <c r="G4413" i="21"/>
  <c r="I4414" i="21" s="1"/>
  <c r="F4413" i="21"/>
  <c r="H4414" i="21" s="1"/>
  <c r="J4413" i="20"/>
  <c r="K4413" i="20" s="1"/>
  <c r="L4414" i="20"/>
  <c r="N4414" i="20"/>
  <c r="O4414" i="20"/>
  <c r="M4414" i="20"/>
  <c r="F4413" i="20"/>
  <c r="H4414" i="20" s="1"/>
  <c r="G4413" i="20"/>
  <c r="I4414" i="20" s="1"/>
  <c r="J4413" i="19"/>
  <c r="K4413" i="19" s="1"/>
  <c r="N4414" i="19"/>
  <c r="M4414" i="19"/>
  <c r="O4414" i="19"/>
  <c r="L4414" i="19"/>
  <c r="G4413" i="19"/>
  <c r="I4414" i="19" s="1"/>
  <c r="F4413" i="19"/>
  <c r="H4414" i="19" s="1"/>
  <c r="M4401" i="1"/>
  <c r="N4401" i="1"/>
  <c r="O4401" i="1"/>
  <c r="J4422" i="1"/>
  <c r="K4422" i="1" s="1"/>
  <c r="G4422" i="1"/>
  <c r="I4423" i="1" s="1"/>
  <c r="F4422" i="1"/>
  <c r="H4423" i="1" s="1"/>
  <c r="L4423" i="1"/>
  <c r="J4414" i="23" l="1"/>
  <c r="K4414" i="23" s="1"/>
  <c r="N4415" i="23"/>
  <c r="O4415" i="23"/>
  <c r="M4415" i="23"/>
  <c r="L4415" i="23"/>
  <c r="F4414" i="23"/>
  <c r="H4415" i="23" s="1"/>
  <c r="G4414" i="23"/>
  <c r="I4415" i="23" s="1"/>
  <c r="J4414" i="22"/>
  <c r="K4414" i="22" s="1"/>
  <c r="G4414" i="22"/>
  <c r="I4415" i="22" s="1"/>
  <c r="F4414" i="22"/>
  <c r="H4415" i="22" s="1"/>
  <c r="L4415" i="22"/>
  <c r="O4415" i="22"/>
  <c r="M4415" i="22"/>
  <c r="N4415" i="22"/>
  <c r="J4414" i="21"/>
  <c r="K4414" i="21" s="1"/>
  <c r="L4415" i="21"/>
  <c r="G4414" i="21"/>
  <c r="I4415" i="21" s="1"/>
  <c r="F4414" i="21"/>
  <c r="H4415" i="21" s="1"/>
  <c r="O4415" i="21"/>
  <c r="N4415" i="21"/>
  <c r="M4415" i="21"/>
  <c r="J4414" i="20"/>
  <c r="K4414" i="20" s="1"/>
  <c r="O4415" i="20"/>
  <c r="M4415" i="20"/>
  <c r="N4415" i="20"/>
  <c r="L4415" i="20"/>
  <c r="F4414" i="20"/>
  <c r="H4415" i="20" s="1"/>
  <c r="G4414" i="20"/>
  <c r="I4415" i="20" s="1"/>
  <c r="J4414" i="19"/>
  <c r="K4414" i="19" s="1"/>
  <c r="L4415" i="19"/>
  <c r="N4415" i="19"/>
  <c r="M4415" i="19"/>
  <c r="O4415" i="19"/>
  <c r="F4414" i="19"/>
  <c r="H4415" i="19" s="1"/>
  <c r="G4414" i="19"/>
  <c r="I4415" i="19" s="1"/>
  <c r="N4402" i="1"/>
  <c r="O4402" i="1"/>
  <c r="M4402" i="1"/>
  <c r="J4423" i="1"/>
  <c r="K4423" i="1" s="1"/>
  <c r="F4423" i="1"/>
  <c r="H4424" i="1" s="1"/>
  <c r="G4423" i="1"/>
  <c r="I4424" i="1" s="1"/>
  <c r="L4424" i="1"/>
  <c r="J4415" i="23" l="1"/>
  <c r="K4415" i="23" s="1"/>
  <c r="L4416" i="23"/>
  <c r="O4416" i="23"/>
  <c r="N4416" i="23"/>
  <c r="M4416" i="23"/>
  <c r="G4415" i="23"/>
  <c r="I4416" i="23" s="1"/>
  <c r="F4415" i="23"/>
  <c r="H4416" i="23" s="1"/>
  <c r="J4415" i="22"/>
  <c r="K4415" i="22" s="1"/>
  <c r="O4416" i="22"/>
  <c r="N4416" i="22"/>
  <c r="M4416" i="22"/>
  <c r="L4416" i="22"/>
  <c r="G4415" i="22"/>
  <c r="I4416" i="22" s="1"/>
  <c r="F4415" i="22"/>
  <c r="H4416" i="22" s="1"/>
  <c r="J4415" i="21"/>
  <c r="K4415" i="21" s="1"/>
  <c r="O4416" i="21"/>
  <c r="N4416" i="21"/>
  <c r="M4416" i="21"/>
  <c r="L4416" i="21"/>
  <c r="G4415" i="21"/>
  <c r="I4416" i="21" s="1"/>
  <c r="F4415" i="21"/>
  <c r="H4416" i="21" s="1"/>
  <c r="J4415" i="20"/>
  <c r="K4415" i="20" s="1"/>
  <c r="L4416" i="20"/>
  <c r="N4416" i="20"/>
  <c r="O4416" i="20"/>
  <c r="M4416" i="20"/>
  <c r="F4415" i="20"/>
  <c r="H4416" i="20" s="1"/>
  <c r="G4415" i="20"/>
  <c r="I4416" i="20" s="1"/>
  <c r="J4415" i="19"/>
  <c r="K4415" i="19" s="1"/>
  <c r="L4416" i="19"/>
  <c r="O4416" i="19"/>
  <c r="M4416" i="19"/>
  <c r="N4416" i="19"/>
  <c r="G4415" i="19"/>
  <c r="I4416" i="19" s="1"/>
  <c r="F4415" i="19"/>
  <c r="H4416" i="19" s="1"/>
  <c r="M4403" i="1"/>
  <c r="N4403" i="1"/>
  <c r="O4403" i="1"/>
  <c r="J4424" i="1"/>
  <c r="K4424" i="1" s="1"/>
  <c r="G4424" i="1"/>
  <c r="I4425" i="1" s="1"/>
  <c r="F4424" i="1"/>
  <c r="H4425" i="1" s="1"/>
  <c r="L4425" i="1"/>
  <c r="J4416" i="23" l="1"/>
  <c r="K4416" i="23" s="1"/>
  <c r="N4417" i="23"/>
  <c r="M4417" i="23"/>
  <c r="O4417" i="23"/>
  <c r="F4416" i="23"/>
  <c r="H4417" i="23" s="1"/>
  <c r="G4416" i="23"/>
  <c r="I4417" i="23" s="1"/>
  <c r="L4417" i="23"/>
  <c r="J4416" i="22"/>
  <c r="K4416" i="22" s="1"/>
  <c r="L4417" i="22"/>
  <c r="O4417" i="22"/>
  <c r="N4417" i="22"/>
  <c r="M4417" i="22"/>
  <c r="G4416" i="22"/>
  <c r="I4417" i="22" s="1"/>
  <c r="F4416" i="22"/>
  <c r="H4417" i="22" s="1"/>
  <c r="J4416" i="21"/>
  <c r="K4416" i="21" s="1"/>
  <c r="N4417" i="21"/>
  <c r="M4417" i="21"/>
  <c r="O4417" i="21"/>
  <c r="L4417" i="21"/>
  <c r="F4416" i="21"/>
  <c r="H4417" i="21" s="1"/>
  <c r="G4416" i="21"/>
  <c r="I4417" i="21" s="1"/>
  <c r="J4416" i="20"/>
  <c r="K4416" i="20" s="1"/>
  <c r="M4417" i="20"/>
  <c r="O4417" i="20"/>
  <c r="N4417" i="20"/>
  <c r="L4417" i="20"/>
  <c r="F4416" i="20"/>
  <c r="H4417" i="20" s="1"/>
  <c r="G4416" i="20"/>
  <c r="I4417" i="20" s="1"/>
  <c r="J4416" i="19"/>
  <c r="K4416" i="19" s="1"/>
  <c r="L4417" i="19"/>
  <c r="N4417" i="19"/>
  <c r="M4417" i="19"/>
  <c r="O4417" i="19"/>
  <c r="G4416" i="19"/>
  <c r="I4417" i="19" s="1"/>
  <c r="F4416" i="19"/>
  <c r="H4417" i="19" s="1"/>
  <c r="N4404" i="1"/>
  <c r="O4404" i="1"/>
  <c r="M4404" i="1"/>
  <c r="J4425" i="1"/>
  <c r="K4425" i="1" s="1"/>
  <c r="G4425" i="1"/>
  <c r="I4426" i="1" s="1"/>
  <c r="F4425" i="1"/>
  <c r="H4426" i="1" s="1"/>
  <c r="L4426" i="1"/>
  <c r="J4417" i="23" l="1"/>
  <c r="K4417" i="23" s="1"/>
  <c r="L4418" i="23"/>
  <c r="O4418" i="23"/>
  <c r="M4418" i="23"/>
  <c r="N4418" i="23"/>
  <c r="G4417" i="23"/>
  <c r="I4418" i="23" s="1"/>
  <c r="F4417" i="23"/>
  <c r="H4418" i="23" s="1"/>
  <c r="J4417" i="22"/>
  <c r="K4417" i="22" s="1"/>
  <c r="O4418" i="22"/>
  <c r="N4418" i="22"/>
  <c r="M4418" i="22"/>
  <c r="L4418" i="22"/>
  <c r="G4417" i="22"/>
  <c r="I4418" i="22" s="1"/>
  <c r="F4417" i="22"/>
  <c r="H4418" i="22" s="1"/>
  <c r="J4417" i="21"/>
  <c r="K4417" i="21" s="1"/>
  <c r="G4417" i="21"/>
  <c r="I4418" i="21" s="1"/>
  <c r="F4417" i="21"/>
  <c r="H4418" i="21" s="1"/>
  <c r="L4418" i="21"/>
  <c r="O4418" i="21"/>
  <c r="N4418" i="21"/>
  <c r="M4418" i="21"/>
  <c r="J4417" i="20"/>
  <c r="K4417" i="20" s="1"/>
  <c r="L4418" i="20"/>
  <c r="O4418" i="20"/>
  <c r="N4418" i="20"/>
  <c r="M4418" i="20"/>
  <c r="F4417" i="20"/>
  <c r="H4418" i="20" s="1"/>
  <c r="G4417" i="20"/>
  <c r="I4418" i="20" s="1"/>
  <c r="J4417" i="19"/>
  <c r="K4417" i="19" s="1"/>
  <c r="N4418" i="19"/>
  <c r="M4418" i="19"/>
  <c r="O4418" i="19"/>
  <c r="L4418" i="19"/>
  <c r="G4417" i="19"/>
  <c r="I4418" i="19" s="1"/>
  <c r="F4417" i="19"/>
  <c r="H4418" i="19" s="1"/>
  <c r="M4405" i="1"/>
  <c r="N4405" i="1"/>
  <c r="O4405" i="1"/>
  <c r="J4426" i="1"/>
  <c r="K4426" i="1" s="1"/>
  <c r="G4426" i="1"/>
  <c r="I4427" i="1" s="1"/>
  <c r="F4426" i="1"/>
  <c r="H4427" i="1" s="1"/>
  <c r="L4427" i="1"/>
  <c r="J4418" i="23" l="1"/>
  <c r="K4418" i="23" s="1"/>
  <c r="O4419" i="23"/>
  <c r="N4419" i="23"/>
  <c r="M4419" i="23"/>
  <c r="L4419" i="23"/>
  <c r="G4418" i="23"/>
  <c r="I4419" i="23" s="1"/>
  <c r="F4418" i="23"/>
  <c r="H4419" i="23" s="1"/>
  <c r="J4418" i="22"/>
  <c r="K4418" i="22" s="1"/>
  <c r="L4419" i="22"/>
  <c r="G4418" i="22"/>
  <c r="I4419" i="22" s="1"/>
  <c r="F4418" i="22"/>
  <c r="H4419" i="22" s="1"/>
  <c r="M4419" i="22"/>
  <c r="O4419" i="22"/>
  <c r="N4419" i="22"/>
  <c r="J4418" i="21"/>
  <c r="K4418" i="21" s="1"/>
  <c r="O4419" i="21"/>
  <c r="N4419" i="21"/>
  <c r="M4419" i="21"/>
  <c r="F4418" i="21"/>
  <c r="H4419" i="21" s="1"/>
  <c r="G4418" i="21"/>
  <c r="I4419" i="21" s="1"/>
  <c r="L4419" i="21"/>
  <c r="J4418" i="20"/>
  <c r="K4418" i="20" s="1"/>
  <c r="L4419" i="20"/>
  <c r="O4419" i="20"/>
  <c r="M4419" i="20"/>
  <c r="N4419" i="20"/>
  <c r="F4418" i="20"/>
  <c r="H4419" i="20" s="1"/>
  <c r="G4418" i="20"/>
  <c r="I4419" i="20" s="1"/>
  <c r="J4418" i="19"/>
  <c r="K4418" i="19" s="1"/>
  <c r="O4419" i="19"/>
  <c r="N4419" i="19"/>
  <c r="M4419" i="19"/>
  <c r="L4419" i="19"/>
  <c r="F4418" i="19"/>
  <c r="H4419" i="19" s="1"/>
  <c r="G4418" i="19"/>
  <c r="I4419" i="19" s="1"/>
  <c r="O4406" i="1"/>
  <c r="M4406" i="1"/>
  <c r="N4406" i="1"/>
  <c r="J4427" i="1"/>
  <c r="K4427" i="1" s="1"/>
  <c r="F4427" i="1"/>
  <c r="H4428" i="1" s="1"/>
  <c r="G4427" i="1"/>
  <c r="I4428" i="1" s="1"/>
  <c r="L4428" i="1"/>
  <c r="J4419" i="23" l="1"/>
  <c r="K4419" i="23" s="1"/>
  <c r="L4420" i="23"/>
  <c r="F4419" i="23"/>
  <c r="H4420" i="23" s="1"/>
  <c r="G4419" i="23"/>
  <c r="I4420" i="23" s="1"/>
  <c r="O4420" i="23"/>
  <c r="N4420" i="23"/>
  <c r="M4420" i="23"/>
  <c r="J4419" i="22"/>
  <c r="K4419" i="22" s="1"/>
  <c r="O4420" i="22"/>
  <c r="N4420" i="22"/>
  <c r="M4420" i="22"/>
  <c r="L4420" i="22"/>
  <c r="G4419" i="22"/>
  <c r="I4420" i="22" s="1"/>
  <c r="F4419" i="22"/>
  <c r="H4420" i="22" s="1"/>
  <c r="J4419" i="21"/>
  <c r="K4419" i="21" s="1"/>
  <c r="O4420" i="21"/>
  <c r="N4420" i="21"/>
  <c r="M4420" i="21"/>
  <c r="L4420" i="21"/>
  <c r="G4419" i="21"/>
  <c r="I4420" i="21" s="1"/>
  <c r="F4419" i="21"/>
  <c r="H4420" i="21" s="1"/>
  <c r="J4419" i="20"/>
  <c r="K4419" i="20" s="1"/>
  <c r="O4420" i="20"/>
  <c r="N4420" i="20"/>
  <c r="M4420" i="20"/>
  <c r="F4419" i="20"/>
  <c r="H4420" i="20" s="1"/>
  <c r="G4419" i="20"/>
  <c r="I4420" i="20" s="1"/>
  <c r="L4420" i="20"/>
  <c r="J4419" i="19"/>
  <c r="K4419" i="19" s="1"/>
  <c r="L4420" i="19"/>
  <c r="N4420" i="19"/>
  <c r="M4420" i="19"/>
  <c r="O4420" i="19"/>
  <c r="F4419" i="19"/>
  <c r="H4420" i="19" s="1"/>
  <c r="G4419" i="19"/>
  <c r="I4420" i="19" s="1"/>
  <c r="M4407" i="1"/>
  <c r="N4407" i="1"/>
  <c r="O4407" i="1"/>
  <c r="J4428" i="1"/>
  <c r="K4428" i="1" s="1"/>
  <c r="G4428" i="1"/>
  <c r="I4429" i="1" s="1"/>
  <c r="F4428" i="1"/>
  <c r="H4429" i="1" s="1"/>
  <c r="L4429" i="1"/>
  <c r="J4420" i="23" l="1"/>
  <c r="K4420" i="23" s="1"/>
  <c r="O4421" i="23"/>
  <c r="N4421" i="23"/>
  <c r="M4421" i="23"/>
  <c r="L4421" i="23"/>
  <c r="G4420" i="23"/>
  <c r="I4421" i="23" s="1"/>
  <c r="F4420" i="23"/>
  <c r="H4421" i="23" s="1"/>
  <c r="J4420" i="22"/>
  <c r="K4420" i="22" s="1"/>
  <c r="O4421" i="22"/>
  <c r="N4421" i="22"/>
  <c r="M4421" i="22"/>
  <c r="L4421" i="22"/>
  <c r="G4420" i="22"/>
  <c r="I4421" i="22" s="1"/>
  <c r="F4420" i="22"/>
  <c r="H4421" i="22" s="1"/>
  <c r="J4420" i="21"/>
  <c r="K4420" i="21" s="1"/>
  <c r="O4421" i="21"/>
  <c r="N4421" i="21"/>
  <c r="M4421" i="21"/>
  <c r="G4420" i="21"/>
  <c r="I4421" i="21" s="1"/>
  <c r="F4420" i="21"/>
  <c r="H4421" i="21" s="1"/>
  <c r="L4421" i="21"/>
  <c r="J4420" i="20"/>
  <c r="K4420" i="20" s="1"/>
  <c r="L4421" i="20"/>
  <c r="N4421" i="20"/>
  <c r="M4421" i="20"/>
  <c r="O4421" i="20"/>
  <c r="F4420" i="20"/>
  <c r="H4421" i="20" s="1"/>
  <c r="G4420" i="20"/>
  <c r="I4421" i="20" s="1"/>
  <c r="J4420" i="19"/>
  <c r="K4420" i="19" s="1"/>
  <c r="O4421" i="19"/>
  <c r="N4421" i="19"/>
  <c r="M4421" i="19"/>
  <c r="G4420" i="19"/>
  <c r="I4421" i="19" s="1"/>
  <c r="F4420" i="19"/>
  <c r="H4421" i="19" s="1"/>
  <c r="L4421" i="19"/>
  <c r="O4408" i="1"/>
  <c r="M4408" i="1"/>
  <c r="N4408" i="1"/>
  <c r="J4429" i="1"/>
  <c r="K4429" i="1" s="1"/>
  <c r="F4429" i="1"/>
  <c r="H4430" i="1" s="1"/>
  <c r="G4429" i="1"/>
  <c r="I4430" i="1" s="1"/>
  <c r="L4430" i="1"/>
  <c r="J4421" i="23" l="1"/>
  <c r="K4421" i="23" s="1"/>
  <c r="L4422" i="23"/>
  <c r="N4422" i="23"/>
  <c r="M4422" i="23"/>
  <c r="O4422" i="23"/>
  <c r="F4421" i="23"/>
  <c r="H4422" i="23" s="1"/>
  <c r="G4421" i="23"/>
  <c r="I4422" i="23" s="1"/>
  <c r="J4421" i="22"/>
  <c r="K4421" i="22" s="1"/>
  <c r="L4422" i="22"/>
  <c r="G4421" i="22"/>
  <c r="I4422" i="22" s="1"/>
  <c r="F4421" i="22"/>
  <c r="H4422" i="22" s="1"/>
  <c r="M4422" i="22"/>
  <c r="O4422" i="22"/>
  <c r="N4422" i="22"/>
  <c r="J4421" i="21"/>
  <c r="K4421" i="21" s="1"/>
  <c r="N4422" i="21"/>
  <c r="O4422" i="21"/>
  <c r="M4422" i="21"/>
  <c r="F4421" i="21"/>
  <c r="H4422" i="21" s="1"/>
  <c r="G4421" i="21"/>
  <c r="I4422" i="21" s="1"/>
  <c r="L4422" i="21"/>
  <c r="J4421" i="20"/>
  <c r="K4421" i="20" s="1"/>
  <c r="M4422" i="20"/>
  <c r="N4422" i="20"/>
  <c r="O4422" i="20"/>
  <c r="L4422" i="20"/>
  <c r="G4421" i="20"/>
  <c r="I4422" i="20" s="1"/>
  <c r="F4421" i="20"/>
  <c r="H4422" i="20" s="1"/>
  <c r="J4421" i="19"/>
  <c r="K4421" i="19" s="1"/>
  <c r="L4422" i="19"/>
  <c r="M4422" i="19"/>
  <c r="O4422" i="19"/>
  <c r="N4422" i="19"/>
  <c r="F4421" i="19"/>
  <c r="H4422" i="19" s="1"/>
  <c r="G4421" i="19"/>
  <c r="I4422" i="19" s="1"/>
  <c r="O4409" i="1"/>
  <c r="M4409" i="1"/>
  <c r="N4409" i="1"/>
  <c r="J4430" i="1"/>
  <c r="K4430" i="1" s="1"/>
  <c r="G4430" i="1"/>
  <c r="I4431" i="1" s="1"/>
  <c r="F4430" i="1"/>
  <c r="H4431" i="1" s="1"/>
  <c r="L4431" i="1"/>
  <c r="J4422" i="23" l="1"/>
  <c r="K4422" i="23" s="1"/>
  <c r="G4422" i="23"/>
  <c r="I4423" i="23" s="1"/>
  <c r="F4422" i="23"/>
  <c r="H4423" i="23" s="1"/>
  <c r="O4423" i="23"/>
  <c r="M4423" i="23"/>
  <c r="N4423" i="23"/>
  <c r="L4423" i="23"/>
  <c r="J4422" i="22"/>
  <c r="K4422" i="22" s="1"/>
  <c r="M4423" i="22"/>
  <c r="O4423" i="22"/>
  <c r="N4423" i="22"/>
  <c r="G4422" i="22"/>
  <c r="I4423" i="22" s="1"/>
  <c r="F4422" i="22"/>
  <c r="H4423" i="22" s="1"/>
  <c r="L4423" i="22"/>
  <c r="J4422" i="21"/>
  <c r="K4422" i="21" s="1"/>
  <c r="L4423" i="21"/>
  <c r="O4423" i="21"/>
  <c r="N4423" i="21"/>
  <c r="M4423" i="21"/>
  <c r="G4422" i="21"/>
  <c r="I4423" i="21" s="1"/>
  <c r="F4422" i="21"/>
  <c r="H4423" i="21" s="1"/>
  <c r="J4422" i="20"/>
  <c r="K4422" i="20" s="1"/>
  <c r="L4423" i="20"/>
  <c r="M4423" i="20"/>
  <c r="N4423" i="20"/>
  <c r="O4423" i="20"/>
  <c r="G4422" i="20"/>
  <c r="I4423" i="20" s="1"/>
  <c r="F4422" i="20"/>
  <c r="H4423" i="20" s="1"/>
  <c r="J4422" i="19"/>
  <c r="K4422" i="19" s="1"/>
  <c r="L4423" i="19"/>
  <c r="O4423" i="19"/>
  <c r="M4423" i="19"/>
  <c r="N4423" i="19"/>
  <c r="F4422" i="19"/>
  <c r="H4423" i="19" s="1"/>
  <c r="G4422" i="19"/>
  <c r="I4423" i="19" s="1"/>
  <c r="N4410" i="1"/>
  <c r="O4410" i="1"/>
  <c r="M4410" i="1"/>
  <c r="J4431" i="1"/>
  <c r="K4431" i="1" s="1"/>
  <c r="F4431" i="1"/>
  <c r="H4432" i="1" s="1"/>
  <c r="G4431" i="1"/>
  <c r="I4432" i="1" s="1"/>
  <c r="L4432" i="1"/>
  <c r="J4423" i="23" l="1"/>
  <c r="K4423" i="23" s="1"/>
  <c r="O4424" i="23"/>
  <c r="N4424" i="23"/>
  <c r="M4424" i="23"/>
  <c r="L4424" i="23"/>
  <c r="G4423" i="23"/>
  <c r="I4424" i="23" s="1"/>
  <c r="F4423" i="23"/>
  <c r="H4424" i="23" s="1"/>
  <c r="J4423" i="22"/>
  <c r="K4423" i="22" s="1"/>
  <c r="L4424" i="22"/>
  <c r="M4424" i="22"/>
  <c r="N4424" i="22"/>
  <c r="O4424" i="22"/>
  <c r="G4423" i="22"/>
  <c r="I4424" i="22" s="1"/>
  <c r="F4423" i="22"/>
  <c r="H4424" i="22" s="1"/>
  <c r="J4423" i="21"/>
  <c r="K4423" i="21" s="1"/>
  <c r="O4424" i="21"/>
  <c r="N4424" i="21"/>
  <c r="M4424" i="21"/>
  <c r="L4424" i="21"/>
  <c r="G4423" i="21"/>
  <c r="I4424" i="21" s="1"/>
  <c r="F4423" i="21"/>
  <c r="H4424" i="21" s="1"/>
  <c r="J4423" i="20"/>
  <c r="K4423" i="20" s="1"/>
  <c r="N4424" i="20"/>
  <c r="M4424" i="20"/>
  <c r="O4424" i="20"/>
  <c r="L4424" i="20"/>
  <c r="G4423" i="20"/>
  <c r="I4424" i="20" s="1"/>
  <c r="F4423" i="20"/>
  <c r="H4424" i="20" s="1"/>
  <c r="J4423" i="19"/>
  <c r="K4423" i="19" s="1"/>
  <c r="O4424" i="19"/>
  <c r="N4424" i="19"/>
  <c r="M4424" i="19"/>
  <c r="L4424" i="19"/>
  <c r="G4423" i="19"/>
  <c r="I4424" i="19" s="1"/>
  <c r="F4423" i="19"/>
  <c r="H4424" i="19" s="1"/>
  <c r="M4411" i="1"/>
  <c r="N4411" i="1"/>
  <c r="O4411" i="1"/>
  <c r="J4432" i="1"/>
  <c r="K4432" i="1" s="1"/>
  <c r="G4432" i="1"/>
  <c r="I4433" i="1" s="1"/>
  <c r="F4432" i="1"/>
  <c r="H4433" i="1" s="1"/>
  <c r="L4433" i="1"/>
  <c r="J4424" i="23" l="1"/>
  <c r="K4424" i="23" s="1"/>
  <c r="O4425" i="23"/>
  <c r="N4425" i="23"/>
  <c r="M4425" i="23"/>
  <c r="L4425" i="23"/>
  <c r="G4424" i="23"/>
  <c r="I4425" i="23" s="1"/>
  <c r="F4424" i="23"/>
  <c r="H4425" i="23" s="1"/>
  <c r="J4424" i="22"/>
  <c r="K4424" i="22" s="1"/>
  <c r="L4425" i="22"/>
  <c r="O4425" i="22"/>
  <c r="N4425" i="22"/>
  <c r="M4425" i="22"/>
  <c r="G4424" i="22"/>
  <c r="I4425" i="22" s="1"/>
  <c r="F4424" i="22"/>
  <c r="H4425" i="22" s="1"/>
  <c r="J4424" i="21"/>
  <c r="K4424" i="21" s="1"/>
  <c r="L4425" i="21"/>
  <c r="O4425" i="21"/>
  <c r="N4425" i="21"/>
  <c r="M4425" i="21"/>
  <c r="G4424" i="21"/>
  <c r="I4425" i="21" s="1"/>
  <c r="F4424" i="21"/>
  <c r="H4425" i="21" s="1"/>
  <c r="J4424" i="20"/>
  <c r="K4424" i="20" s="1"/>
  <c r="L4425" i="20"/>
  <c r="M4425" i="20"/>
  <c r="N4425" i="20"/>
  <c r="O4425" i="20"/>
  <c r="G4424" i="20"/>
  <c r="I4425" i="20" s="1"/>
  <c r="F4424" i="20"/>
  <c r="H4425" i="20" s="1"/>
  <c r="J4424" i="19"/>
  <c r="K4424" i="19" s="1"/>
  <c r="L4425" i="19"/>
  <c r="N4425" i="19"/>
  <c r="O4425" i="19"/>
  <c r="M4425" i="19"/>
  <c r="F4424" i="19"/>
  <c r="H4425" i="19" s="1"/>
  <c r="G4424" i="19"/>
  <c r="I4425" i="19" s="1"/>
  <c r="N4412" i="1"/>
  <c r="O4412" i="1"/>
  <c r="M4412" i="1"/>
  <c r="J4433" i="1"/>
  <c r="K4433" i="1" s="1"/>
  <c r="F4433" i="1"/>
  <c r="H4434" i="1" s="1"/>
  <c r="G4433" i="1"/>
  <c r="I4434" i="1" s="1"/>
  <c r="L4434" i="1"/>
  <c r="J4425" i="23" l="1"/>
  <c r="K4425" i="23" s="1"/>
  <c r="L4426" i="23"/>
  <c r="O4426" i="23"/>
  <c r="M4426" i="23"/>
  <c r="N4426" i="23"/>
  <c r="G4425" i="23"/>
  <c r="I4426" i="23" s="1"/>
  <c r="F4425" i="23"/>
  <c r="H4426" i="23" s="1"/>
  <c r="J4425" i="22"/>
  <c r="K4425" i="22" s="1"/>
  <c r="O4426" i="22"/>
  <c r="N4426" i="22"/>
  <c r="M4426" i="22"/>
  <c r="L4426" i="22"/>
  <c r="G4425" i="22"/>
  <c r="I4426" i="22" s="1"/>
  <c r="F4425" i="22"/>
  <c r="H4426" i="22" s="1"/>
  <c r="J4425" i="21"/>
  <c r="K4425" i="21" s="1"/>
  <c r="O4426" i="21"/>
  <c r="N4426" i="21"/>
  <c r="M4426" i="21"/>
  <c r="L4426" i="21"/>
  <c r="F4425" i="21"/>
  <c r="H4426" i="21" s="1"/>
  <c r="G4425" i="21"/>
  <c r="I4426" i="21" s="1"/>
  <c r="J4425" i="20"/>
  <c r="K4425" i="20" s="1"/>
  <c r="L4426" i="20"/>
  <c r="N4426" i="20"/>
  <c r="O4426" i="20"/>
  <c r="M4426" i="20"/>
  <c r="F4425" i="20"/>
  <c r="H4426" i="20" s="1"/>
  <c r="G4425" i="20"/>
  <c r="I4426" i="20" s="1"/>
  <c r="J4425" i="19"/>
  <c r="K4425" i="19" s="1"/>
  <c r="O4426" i="19"/>
  <c r="N4426" i="19"/>
  <c r="M4426" i="19"/>
  <c r="L4426" i="19"/>
  <c r="G4425" i="19"/>
  <c r="I4426" i="19" s="1"/>
  <c r="F4425" i="19"/>
  <c r="H4426" i="19" s="1"/>
  <c r="M4413" i="1"/>
  <c r="N4413" i="1"/>
  <c r="O4413" i="1"/>
  <c r="J4434" i="1"/>
  <c r="K4434" i="1" s="1"/>
  <c r="G4434" i="1"/>
  <c r="I4435" i="1" s="1"/>
  <c r="F4434" i="1"/>
  <c r="H4435" i="1" s="1"/>
  <c r="L4435" i="1"/>
  <c r="J4426" i="23" l="1"/>
  <c r="K4426" i="23" s="1"/>
  <c r="N4427" i="23"/>
  <c r="M4427" i="23"/>
  <c r="O4427" i="23"/>
  <c r="L4427" i="23"/>
  <c r="F4426" i="23"/>
  <c r="H4427" i="23" s="1"/>
  <c r="G4426" i="23"/>
  <c r="I4427" i="23" s="1"/>
  <c r="J4426" i="22"/>
  <c r="K4426" i="22" s="1"/>
  <c r="L4427" i="22"/>
  <c r="O4427" i="22"/>
  <c r="N4427" i="22"/>
  <c r="M4427" i="22"/>
  <c r="G4426" i="22"/>
  <c r="I4427" i="22" s="1"/>
  <c r="F4426" i="22"/>
  <c r="H4427" i="22" s="1"/>
  <c r="J4426" i="21"/>
  <c r="K4426" i="21" s="1"/>
  <c r="N4427" i="21"/>
  <c r="O4427" i="21"/>
  <c r="M4427" i="21"/>
  <c r="L4427" i="21"/>
  <c r="F4426" i="21"/>
  <c r="H4427" i="21" s="1"/>
  <c r="G4426" i="21"/>
  <c r="I4427" i="21" s="1"/>
  <c r="J4426" i="20"/>
  <c r="K4426" i="20" s="1"/>
  <c r="L4427" i="20"/>
  <c r="M4427" i="20"/>
  <c r="N4427" i="20"/>
  <c r="O4427" i="20"/>
  <c r="G4426" i="20"/>
  <c r="I4427" i="20" s="1"/>
  <c r="F4426" i="20"/>
  <c r="H4427" i="20" s="1"/>
  <c r="J4426" i="19"/>
  <c r="K4426" i="19" s="1"/>
  <c r="L4427" i="19"/>
  <c r="O4427" i="19"/>
  <c r="N4427" i="19"/>
  <c r="M4427" i="19"/>
  <c r="G4426" i="19"/>
  <c r="I4427" i="19" s="1"/>
  <c r="F4426" i="19"/>
  <c r="H4427" i="19" s="1"/>
  <c r="O4414" i="1"/>
  <c r="M4414" i="1"/>
  <c r="N4414" i="1"/>
  <c r="J4435" i="1"/>
  <c r="K4435" i="1" s="1"/>
  <c r="F4435" i="1"/>
  <c r="H4436" i="1" s="1"/>
  <c r="G4435" i="1"/>
  <c r="I4436" i="1" s="1"/>
  <c r="L4436" i="1"/>
  <c r="J4427" i="23" l="1"/>
  <c r="K4427" i="23" s="1"/>
  <c r="L4428" i="23"/>
  <c r="O4428" i="23"/>
  <c r="M4428" i="23"/>
  <c r="N4428" i="23"/>
  <c r="G4427" i="23"/>
  <c r="I4428" i="23" s="1"/>
  <c r="F4427" i="23"/>
  <c r="H4428" i="23" s="1"/>
  <c r="J4427" i="22"/>
  <c r="K4427" i="22" s="1"/>
  <c r="M4428" i="22"/>
  <c r="O4428" i="22"/>
  <c r="N4428" i="22"/>
  <c r="L4428" i="22"/>
  <c r="G4427" i="22"/>
  <c r="I4428" i="22" s="1"/>
  <c r="F4427" i="22"/>
  <c r="H4428" i="22" s="1"/>
  <c r="J4427" i="21"/>
  <c r="K4427" i="21" s="1"/>
  <c r="F4427" i="21"/>
  <c r="H4428" i="21" s="1"/>
  <c r="G4427" i="21"/>
  <c r="I4428" i="21" s="1"/>
  <c r="L4428" i="21"/>
  <c r="N4428" i="21"/>
  <c r="O4428" i="21"/>
  <c r="M4428" i="21"/>
  <c r="J4427" i="20"/>
  <c r="K4427" i="20" s="1"/>
  <c r="N4428" i="20"/>
  <c r="O4428" i="20"/>
  <c r="M4428" i="20"/>
  <c r="L4428" i="20"/>
  <c r="G4427" i="20"/>
  <c r="I4428" i="20" s="1"/>
  <c r="F4427" i="20"/>
  <c r="H4428" i="20" s="1"/>
  <c r="J4427" i="19"/>
  <c r="K4427" i="19" s="1"/>
  <c r="L4428" i="19"/>
  <c r="N4428" i="19"/>
  <c r="M4428" i="19"/>
  <c r="O4428" i="19"/>
  <c r="F4427" i="19"/>
  <c r="H4428" i="19" s="1"/>
  <c r="G4427" i="19"/>
  <c r="I4428" i="19" s="1"/>
  <c r="N4415" i="1"/>
  <c r="O4415" i="1"/>
  <c r="M4415" i="1"/>
  <c r="J4436" i="1"/>
  <c r="K4436" i="1" s="1"/>
  <c r="G4436" i="1"/>
  <c r="I4437" i="1" s="1"/>
  <c r="F4436" i="1"/>
  <c r="H4437" i="1" s="1"/>
  <c r="L4437" i="1"/>
  <c r="J4428" i="23" l="1"/>
  <c r="K4428" i="23" s="1"/>
  <c r="O4429" i="23"/>
  <c r="M4429" i="23"/>
  <c r="N4429" i="23"/>
  <c r="L4429" i="23"/>
  <c r="G4428" i="23"/>
  <c r="I4429" i="23" s="1"/>
  <c r="F4428" i="23"/>
  <c r="H4429" i="23" s="1"/>
  <c r="J4428" i="22"/>
  <c r="K4428" i="22" s="1"/>
  <c r="L4429" i="22"/>
  <c r="M4429" i="22"/>
  <c r="O4429" i="22"/>
  <c r="N4429" i="22"/>
  <c r="G4428" i="22"/>
  <c r="I4429" i="22" s="1"/>
  <c r="F4428" i="22"/>
  <c r="H4429" i="22" s="1"/>
  <c r="J4428" i="21"/>
  <c r="K4428" i="21" s="1"/>
  <c r="G4428" i="21"/>
  <c r="I4429" i="21" s="1"/>
  <c r="F4428" i="21"/>
  <c r="H4429" i="21" s="1"/>
  <c r="N4429" i="21"/>
  <c r="M4429" i="21"/>
  <c r="O4429" i="21"/>
  <c r="L4429" i="21"/>
  <c r="J4428" i="20"/>
  <c r="K4428" i="20" s="1"/>
  <c r="M4429" i="20"/>
  <c r="N4429" i="20"/>
  <c r="O4429" i="20"/>
  <c r="L4429" i="20"/>
  <c r="G4428" i="20"/>
  <c r="I4429" i="20" s="1"/>
  <c r="F4428" i="20"/>
  <c r="H4429" i="20" s="1"/>
  <c r="J4428" i="19"/>
  <c r="K4428" i="19" s="1"/>
  <c r="N4429" i="19"/>
  <c r="M4429" i="19"/>
  <c r="O4429" i="19"/>
  <c r="L4429" i="19"/>
  <c r="F4428" i="19"/>
  <c r="H4429" i="19" s="1"/>
  <c r="G4428" i="19"/>
  <c r="I4429" i="19" s="1"/>
  <c r="N4416" i="1"/>
  <c r="O4416" i="1"/>
  <c r="M4416" i="1"/>
  <c r="J4437" i="1"/>
  <c r="K4437" i="1" s="1"/>
  <c r="G4437" i="1"/>
  <c r="I4438" i="1" s="1"/>
  <c r="F4437" i="1"/>
  <c r="H4438" i="1" s="1"/>
  <c r="L4438" i="1"/>
  <c r="J4429" i="23" l="1"/>
  <c r="K4429" i="23" s="1"/>
  <c r="L4430" i="23"/>
  <c r="O4430" i="23"/>
  <c r="N4430" i="23"/>
  <c r="M4430" i="23"/>
  <c r="G4429" i="23"/>
  <c r="I4430" i="23" s="1"/>
  <c r="F4429" i="23"/>
  <c r="H4430" i="23" s="1"/>
  <c r="J4429" i="22"/>
  <c r="K4429" i="22" s="1"/>
  <c r="G4429" i="22"/>
  <c r="I4430" i="22" s="1"/>
  <c r="F4429" i="22"/>
  <c r="H4430" i="22" s="1"/>
  <c r="O4430" i="22"/>
  <c r="N4430" i="22"/>
  <c r="M4430" i="22"/>
  <c r="L4430" i="22"/>
  <c r="J4429" i="21"/>
  <c r="K4429" i="21" s="1"/>
  <c r="L4430" i="21"/>
  <c r="M4430" i="21"/>
  <c r="O4430" i="21"/>
  <c r="N4430" i="21"/>
  <c r="F4429" i="21"/>
  <c r="H4430" i="21" s="1"/>
  <c r="G4429" i="21"/>
  <c r="I4430" i="21" s="1"/>
  <c r="J4429" i="20"/>
  <c r="K4429" i="20" s="1"/>
  <c r="L4430" i="20"/>
  <c r="M4430" i="20"/>
  <c r="O4430" i="20"/>
  <c r="N4430" i="20"/>
  <c r="G4429" i="20"/>
  <c r="I4430" i="20" s="1"/>
  <c r="F4429" i="20"/>
  <c r="H4430" i="20" s="1"/>
  <c r="J4429" i="19"/>
  <c r="K4429" i="19" s="1"/>
  <c r="L4430" i="19"/>
  <c r="N4430" i="19"/>
  <c r="O4430" i="19"/>
  <c r="M4430" i="19"/>
  <c r="F4429" i="19"/>
  <c r="H4430" i="19" s="1"/>
  <c r="G4429" i="19"/>
  <c r="I4430" i="19" s="1"/>
  <c r="M4417" i="1"/>
  <c r="N4417" i="1"/>
  <c r="O4417" i="1"/>
  <c r="J4438" i="1"/>
  <c r="K4438" i="1" s="1"/>
  <c r="G4438" i="1"/>
  <c r="I4439" i="1" s="1"/>
  <c r="F4438" i="1"/>
  <c r="H4439" i="1" s="1"/>
  <c r="L4439" i="1"/>
  <c r="J4430" i="23" l="1"/>
  <c r="K4430" i="23" s="1"/>
  <c r="O4431" i="23"/>
  <c r="N4431" i="23"/>
  <c r="M4431" i="23"/>
  <c r="G4430" i="23"/>
  <c r="I4431" i="23" s="1"/>
  <c r="F4430" i="23"/>
  <c r="H4431" i="23" s="1"/>
  <c r="L4431" i="23"/>
  <c r="J4430" i="22"/>
  <c r="K4430" i="22" s="1"/>
  <c r="M4431" i="22"/>
  <c r="O4431" i="22"/>
  <c r="N4431" i="22"/>
  <c r="L4431" i="22"/>
  <c r="G4430" i="22"/>
  <c r="I4431" i="22" s="1"/>
  <c r="F4430" i="22"/>
  <c r="H4431" i="22" s="1"/>
  <c r="J4430" i="21"/>
  <c r="K4430" i="21" s="1"/>
  <c r="M4431" i="21"/>
  <c r="O4431" i="21"/>
  <c r="N4431" i="21"/>
  <c r="L4431" i="21"/>
  <c r="G4430" i="21"/>
  <c r="I4431" i="21" s="1"/>
  <c r="F4430" i="21"/>
  <c r="H4431" i="21" s="1"/>
  <c r="J4430" i="20"/>
  <c r="K4430" i="20" s="1"/>
  <c r="L4431" i="20"/>
  <c r="N4431" i="20"/>
  <c r="M4431" i="20"/>
  <c r="O4431" i="20"/>
  <c r="F4430" i="20"/>
  <c r="H4431" i="20" s="1"/>
  <c r="G4430" i="20"/>
  <c r="I4431" i="20" s="1"/>
  <c r="J4430" i="19"/>
  <c r="K4430" i="19" s="1"/>
  <c r="O4431" i="19"/>
  <c r="M4431" i="19"/>
  <c r="N4431" i="19"/>
  <c r="G4430" i="19"/>
  <c r="I4431" i="19" s="1"/>
  <c r="F4430" i="19"/>
  <c r="H4431" i="19" s="1"/>
  <c r="L4431" i="19"/>
  <c r="N4418" i="1"/>
  <c r="M4418" i="1"/>
  <c r="O4418" i="1"/>
  <c r="J4439" i="1"/>
  <c r="K4439" i="1" s="1"/>
  <c r="F4439" i="1"/>
  <c r="H4440" i="1" s="1"/>
  <c r="G4439" i="1"/>
  <c r="I4440" i="1" s="1"/>
  <c r="L4440" i="1"/>
  <c r="J4431" i="23" l="1"/>
  <c r="K4431" i="23" s="1"/>
  <c r="L4432" i="23"/>
  <c r="N4432" i="23"/>
  <c r="M4432" i="23"/>
  <c r="O4432" i="23"/>
  <c r="F4431" i="23"/>
  <c r="H4432" i="23" s="1"/>
  <c r="G4431" i="23"/>
  <c r="I4432" i="23" s="1"/>
  <c r="J4431" i="22"/>
  <c r="K4431" i="22" s="1"/>
  <c r="L4432" i="22"/>
  <c r="O4432" i="22"/>
  <c r="N4432" i="22"/>
  <c r="M4432" i="22"/>
  <c r="F4431" i="22"/>
  <c r="H4432" i="22" s="1"/>
  <c r="G4431" i="22"/>
  <c r="I4432" i="22" s="1"/>
  <c r="J4431" i="21"/>
  <c r="K4431" i="21" s="1"/>
  <c r="L4432" i="21"/>
  <c r="N4432" i="21"/>
  <c r="O4432" i="21"/>
  <c r="M4432" i="21"/>
  <c r="F4431" i="21"/>
  <c r="H4432" i="21" s="1"/>
  <c r="G4431" i="21"/>
  <c r="I4432" i="21" s="1"/>
  <c r="J4431" i="20"/>
  <c r="K4431" i="20" s="1"/>
  <c r="O4432" i="20"/>
  <c r="N4432" i="20"/>
  <c r="M4432" i="20"/>
  <c r="L4432" i="20"/>
  <c r="F4431" i="20"/>
  <c r="H4432" i="20" s="1"/>
  <c r="G4431" i="20"/>
  <c r="I4432" i="20" s="1"/>
  <c r="J4431" i="19"/>
  <c r="K4431" i="19" s="1"/>
  <c r="G4431" i="19"/>
  <c r="I4432" i="19" s="1"/>
  <c r="F4431" i="19"/>
  <c r="H4432" i="19" s="1"/>
  <c r="L4432" i="19"/>
  <c r="O4432" i="19"/>
  <c r="N4432" i="19"/>
  <c r="M4432" i="19"/>
  <c r="M4419" i="1"/>
  <c r="N4419" i="1"/>
  <c r="O4419" i="1"/>
  <c r="J4440" i="1"/>
  <c r="K4440" i="1" s="1"/>
  <c r="G4440" i="1"/>
  <c r="I4441" i="1" s="1"/>
  <c r="F4440" i="1"/>
  <c r="H4441" i="1" s="1"/>
  <c r="L4441" i="1"/>
  <c r="J4432" i="23" l="1"/>
  <c r="K4432" i="23" s="1"/>
  <c r="O4433" i="23"/>
  <c r="M4433" i="23"/>
  <c r="N4433" i="23"/>
  <c r="L4433" i="23"/>
  <c r="G4432" i="23"/>
  <c r="I4433" i="23" s="1"/>
  <c r="F4432" i="23"/>
  <c r="H4433" i="23" s="1"/>
  <c r="J4432" i="22"/>
  <c r="K4432" i="22" s="1"/>
  <c r="L4433" i="22"/>
  <c r="M4433" i="22"/>
  <c r="O4433" i="22"/>
  <c r="N4433" i="22"/>
  <c r="G4432" i="22"/>
  <c r="I4433" i="22" s="1"/>
  <c r="F4432" i="22"/>
  <c r="H4433" i="22" s="1"/>
  <c r="J4432" i="21"/>
  <c r="K4432" i="21" s="1"/>
  <c r="O4433" i="21"/>
  <c r="N4433" i="21"/>
  <c r="M4433" i="21"/>
  <c r="L4433" i="21"/>
  <c r="G4432" i="21"/>
  <c r="I4433" i="21" s="1"/>
  <c r="F4432" i="21"/>
  <c r="H4433" i="21" s="1"/>
  <c r="J4432" i="20"/>
  <c r="K4432" i="20" s="1"/>
  <c r="L4433" i="20"/>
  <c r="N4433" i="20"/>
  <c r="O4433" i="20"/>
  <c r="M4433" i="20"/>
  <c r="G4432" i="20"/>
  <c r="I4433" i="20" s="1"/>
  <c r="F4432" i="20"/>
  <c r="H4433" i="20" s="1"/>
  <c r="J4432" i="19"/>
  <c r="K4432" i="19" s="1"/>
  <c r="N4433" i="19"/>
  <c r="M4433" i="19"/>
  <c r="O4433" i="19"/>
  <c r="L4433" i="19"/>
  <c r="G4432" i="19"/>
  <c r="I4433" i="19" s="1"/>
  <c r="F4432" i="19"/>
  <c r="H4433" i="19" s="1"/>
  <c r="O4420" i="1"/>
  <c r="M4420" i="1"/>
  <c r="N4420" i="1"/>
  <c r="J4441" i="1"/>
  <c r="K4441" i="1" s="1"/>
  <c r="F4441" i="1"/>
  <c r="H4442" i="1" s="1"/>
  <c r="G4441" i="1"/>
  <c r="I4442" i="1" s="1"/>
  <c r="L4442" i="1"/>
  <c r="J4433" i="23" l="1"/>
  <c r="K4433" i="23" s="1"/>
  <c r="L4434" i="23"/>
  <c r="O4434" i="23"/>
  <c r="N4434" i="23"/>
  <c r="M4434" i="23"/>
  <c r="G4433" i="23"/>
  <c r="I4434" i="23" s="1"/>
  <c r="F4433" i="23"/>
  <c r="H4434" i="23" s="1"/>
  <c r="J4433" i="22"/>
  <c r="K4433" i="22" s="1"/>
  <c r="L4434" i="22"/>
  <c r="M4434" i="22"/>
  <c r="O4434" i="22"/>
  <c r="N4434" i="22"/>
  <c r="F4433" i="22"/>
  <c r="H4434" i="22" s="1"/>
  <c r="G4433" i="22"/>
  <c r="I4434" i="22" s="1"/>
  <c r="J4433" i="21"/>
  <c r="K4433" i="21" s="1"/>
  <c r="O4434" i="21"/>
  <c r="N4434" i="21"/>
  <c r="M4434" i="21"/>
  <c r="L4434" i="21"/>
  <c r="G4433" i="21"/>
  <c r="I4434" i="21" s="1"/>
  <c r="F4433" i="21"/>
  <c r="H4434" i="21" s="1"/>
  <c r="J4433" i="20"/>
  <c r="K4433" i="20" s="1"/>
  <c r="O4434" i="20"/>
  <c r="M4434" i="20"/>
  <c r="N4434" i="20"/>
  <c r="L4434" i="20"/>
  <c r="G4433" i="20"/>
  <c r="I4434" i="20" s="1"/>
  <c r="F4433" i="20"/>
  <c r="H4434" i="20" s="1"/>
  <c r="J4433" i="19"/>
  <c r="K4433" i="19" s="1"/>
  <c r="L4434" i="19"/>
  <c r="G4433" i="19"/>
  <c r="I4434" i="19" s="1"/>
  <c r="F4433" i="19"/>
  <c r="H4434" i="19" s="1"/>
  <c r="O4434" i="19"/>
  <c r="M4434" i="19"/>
  <c r="N4434" i="19"/>
  <c r="M4421" i="1"/>
  <c r="N4421" i="1"/>
  <c r="O4421" i="1"/>
  <c r="J4442" i="1"/>
  <c r="K4442" i="1" s="1"/>
  <c r="G4442" i="1"/>
  <c r="I4443" i="1" s="1"/>
  <c r="F4442" i="1"/>
  <c r="H4443" i="1" s="1"/>
  <c r="L4443" i="1"/>
  <c r="J4434" i="23" l="1"/>
  <c r="K4434" i="23" s="1"/>
  <c r="G4434" i="23"/>
  <c r="I4435" i="23" s="1"/>
  <c r="F4434" i="23"/>
  <c r="H4435" i="23" s="1"/>
  <c r="O4435" i="23"/>
  <c r="N4435" i="23"/>
  <c r="M4435" i="23"/>
  <c r="L4435" i="23"/>
  <c r="J4434" i="22"/>
  <c r="K4434" i="22" s="1"/>
  <c r="L4435" i="22"/>
  <c r="O4435" i="22"/>
  <c r="M4435" i="22"/>
  <c r="N4435" i="22"/>
  <c r="G4434" i="22"/>
  <c r="I4435" i="22" s="1"/>
  <c r="F4434" i="22"/>
  <c r="H4435" i="22" s="1"/>
  <c r="J4434" i="21"/>
  <c r="K4434" i="21" s="1"/>
  <c r="O4435" i="21"/>
  <c r="N4435" i="21"/>
  <c r="M4435" i="21"/>
  <c r="L4435" i="21"/>
  <c r="G4434" i="21"/>
  <c r="I4435" i="21" s="1"/>
  <c r="F4434" i="21"/>
  <c r="H4435" i="21" s="1"/>
  <c r="J4434" i="20"/>
  <c r="K4434" i="20" s="1"/>
  <c r="L4435" i="20"/>
  <c r="M4435" i="20"/>
  <c r="N4435" i="20"/>
  <c r="O4435" i="20"/>
  <c r="G4434" i="20"/>
  <c r="I4435" i="20" s="1"/>
  <c r="F4434" i="20"/>
  <c r="H4435" i="20" s="1"/>
  <c r="J4434" i="19"/>
  <c r="K4434" i="19" s="1"/>
  <c r="N4435" i="19"/>
  <c r="M4435" i="19"/>
  <c r="O4435" i="19"/>
  <c r="L4435" i="19"/>
  <c r="F4434" i="19"/>
  <c r="H4435" i="19" s="1"/>
  <c r="G4434" i="19"/>
  <c r="I4435" i="19" s="1"/>
  <c r="N4422" i="1"/>
  <c r="O4422" i="1"/>
  <c r="M4422" i="1"/>
  <c r="J4443" i="1"/>
  <c r="K4443" i="1" s="1"/>
  <c r="F4443" i="1"/>
  <c r="H4444" i="1" s="1"/>
  <c r="G4443" i="1"/>
  <c r="I4444" i="1" s="1"/>
  <c r="L4444" i="1"/>
  <c r="J4435" i="23" l="1"/>
  <c r="K4435" i="23" s="1"/>
  <c r="O4436" i="23"/>
  <c r="N4436" i="23"/>
  <c r="M4436" i="23"/>
  <c r="L4436" i="23"/>
  <c r="G4435" i="23"/>
  <c r="I4436" i="23" s="1"/>
  <c r="F4435" i="23"/>
  <c r="H4436" i="23" s="1"/>
  <c r="J4435" i="22"/>
  <c r="K4435" i="22" s="1"/>
  <c r="M4436" i="22"/>
  <c r="O4436" i="22"/>
  <c r="N4436" i="22"/>
  <c r="L4436" i="22"/>
  <c r="F4435" i="22"/>
  <c r="H4436" i="22" s="1"/>
  <c r="G4435" i="22"/>
  <c r="I4436" i="22" s="1"/>
  <c r="J4435" i="21"/>
  <c r="K4435" i="21" s="1"/>
  <c r="L4436" i="21"/>
  <c r="O4436" i="21"/>
  <c r="N4436" i="21"/>
  <c r="M4436" i="21"/>
  <c r="G4435" i="21"/>
  <c r="I4436" i="21" s="1"/>
  <c r="F4435" i="21"/>
  <c r="H4436" i="21" s="1"/>
  <c r="J4435" i="20"/>
  <c r="K4435" i="20" s="1"/>
  <c r="N4436" i="20"/>
  <c r="O4436" i="20"/>
  <c r="M4436" i="20"/>
  <c r="F4435" i="20"/>
  <c r="H4436" i="20" s="1"/>
  <c r="G4435" i="20"/>
  <c r="I4436" i="20" s="1"/>
  <c r="L4436" i="20"/>
  <c r="J4435" i="19"/>
  <c r="K4435" i="19" s="1"/>
  <c r="O4436" i="19"/>
  <c r="M4436" i="19"/>
  <c r="N4436" i="19"/>
  <c r="G4435" i="19"/>
  <c r="I4436" i="19" s="1"/>
  <c r="F4435" i="19"/>
  <c r="H4436" i="19" s="1"/>
  <c r="L4436" i="19"/>
  <c r="M4423" i="1"/>
  <c r="N4423" i="1"/>
  <c r="O4423" i="1"/>
  <c r="J4444" i="1"/>
  <c r="K4444" i="1" s="1"/>
  <c r="G4444" i="1"/>
  <c r="I4445" i="1" s="1"/>
  <c r="F4444" i="1"/>
  <c r="H4445" i="1" s="1"/>
  <c r="L4445" i="1"/>
  <c r="J4436" i="23" l="1"/>
  <c r="K4436" i="23" s="1"/>
  <c r="L4437" i="23"/>
  <c r="N4437" i="23"/>
  <c r="M4437" i="23"/>
  <c r="O4437" i="23"/>
  <c r="F4436" i="23"/>
  <c r="H4437" i="23" s="1"/>
  <c r="G4436" i="23"/>
  <c r="I4437" i="23" s="1"/>
  <c r="J4436" i="22"/>
  <c r="K4436" i="22" s="1"/>
  <c r="L4437" i="22"/>
  <c r="N4437" i="22"/>
  <c r="M4437" i="22"/>
  <c r="O4437" i="22"/>
  <c r="F4436" i="22"/>
  <c r="H4437" i="22" s="1"/>
  <c r="G4436" i="22"/>
  <c r="I4437" i="22" s="1"/>
  <c r="J4436" i="21"/>
  <c r="K4436" i="21" s="1"/>
  <c r="N4437" i="21"/>
  <c r="O4437" i="21"/>
  <c r="M4437" i="21"/>
  <c r="L4437" i="21"/>
  <c r="F4436" i="21"/>
  <c r="H4437" i="21" s="1"/>
  <c r="G4436" i="21"/>
  <c r="I4437" i="21" s="1"/>
  <c r="J4436" i="20"/>
  <c r="K4436" i="20" s="1"/>
  <c r="N4437" i="20"/>
  <c r="O4437" i="20"/>
  <c r="M4437" i="20"/>
  <c r="L4437" i="20"/>
  <c r="G4436" i="20"/>
  <c r="I4437" i="20" s="1"/>
  <c r="F4436" i="20"/>
  <c r="H4437" i="20" s="1"/>
  <c r="J4436" i="19"/>
  <c r="K4436" i="19" s="1"/>
  <c r="M4437" i="19"/>
  <c r="N4437" i="19"/>
  <c r="O4437" i="19"/>
  <c r="L4437" i="19"/>
  <c r="G4436" i="19"/>
  <c r="I4437" i="19" s="1"/>
  <c r="F4436" i="19"/>
  <c r="H4437" i="19" s="1"/>
  <c r="O4424" i="1"/>
  <c r="M4424" i="1"/>
  <c r="N4424" i="1"/>
  <c r="J4445" i="1"/>
  <c r="K4445" i="1" s="1"/>
  <c r="F4445" i="1"/>
  <c r="H4446" i="1" s="1"/>
  <c r="G4445" i="1"/>
  <c r="I4446" i="1" s="1"/>
  <c r="L4446" i="1"/>
  <c r="J4437" i="23" l="1"/>
  <c r="K4437" i="23" s="1"/>
  <c r="O4438" i="23"/>
  <c r="M4438" i="23"/>
  <c r="N4438" i="23"/>
  <c r="L4438" i="23"/>
  <c r="G4437" i="23"/>
  <c r="I4438" i="23" s="1"/>
  <c r="F4437" i="23"/>
  <c r="H4438" i="23" s="1"/>
  <c r="J4437" i="22"/>
  <c r="K4437" i="22" s="1"/>
  <c r="O4438" i="22"/>
  <c r="N4438" i="22"/>
  <c r="M4438" i="22"/>
  <c r="L4438" i="22"/>
  <c r="F4437" i="22"/>
  <c r="H4438" i="22" s="1"/>
  <c r="G4437" i="22"/>
  <c r="I4438" i="22" s="1"/>
  <c r="J4437" i="21"/>
  <c r="K4437" i="21" s="1"/>
  <c r="L4438" i="21"/>
  <c r="N4438" i="21"/>
  <c r="M4438" i="21"/>
  <c r="O4438" i="21"/>
  <c r="G4437" i="21"/>
  <c r="I4438" i="21" s="1"/>
  <c r="F4437" i="21"/>
  <c r="H4438" i="21" s="1"/>
  <c r="J4437" i="20"/>
  <c r="K4437" i="20" s="1"/>
  <c r="L4438" i="20"/>
  <c r="M4438" i="20"/>
  <c r="O4438" i="20"/>
  <c r="N4438" i="20"/>
  <c r="G4437" i="20"/>
  <c r="I4438" i="20" s="1"/>
  <c r="F4437" i="20"/>
  <c r="H4438" i="20" s="1"/>
  <c r="J4437" i="19"/>
  <c r="K4437" i="19" s="1"/>
  <c r="L4438" i="19"/>
  <c r="G4437" i="19"/>
  <c r="I4438" i="19" s="1"/>
  <c r="F4437" i="19"/>
  <c r="H4438" i="19" s="1"/>
  <c r="O4438" i="19"/>
  <c r="N4438" i="19"/>
  <c r="M4438" i="19"/>
  <c r="M4425" i="1"/>
  <c r="N4425" i="1"/>
  <c r="O4425" i="1"/>
  <c r="J4446" i="1"/>
  <c r="K4446" i="1" s="1"/>
  <c r="G4446" i="1"/>
  <c r="I4447" i="1" s="1"/>
  <c r="F4446" i="1"/>
  <c r="H4447" i="1" s="1"/>
  <c r="L4447" i="1"/>
  <c r="J4438" i="23" l="1"/>
  <c r="K4438" i="23" s="1"/>
  <c r="L4439" i="23"/>
  <c r="G4438" i="23"/>
  <c r="I4439" i="23" s="1"/>
  <c r="F4438" i="23"/>
  <c r="H4439" i="23" s="1"/>
  <c r="O4439" i="23"/>
  <c r="N4439" i="23"/>
  <c r="M4439" i="23"/>
  <c r="J4438" i="22"/>
  <c r="K4438" i="22" s="1"/>
  <c r="L4439" i="22"/>
  <c r="M4439" i="22"/>
  <c r="O4439" i="22"/>
  <c r="N4439" i="22"/>
  <c r="G4438" i="22"/>
  <c r="I4439" i="22" s="1"/>
  <c r="F4438" i="22"/>
  <c r="H4439" i="22" s="1"/>
  <c r="J4438" i="21"/>
  <c r="K4438" i="21" s="1"/>
  <c r="O4439" i="21"/>
  <c r="N4439" i="21"/>
  <c r="M4439" i="21"/>
  <c r="F4438" i="21"/>
  <c r="H4439" i="21" s="1"/>
  <c r="G4438" i="21"/>
  <c r="I4439" i="21" s="1"/>
  <c r="L4439" i="21"/>
  <c r="J4438" i="20"/>
  <c r="K4438" i="20" s="1"/>
  <c r="L4439" i="20"/>
  <c r="O4439" i="20"/>
  <c r="M4439" i="20"/>
  <c r="N4439" i="20"/>
  <c r="F4438" i="20"/>
  <c r="H4439" i="20" s="1"/>
  <c r="G4438" i="20"/>
  <c r="I4439" i="20" s="1"/>
  <c r="J4438" i="19"/>
  <c r="K4438" i="19" s="1"/>
  <c r="M4439" i="19"/>
  <c r="O4439" i="19"/>
  <c r="N4439" i="19"/>
  <c r="L4439" i="19"/>
  <c r="G4438" i="19"/>
  <c r="I4439" i="19" s="1"/>
  <c r="F4438" i="19"/>
  <c r="H4439" i="19" s="1"/>
  <c r="N4426" i="1"/>
  <c r="O4426" i="1"/>
  <c r="M4426" i="1"/>
  <c r="J4447" i="1"/>
  <c r="K4447" i="1" s="1"/>
  <c r="F4447" i="1"/>
  <c r="H4448" i="1" s="1"/>
  <c r="G4447" i="1"/>
  <c r="I4448" i="1" s="1"/>
  <c r="L4448" i="1"/>
  <c r="J4439" i="23" l="1"/>
  <c r="K4439" i="23" s="1"/>
  <c r="O4440" i="23"/>
  <c r="N4440" i="23"/>
  <c r="M4440" i="23"/>
  <c r="G4439" i="23"/>
  <c r="I4440" i="23" s="1"/>
  <c r="F4439" i="23"/>
  <c r="H4440" i="23" s="1"/>
  <c r="L4440" i="23"/>
  <c r="J4439" i="22"/>
  <c r="K4439" i="22" s="1"/>
  <c r="L4440" i="22"/>
  <c r="O4440" i="22"/>
  <c r="N4440" i="22"/>
  <c r="M4440" i="22"/>
  <c r="G4439" i="22"/>
  <c r="I4440" i="22" s="1"/>
  <c r="F4439" i="22"/>
  <c r="H4440" i="22" s="1"/>
  <c r="J4439" i="21"/>
  <c r="K4439" i="21" s="1"/>
  <c r="L4440" i="21"/>
  <c r="N4440" i="21"/>
  <c r="M4440" i="21"/>
  <c r="O4440" i="21"/>
  <c r="G4439" i="21"/>
  <c r="I4440" i="21" s="1"/>
  <c r="F4439" i="21"/>
  <c r="H4440" i="21" s="1"/>
  <c r="J4439" i="20"/>
  <c r="K4439" i="20" s="1"/>
  <c r="N4440" i="20"/>
  <c r="M4440" i="20"/>
  <c r="O4440" i="20"/>
  <c r="L4440" i="20"/>
  <c r="F4439" i="20"/>
  <c r="H4440" i="20" s="1"/>
  <c r="G4439" i="20"/>
  <c r="I4440" i="20" s="1"/>
  <c r="J4439" i="19"/>
  <c r="K4439" i="19" s="1"/>
  <c r="L4440" i="19"/>
  <c r="F4439" i="19"/>
  <c r="H4440" i="19" s="1"/>
  <c r="G4439" i="19"/>
  <c r="I4440" i="19" s="1"/>
  <c r="N4440" i="19"/>
  <c r="O4440" i="19"/>
  <c r="M4440" i="19"/>
  <c r="O4427" i="1"/>
  <c r="M4427" i="1"/>
  <c r="N4427" i="1"/>
  <c r="J4448" i="1"/>
  <c r="K4448" i="1" s="1"/>
  <c r="G4448" i="1"/>
  <c r="I4449" i="1" s="1"/>
  <c r="F4448" i="1"/>
  <c r="H4449" i="1" s="1"/>
  <c r="L4449" i="1"/>
  <c r="J4440" i="23" l="1"/>
  <c r="K4440" i="23" s="1"/>
  <c r="O4441" i="23"/>
  <c r="N4441" i="23"/>
  <c r="M4441" i="23"/>
  <c r="G4440" i="23"/>
  <c r="I4441" i="23" s="1"/>
  <c r="F4440" i="23"/>
  <c r="H4441" i="23" s="1"/>
  <c r="L4441" i="23"/>
  <c r="J4440" i="22"/>
  <c r="K4440" i="22" s="1"/>
  <c r="M4441" i="22"/>
  <c r="O4441" i="22"/>
  <c r="N4441" i="22"/>
  <c r="L4441" i="22"/>
  <c r="F4440" i="22"/>
  <c r="H4441" i="22" s="1"/>
  <c r="G4440" i="22"/>
  <c r="I4441" i="22" s="1"/>
  <c r="J4440" i="21"/>
  <c r="K4440" i="21" s="1"/>
  <c r="N4441" i="21"/>
  <c r="O4441" i="21"/>
  <c r="M4441" i="21"/>
  <c r="G4440" i="21"/>
  <c r="I4441" i="21" s="1"/>
  <c r="F4440" i="21"/>
  <c r="H4441" i="21" s="1"/>
  <c r="L4441" i="21"/>
  <c r="J4440" i="20"/>
  <c r="K4440" i="20" s="1"/>
  <c r="L4441" i="20"/>
  <c r="N4441" i="20"/>
  <c r="M4441" i="20"/>
  <c r="O4441" i="20"/>
  <c r="F4440" i="20"/>
  <c r="H4441" i="20" s="1"/>
  <c r="G4440" i="20"/>
  <c r="I4441" i="20" s="1"/>
  <c r="J4440" i="19"/>
  <c r="K4440" i="19" s="1"/>
  <c r="O4441" i="19"/>
  <c r="N4441" i="19"/>
  <c r="M4441" i="19"/>
  <c r="G4440" i="19"/>
  <c r="I4441" i="19" s="1"/>
  <c r="F4440" i="19"/>
  <c r="H4441" i="19" s="1"/>
  <c r="L4441" i="19"/>
  <c r="O4428" i="1"/>
  <c r="M4428" i="1"/>
  <c r="N4428" i="1"/>
  <c r="J4449" i="1"/>
  <c r="K4449" i="1" s="1"/>
  <c r="F4449" i="1"/>
  <c r="H4450" i="1" s="1"/>
  <c r="G4449" i="1"/>
  <c r="I4450" i="1" s="1"/>
  <c r="L4450" i="1"/>
  <c r="J4441" i="23" l="1"/>
  <c r="K4441" i="23" s="1"/>
  <c r="L4442" i="23"/>
  <c r="N4442" i="23"/>
  <c r="M4442" i="23"/>
  <c r="O4442" i="23"/>
  <c r="F4441" i="23"/>
  <c r="H4442" i="23" s="1"/>
  <c r="G4441" i="23"/>
  <c r="I4442" i="23" s="1"/>
  <c r="J4441" i="22"/>
  <c r="K4441" i="22" s="1"/>
  <c r="G4441" i="22"/>
  <c r="I4442" i="22" s="1"/>
  <c r="F4441" i="22"/>
  <c r="H4442" i="22" s="1"/>
  <c r="L4442" i="22"/>
  <c r="O4442" i="22"/>
  <c r="N4442" i="22"/>
  <c r="M4442" i="22"/>
  <c r="J4441" i="21"/>
  <c r="K4441" i="21" s="1"/>
  <c r="N4442" i="21"/>
  <c r="M4442" i="21"/>
  <c r="O4442" i="21"/>
  <c r="L4442" i="21"/>
  <c r="F4441" i="21"/>
  <c r="H4442" i="21" s="1"/>
  <c r="G4441" i="21"/>
  <c r="I4442" i="21" s="1"/>
  <c r="J4441" i="20"/>
  <c r="K4441" i="20" s="1"/>
  <c r="N4442" i="20"/>
  <c r="M4442" i="20"/>
  <c r="O4442" i="20"/>
  <c r="G4441" i="20"/>
  <c r="I4442" i="20" s="1"/>
  <c r="F4441" i="20"/>
  <c r="H4442" i="20" s="1"/>
  <c r="L4442" i="20"/>
  <c r="J4441" i="19"/>
  <c r="K4441" i="19" s="1"/>
  <c r="N4442" i="19"/>
  <c r="O4442" i="19"/>
  <c r="M4442" i="19"/>
  <c r="G4441" i="19"/>
  <c r="I4442" i="19" s="1"/>
  <c r="F4441" i="19"/>
  <c r="H4442" i="19" s="1"/>
  <c r="L4442" i="19"/>
  <c r="M4429" i="1"/>
  <c r="N4429" i="1"/>
  <c r="O4429" i="1"/>
  <c r="J4450" i="1"/>
  <c r="K4450" i="1" s="1"/>
  <c r="G4450" i="1"/>
  <c r="I4451" i="1" s="1"/>
  <c r="F4450" i="1"/>
  <c r="H4451" i="1" s="1"/>
  <c r="L4451" i="1"/>
  <c r="J4442" i="23" l="1"/>
  <c r="K4442" i="23" s="1"/>
  <c r="O4443" i="23"/>
  <c r="M4443" i="23"/>
  <c r="N4443" i="23"/>
  <c r="G4442" i="23"/>
  <c r="I4443" i="23" s="1"/>
  <c r="F4442" i="23"/>
  <c r="H4443" i="23" s="1"/>
  <c r="L4443" i="23"/>
  <c r="J4442" i="22"/>
  <c r="K4442" i="22" s="1"/>
  <c r="O4443" i="22"/>
  <c r="N4443" i="22"/>
  <c r="M4443" i="22"/>
  <c r="G4442" i="22"/>
  <c r="I4443" i="22" s="1"/>
  <c r="F4442" i="22"/>
  <c r="H4443" i="22" s="1"/>
  <c r="L4443" i="22"/>
  <c r="J4442" i="21"/>
  <c r="K4442" i="21" s="1"/>
  <c r="L4443" i="21"/>
  <c r="G4442" i="21"/>
  <c r="I4443" i="21" s="1"/>
  <c r="F4442" i="21"/>
  <c r="H4443" i="21" s="1"/>
  <c r="O4443" i="21"/>
  <c r="N4443" i="21"/>
  <c r="M4443" i="21"/>
  <c r="J4442" i="20"/>
  <c r="K4442" i="20" s="1"/>
  <c r="O4443" i="20"/>
  <c r="N4443" i="20"/>
  <c r="M4443" i="20"/>
  <c r="L4443" i="20"/>
  <c r="F4442" i="20"/>
  <c r="H4443" i="20" s="1"/>
  <c r="G4442" i="20"/>
  <c r="I4443" i="20" s="1"/>
  <c r="J4442" i="19"/>
  <c r="K4442" i="19" s="1"/>
  <c r="L4443" i="19"/>
  <c r="M4443" i="19"/>
  <c r="O4443" i="19"/>
  <c r="N4443" i="19"/>
  <c r="F4442" i="19"/>
  <c r="H4443" i="19" s="1"/>
  <c r="G4442" i="19"/>
  <c r="I4443" i="19" s="1"/>
  <c r="O4430" i="1"/>
  <c r="M4430" i="1"/>
  <c r="N4430" i="1"/>
  <c r="J4451" i="1"/>
  <c r="K4451" i="1" s="1"/>
  <c r="F4451" i="1"/>
  <c r="H4452" i="1" s="1"/>
  <c r="G4451" i="1"/>
  <c r="I4452" i="1" s="1"/>
  <c r="L4452" i="1"/>
  <c r="J4443" i="23" l="1"/>
  <c r="K4443" i="23" s="1"/>
  <c r="L4444" i="23"/>
  <c r="O4444" i="23"/>
  <c r="N4444" i="23"/>
  <c r="M4444" i="23"/>
  <c r="G4443" i="23"/>
  <c r="I4444" i="23" s="1"/>
  <c r="F4443" i="23"/>
  <c r="H4444" i="23" s="1"/>
  <c r="J4443" i="22"/>
  <c r="K4443" i="22" s="1"/>
  <c r="L4444" i="22"/>
  <c r="M4444" i="22"/>
  <c r="O4444" i="22"/>
  <c r="N4444" i="22"/>
  <c r="G4443" i="22"/>
  <c r="I4444" i="22" s="1"/>
  <c r="F4443" i="22"/>
  <c r="H4444" i="22" s="1"/>
  <c r="J4443" i="21"/>
  <c r="K4443" i="21" s="1"/>
  <c r="G4443" i="21"/>
  <c r="I4444" i="21" s="1"/>
  <c r="F4443" i="21"/>
  <c r="H4444" i="21" s="1"/>
  <c r="M4444" i="21"/>
  <c r="O4444" i="21"/>
  <c r="N4444" i="21"/>
  <c r="L4444" i="21"/>
  <c r="J4443" i="20"/>
  <c r="K4443" i="20" s="1"/>
  <c r="L4444" i="20"/>
  <c r="O4444" i="20"/>
  <c r="N4444" i="20"/>
  <c r="M4444" i="20"/>
  <c r="F4443" i="20"/>
  <c r="H4444" i="20" s="1"/>
  <c r="G4443" i="20"/>
  <c r="I4444" i="20" s="1"/>
  <c r="J4443" i="19"/>
  <c r="K4443" i="19" s="1"/>
  <c r="L4444" i="19"/>
  <c r="M4444" i="19"/>
  <c r="O4444" i="19"/>
  <c r="N4444" i="19"/>
  <c r="F4443" i="19"/>
  <c r="H4444" i="19" s="1"/>
  <c r="G4443" i="19"/>
  <c r="I4444" i="19" s="1"/>
  <c r="O4431" i="1"/>
  <c r="M4431" i="1"/>
  <c r="N4431" i="1"/>
  <c r="J4452" i="1"/>
  <c r="K4452" i="1" s="1"/>
  <c r="G4452" i="1"/>
  <c r="I4453" i="1" s="1"/>
  <c r="F4452" i="1"/>
  <c r="H4453" i="1" s="1"/>
  <c r="L4453" i="1"/>
  <c r="J4444" i="23" l="1"/>
  <c r="K4444" i="23" s="1"/>
  <c r="O4445" i="23"/>
  <c r="N4445" i="23"/>
  <c r="M4445" i="23"/>
  <c r="L4445" i="23"/>
  <c r="G4444" i="23"/>
  <c r="I4445" i="23" s="1"/>
  <c r="F4444" i="23"/>
  <c r="H4445" i="23" s="1"/>
  <c r="J4444" i="22"/>
  <c r="K4444" i="22" s="1"/>
  <c r="O4445" i="22"/>
  <c r="N4445" i="22"/>
  <c r="M4445" i="22"/>
  <c r="L4445" i="22"/>
  <c r="G4444" i="22"/>
  <c r="I4445" i="22" s="1"/>
  <c r="F4444" i="22"/>
  <c r="H4445" i="22" s="1"/>
  <c r="J4444" i="21"/>
  <c r="K4444" i="21" s="1"/>
  <c r="L4445" i="21"/>
  <c r="O4445" i="21"/>
  <c r="N4445" i="21"/>
  <c r="M4445" i="21"/>
  <c r="G4444" i="21"/>
  <c r="I4445" i="21" s="1"/>
  <c r="F4444" i="21"/>
  <c r="H4445" i="21" s="1"/>
  <c r="J4444" i="20"/>
  <c r="K4444" i="20" s="1"/>
  <c r="L4445" i="20"/>
  <c r="M4445" i="20"/>
  <c r="N4445" i="20"/>
  <c r="O4445" i="20"/>
  <c r="G4444" i="20"/>
  <c r="I4445" i="20" s="1"/>
  <c r="F4444" i="20"/>
  <c r="H4445" i="20" s="1"/>
  <c r="J4444" i="19"/>
  <c r="K4444" i="19" s="1"/>
  <c r="N4445" i="19"/>
  <c r="O4445" i="19"/>
  <c r="M4445" i="19"/>
  <c r="F4444" i="19"/>
  <c r="H4445" i="19" s="1"/>
  <c r="G4444" i="19"/>
  <c r="I4445" i="19" s="1"/>
  <c r="L4445" i="19"/>
  <c r="N4432" i="1"/>
  <c r="O4432" i="1"/>
  <c r="M4432" i="1"/>
  <c r="J4453" i="1"/>
  <c r="K4453" i="1" s="1"/>
  <c r="F4453" i="1"/>
  <c r="H4454" i="1" s="1"/>
  <c r="G4453" i="1"/>
  <c r="I4454" i="1" s="1"/>
  <c r="L4454" i="1"/>
  <c r="J4445" i="23" l="1"/>
  <c r="K4445" i="23" s="1"/>
  <c r="L4446" i="23"/>
  <c r="G4445" i="23"/>
  <c r="I4446" i="23" s="1"/>
  <c r="F4445" i="23"/>
  <c r="H4446" i="23" s="1"/>
  <c r="O4446" i="23"/>
  <c r="N4446" i="23"/>
  <c r="M4446" i="23"/>
  <c r="J4445" i="22"/>
  <c r="K4445" i="22" s="1"/>
  <c r="N4446" i="22"/>
  <c r="M4446" i="22"/>
  <c r="O4446" i="22"/>
  <c r="G4445" i="22"/>
  <c r="I4446" i="22" s="1"/>
  <c r="F4445" i="22"/>
  <c r="H4446" i="22" s="1"/>
  <c r="L4446" i="22"/>
  <c r="J4445" i="21"/>
  <c r="K4445" i="21" s="1"/>
  <c r="O4446" i="21"/>
  <c r="N4446" i="21"/>
  <c r="M4446" i="21"/>
  <c r="L4446" i="21"/>
  <c r="G4445" i="21"/>
  <c r="I4446" i="21" s="1"/>
  <c r="F4445" i="21"/>
  <c r="H4446" i="21" s="1"/>
  <c r="J4445" i="20"/>
  <c r="K4445" i="20" s="1"/>
  <c r="N4446" i="20"/>
  <c r="M4446" i="20"/>
  <c r="O4446" i="20"/>
  <c r="L4446" i="20"/>
  <c r="F4445" i="20"/>
  <c r="H4446" i="20" s="1"/>
  <c r="G4445" i="20"/>
  <c r="I4446" i="20" s="1"/>
  <c r="J4445" i="19"/>
  <c r="K4445" i="19" s="1"/>
  <c r="G4445" i="19"/>
  <c r="I4446" i="19" s="1"/>
  <c r="F4445" i="19"/>
  <c r="H4446" i="19" s="1"/>
  <c r="L4446" i="19"/>
  <c r="O4446" i="19"/>
  <c r="N4446" i="19"/>
  <c r="M4446" i="19"/>
  <c r="M4433" i="1"/>
  <c r="N4433" i="1"/>
  <c r="O4433" i="1"/>
  <c r="J4454" i="1"/>
  <c r="K4454" i="1" s="1"/>
  <c r="G4454" i="1"/>
  <c r="I4455" i="1" s="1"/>
  <c r="F4454" i="1"/>
  <c r="H4455" i="1" s="1"/>
  <c r="L4455" i="1"/>
  <c r="J4446" i="23" l="1"/>
  <c r="K4446" i="23" s="1"/>
  <c r="O4447" i="23"/>
  <c r="M4447" i="23"/>
  <c r="N4447" i="23"/>
  <c r="G4446" i="23"/>
  <c r="I4447" i="23" s="1"/>
  <c r="F4446" i="23"/>
  <c r="H4447" i="23" s="1"/>
  <c r="L4447" i="23"/>
  <c r="J4446" i="22"/>
  <c r="K4446" i="22" s="1"/>
  <c r="L4447" i="22"/>
  <c r="N4447" i="22"/>
  <c r="O4447" i="22"/>
  <c r="M4447" i="22"/>
  <c r="F4446" i="22"/>
  <c r="H4447" i="22" s="1"/>
  <c r="G4446" i="22"/>
  <c r="I4447" i="22" s="1"/>
  <c r="J4446" i="21"/>
  <c r="K4446" i="21" s="1"/>
  <c r="L4447" i="21"/>
  <c r="N4447" i="21"/>
  <c r="O4447" i="21"/>
  <c r="M4447" i="21"/>
  <c r="F4446" i="21"/>
  <c r="H4447" i="21" s="1"/>
  <c r="G4446" i="21"/>
  <c r="I4447" i="21" s="1"/>
  <c r="J4446" i="20"/>
  <c r="K4446" i="20" s="1"/>
  <c r="L4447" i="20"/>
  <c r="O4447" i="20"/>
  <c r="N4447" i="20"/>
  <c r="M4447" i="20"/>
  <c r="G4446" i="20"/>
  <c r="I4447" i="20" s="1"/>
  <c r="F4446" i="20"/>
  <c r="H4447" i="20" s="1"/>
  <c r="J4446" i="19"/>
  <c r="K4446" i="19" s="1"/>
  <c r="O4447" i="19"/>
  <c r="N4447" i="19"/>
  <c r="M4447" i="19"/>
  <c r="L4447" i="19"/>
  <c r="G4446" i="19"/>
  <c r="I4447" i="19" s="1"/>
  <c r="F4446" i="19"/>
  <c r="H4447" i="19" s="1"/>
  <c r="N4434" i="1"/>
  <c r="O4434" i="1"/>
  <c r="M4434" i="1"/>
  <c r="J4455" i="1"/>
  <c r="K4455" i="1" s="1"/>
  <c r="F4455" i="1"/>
  <c r="H4456" i="1" s="1"/>
  <c r="G4455" i="1"/>
  <c r="I4456" i="1" s="1"/>
  <c r="L4456" i="1"/>
  <c r="J4447" i="23" l="1"/>
  <c r="K4447" i="23" s="1"/>
  <c r="L4448" i="23"/>
  <c r="F4447" i="23"/>
  <c r="H4448" i="23" s="1"/>
  <c r="G4447" i="23"/>
  <c r="I4448" i="23" s="1"/>
  <c r="O4448" i="23"/>
  <c r="N4448" i="23"/>
  <c r="M4448" i="23"/>
  <c r="J4447" i="22"/>
  <c r="K4447" i="22" s="1"/>
  <c r="G4447" i="22"/>
  <c r="I4448" i="22" s="1"/>
  <c r="F4447" i="22"/>
  <c r="H4448" i="22" s="1"/>
  <c r="O4448" i="22"/>
  <c r="N4448" i="22"/>
  <c r="M4448" i="22"/>
  <c r="L4448" i="22"/>
  <c r="J4447" i="21"/>
  <c r="K4447" i="21" s="1"/>
  <c r="O4448" i="21"/>
  <c r="N4448" i="21"/>
  <c r="M4448" i="21"/>
  <c r="L4448" i="21"/>
  <c r="G4447" i="21"/>
  <c r="I4448" i="21" s="1"/>
  <c r="F4447" i="21"/>
  <c r="H4448" i="21" s="1"/>
  <c r="J4447" i="20"/>
  <c r="K4447" i="20" s="1"/>
  <c r="O4448" i="20"/>
  <c r="N4448" i="20"/>
  <c r="M4448" i="20"/>
  <c r="L4448" i="20"/>
  <c r="F4447" i="20"/>
  <c r="H4448" i="20" s="1"/>
  <c r="G4447" i="20"/>
  <c r="I4448" i="20" s="1"/>
  <c r="J4447" i="19"/>
  <c r="K4447" i="19" s="1"/>
  <c r="L4448" i="19"/>
  <c r="F4447" i="19"/>
  <c r="H4448" i="19" s="1"/>
  <c r="G4447" i="19"/>
  <c r="I4448" i="19" s="1"/>
  <c r="N4448" i="19"/>
  <c r="M4448" i="19"/>
  <c r="O4448" i="19"/>
  <c r="M4435" i="1"/>
  <c r="O4435" i="1"/>
  <c r="N4435" i="1"/>
  <c r="J4456" i="1"/>
  <c r="K4456" i="1" s="1"/>
  <c r="G4456" i="1"/>
  <c r="I4457" i="1" s="1"/>
  <c r="F4456" i="1"/>
  <c r="H4457" i="1" s="1"/>
  <c r="L4457" i="1"/>
  <c r="J4448" i="23" l="1"/>
  <c r="K4448" i="23" s="1"/>
  <c r="M4449" i="23"/>
  <c r="O4449" i="23"/>
  <c r="N4449" i="23"/>
  <c r="G4448" i="23"/>
  <c r="I4449" i="23" s="1"/>
  <c r="F4448" i="23"/>
  <c r="H4449" i="23" s="1"/>
  <c r="L4449" i="23"/>
  <c r="J4448" i="22"/>
  <c r="K4448" i="22" s="1"/>
  <c r="L4449" i="22"/>
  <c r="M4449" i="22"/>
  <c r="O4449" i="22"/>
  <c r="N4449" i="22"/>
  <c r="G4448" i="22"/>
  <c r="I4449" i="22" s="1"/>
  <c r="F4448" i="22"/>
  <c r="H4449" i="22" s="1"/>
  <c r="J4448" i="21"/>
  <c r="K4448" i="21" s="1"/>
  <c r="G4448" i="21"/>
  <c r="I4449" i="21" s="1"/>
  <c r="F4448" i="21"/>
  <c r="H4449" i="21" s="1"/>
  <c r="L4449" i="21"/>
  <c r="O4449" i="21"/>
  <c r="N4449" i="21"/>
  <c r="M4449" i="21"/>
  <c r="J4448" i="20"/>
  <c r="K4448" i="20" s="1"/>
  <c r="O4449" i="20"/>
  <c r="M4449" i="20"/>
  <c r="N4449" i="20"/>
  <c r="L4449" i="20"/>
  <c r="G4448" i="20"/>
  <c r="I4449" i="20" s="1"/>
  <c r="F4448" i="20"/>
  <c r="H4449" i="20" s="1"/>
  <c r="J4448" i="19"/>
  <c r="K4448" i="19" s="1"/>
  <c r="N4449" i="19"/>
  <c r="M4449" i="19"/>
  <c r="O4449" i="19"/>
  <c r="L4449" i="19"/>
  <c r="F4448" i="19"/>
  <c r="H4449" i="19" s="1"/>
  <c r="G4448" i="19"/>
  <c r="I4449" i="19" s="1"/>
  <c r="O4436" i="1"/>
  <c r="M4436" i="1"/>
  <c r="N4436" i="1"/>
  <c r="J4457" i="1"/>
  <c r="K4457" i="1" s="1"/>
  <c r="F4457" i="1"/>
  <c r="H4458" i="1" s="1"/>
  <c r="G4457" i="1"/>
  <c r="I4458" i="1" s="1"/>
  <c r="L4458" i="1"/>
  <c r="J4449" i="23" l="1"/>
  <c r="K4449" i="23" s="1"/>
  <c r="L4450" i="23"/>
  <c r="O4450" i="23"/>
  <c r="N4450" i="23"/>
  <c r="M4450" i="23"/>
  <c r="G4449" i="23"/>
  <c r="I4450" i="23" s="1"/>
  <c r="F4449" i="23"/>
  <c r="H4450" i="23" s="1"/>
  <c r="J4449" i="22"/>
  <c r="K4449" i="22" s="1"/>
  <c r="O4450" i="22"/>
  <c r="N4450" i="22"/>
  <c r="M4450" i="22"/>
  <c r="L4450" i="22"/>
  <c r="G4449" i="22"/>
  <c r="I4450" i="22" s="1"/>
  <c r="F4449" i="22"/>
  <c r="H4450" i="22" s="1"/>
  <c r="J4449" i="21"/>
  <c r="K4449" i="21" s="1"/>
  <c r="L4450" i="21"/>
  <c r="O4450" i="21"/>
  <c r="N4450" i="21"/>
  <c r="M4450" i="21"/>
  <c r="G4449" i="21"/>
  <c r="I4450" i="21" s="1"/>
  <c r="F4449" i="21"/>
  <c r="H4450" i="21" s="1"/>
  <c r="J4449" i="20"/>
  <c r="K4449" i="20" s="1"/>
  <c r="L4450" i="20"/>
  <c r="M4450" i="20"/>
  <c r="O4450" i="20"/>
  <c r="N4450" i="20"/>
  <c r="G4449" i="20"/>
  <c r="I4450" i="20" s="1"/>
  <c r="F4449" i="20"/>
  <c r="H4450" i="20" s="1"/>
  <c r="J4449" i="19"/>
  <c r="K4449" i="19" s="1"/>
  <c r="N4450" i="19"/>
  <c r="O4450" i="19"/>
  <c r="M4450" i="19"/>
  <c r="L4450" i="19"/>
  <c r="F4449" i="19"/>
  <c r="H4450" i="19" s="1"/>
  <c r="G4449" i="19"/>
  <c r="I4450" i="19" s="1"/>
  <c r="M4437" i="1"/>
  <c r="N4437" i="1"/>
  <c r="O4437" i="1"/>
  <c r="J4458" i="1"/>
  <c r="K4458" i="1" s="1"/>
  <c r="G4458" i="1"/>
  <c r="I4459" i="1" s="1"/>
  <c r="F4458" i="1"/>
  <c r="H4459" i="1" s="1"/>
  <c r="L4459" i="1"/>
  <c r="J4450" i="23" l="1"/>
  <c r="K4450" i="23" s="1"/>
  <c r="L4451" i="23"/>
  <c r="O4451" i="23"/>
  <c r="N4451" i="23"/>
  <c r="M4451" i="23"/>
  <c r="G4450" i="23"/>
  <c r="I4451" i="23" s="1"/>
  <c r="F4450" i="23"/>
  <c r="H4451" i="23" s="1"/>
  <c r="J4450" i="22"/>
  <c r="K4450" i="22" s="1"/>
  <c r="O4451" i="22"/>
  <c r="N4451" i="22"/>
  <c r="M4451" i="22"/>
  <c r="L4451" i="22"/>
  <c r="G4450" i="22"/>
  <c r="I4451" i="22" s="1"/>
  <c r="F4450" i="22"/>
  <c r="H4451" i="22" s="1"/>
  <c r="J4450" i="21"/>
  <c r="K4450" i="21" s="1"/>
  <c r="O4451" i="21"/>
  <c r="N4451" i="21"/>
  <c r="M4451" i="21"/>
  <c r="L4451" i="21"/>
  <c r="G4450" i="21"/>
  <c r="I4451" i="21" s="1"/>
  <c r="F4450" i="21"/>
  <c r="H4451" i="21" s="1"/>
  <c r="J4450" i="20"/>
  <c r="K4450" i="20" s="1"/>
  <c r="F4450" i="20"/>
  <c r="H4451" i="20" s="1"/>
  <c r="G4450" i="20"/>
  <c r="I4451" i="20" s="1"/>
  <c r="N4451" i="20"/>
  <c r="O4451" i="20"/>
  <c r="M4451" i="20"/>
  <c r="L4451" i="20"/>
  <c r="J4450" i="19"/>
  <c r="K4450" i="19" s="1"/>
  <c r="O4451" i="19"/>
  <c r="N4451" i="19"/>
  <c r="M4451" i="19"/>
  <c r="G4450" i="19"/>
  <c r="I4451" i="19" s="1"/>
  <c r="F4450" i="19"/>
  <c r="H4451" i="19" s="1"/>
  <c r="L4451" i="19"/>
  <c r="O4438" i="1"/>
  <c r="M4438" i="1"/>
  <c r="N4438" i="1"/>
  <c r="J4459" i="1"/>
  <c r="K4459" i="1" s="1"/>
  <c r="F4459" i="1"/>
  <c r="H4460" i="1" s="1"/>
  <c r="G4459" i="1"/>
  <c r="I4460" i="1" s="1"/>
  <c r="L4460" i="1"/>
  <c r="J4451" i="23" l="1"/>
  <c r="K4451" i="23" s="1"/>
  <c r="O4452" i="23"/>
  <c r="M4452" i="23"/>
  <c r="N4452" i="23"/>
  <c r="G4451" i="23"/>
  <c r="I4452" i="23" s="1"/>
  <c r="F4451" i="23"/>
  <c r="H4452" i="23" s="1"/>
  <c r="L4452" i="23"/>
  <c r="J4451" i="22"/>
  <c r="K4451" i="22" s="1"/>
  <c r="N4452" i="22"/>
  <c r="O4452" i="22"/>
  <c r="M4452" i="22"/>
  <c r="G4451" i="22"/>
  <c r="I4452" i="22" s="1"/>
  <c r="F4451" i="22"/>
  <c r="H4452" i="22" s="1"/>
  <c r="L4452" i="22"/>
  <c r="J4451" i="21"/>
  <c r="K4451" i="21" s="1"/>
  <c r="N4452" i="21"/>
  <c r="O4452" i="21"/>
  <c r="M4452" i="21"/>
  <c r="L4452" i="21"/>
  <c r="F4451" i="21"/>
  <c r="H4452" i="21" s="1"/>
  <c r="G4451" i="21"/>
  <c r="I4452" i="21" s="1"/>
  <c r="J4451" i="20"/>
  <c r="K4451" i="20" s="1"/>
  <c r="O4452" i="20"/>
  <c r="N4452" i="20"/>
  <c r="M4452" i="20"/>
  <c r="L4452" i="20"/>
  <c r="F4451" i="20"/>
  <c r="H4452" i="20" s="1"/>
  <c r="G4451" i="20"/>
  <c r="I4452" i="20" s="1"/>
  <c r="J4451" i="19"/>
  <c r="K4451" i="19" s="1"/>
  <c r="O4452" i="19"/>
  <c r="M4452" i="19"/>
  <c r="N4452" i="19"/>
  <c r="L4452" i="19"/>
  <c r="G4451" i="19"/>
  <c r="I4452" i="19" s="1"/>
  <c r="F4451" i="19"/>
  <c r="H4452" i="19" s="1"/>
  <c r="M4439" i="1"/>
  <c r="N4439" i="1"/>
  <c r="O4439" i="1"/>
  <c r="J4460" i="1"/>
  <c r="K4460" i="1" s="1"/>
  <c r="G4460" i="1"/>
  <c r="I4461" i="1" s="1"/>
  <c r="F4460" i="1"/>
  <c r="H4461" i="1" s="1"/>
  <c r="L4461" i="1"/>
  <c r="J4452" i="23" l="1"/>
  <c r="K4452" i="23" s="1"/>
  <c r="L4453" i="23"/>
  <c r="O4453" i="23"/>
  <c r="N4453" i="23"/>
  <c r="M4453" i="23"/>
  <c r="G4452" i="23"/>
  <c r="I4453" i="23" s="1"/>
  <c r="F4452" i="23"/>
  <c r="H4453" i="23" s="1"/>
  <c r="J4452" i="22"/>
  <c r="K4452" i="22" s="1"/>
  <c r="L4453" i="22"/>
  <c r="O4453" i="22"/>
  <c r="N4453" i="22"/>
  <c r="M4453" i="22"/>
  <c r="G4452" i="22"/>
  <c r="I4453" i="22" s="1"/>
  <c r="F4452" i="22"/>
  <c r="H4453" i="22" s="1"/>
  <c r="J4452" i="21"/>
  <c r="K4452" i="21" s="1"/>
  <c r="L4453" i="21"/>
  <c r="O4453" i="21"/>
  <c r="N4453" i="21"/>
  <c r="M4453" i="21"/>
  <c r="G4452" i="21"/>
  <c r="I4453" i="21" s="1"/>
  <c r="F4452" i="21"/>
  <c r="H4453" i="21" s="1"/>
  <c r="J4452" i="20"/>
  <c r="K4452" i="20" s="1"/>
  <c r="O4453" i="20"/>
  <c r="N4453" i="20"/>
  <c r="M4453" i="20"/>
  <c r="L4453" i="20"/>
  <c r="F4452" i="20"/>
  <c r="H4453" i="20" s="1"/>
  <c r="G4452" i="20"/>
  <c r="I4453" i="20" s="1"/>
  <c r="J4452" i="19"/>
  <c r="K4452" i="19" s="1"/>
  <c r="L4453" i="19"/>
  <c r="M4453" i="19"/>
  <c r="N4453" i="19"/>
  <c r="O4453" i="19"/>
  <c r="F4452" i="19"/>
  <c r="H4453" i="19" s="1"/>
  <c r="G4452" i="19"/>
  <c r="I4453" i="19" s="1"/>
  <c r="N4440" i="1"/>
  <c r="O4440" i="1"/>
  <c r="M4440" i="1"/>
  <c r="J4461" i="1"/>
  <c r="K4461" i="1" s="1"/>
  <c r="F4461" i="1"/>
  <c r="H4462" i="1" s="1"/>
  <c r="G4461" i="1"/>
  <c r="I4462" i="1" s="1"/>
  <c r="L4462" i="1"/>
  <c r="J4453" i="23" l="1"/>
  <c r="K4453" i="23" s="1"/>
  <c r="O4454" i="23"/>
  <c r="M4454" i="23"/>
  <c r="N4454" i="23"/>
  <c r="L4454" i="23"/>
  <c r="G4453" i="23"/>
  <c r="I4454" i="23" s="1"/>
  <c r="F4453" i="23"/>
  <c r="H4454" i="23" s="1"/>
  <c r="J4453" i="22"/>
  <c r="K4453" i="22" s="1"/>
  <c r="M4454" i="22"/>
  <c r="O4454" i="22"/>
  <c r="N4454" i="22"/>
  <c r="G4453" i="22"/>
  <c r="I4454" i="22" s="1"/>
  <c r="F4453" i="22"/>
  <c r="H4454" i="22" s="1"/>
  <c r="L4454" i="22"/>
  <c r="J4453" i="21"/>
  <c r="K4453" i="21" s="1"/>
  <c r="N4454" i="21"/>
  <c r="O4454" i="21"/>
  <c r="M4454" i="21"/>
  <c r="L4454" i="21"/>
  <c r="G4453" i="21"/>
  <c r="I4454" i="21" s="1"/>
  <c r="F4453" i="21"/>
  <c r="H4454" i="21" s="1"/>
  <c r="J4453" i="20"/>
  <c r="K4453" i="20" s="1"/>
  <c r="L4454" i="20"/>
  <c r="N4454" i="20"/>
  <c r="M4454" i="20"/>
  <c r="O4454" i="20"/>
  <c r="G4453" i="20"/>
  <c r="I4454" i="20" s="1"/>
  <c r="F4453" i="20"/>
  <c r="H4454" i="20" s="1"/>
  <c r="J4453" i="19"/>
  <c r="K4453" i="19" s="1"/>
  <c r="O4454" i="19"/>
  <c r="N4454" i="19"/>
  <c r="M4454" i="19"/>
  <c r="L4454" i="19"/>
  <c r="G4453" i="19"/>
  <c r="I4454" i="19" s="1"/>
  <c r="F4453" i="19"/>
  <c r="H4454" i="19" s="1"/>
  <c r="M4441" i="1"/>
  <c r="N4441" i="1"/>
  <c r="O4441" i="1"/>
  <c r="J4462" i="1"/>
  <c r="K4462" i="1" s="1"/>
  <c r="G4462" i="1"/>
  <c r="I4463" i="1" s="1"/>
  <c r="F4462" i="1"/>
  <c r="H4463" i="1" s="1"/>
  <c r="L4463" i="1"/>
  <c r="J4454" i="23" l="1"/>
  <c r="K4454" i="23" s="1"/>
  <c r="L4455" i="23"/>
  <c r="O4455" i="23"/>
  <c r="N4455" i="23"/>
  <c r="M4455" i="23"/>
  <c r="G4454" i="23"/>
  <c r="I4455" i="23" s="1"/>
  <c r="F4454" i="23"/>
  <c r="H4455" i="23" s="1"/>
  <c r="J4454" i="22"/>
  <c r="K4454" i="22" s="1"/>
  <c r="L4455" i="22"/>
  <c r="O4455" i="22"/>
  <c r="N4455" i="22"/>
  <c r="M4455" i="22"/>
  <c r="G4454" i="22"/>
  <c r="I4455" i="22" s="1"/>
  <c r="F4454" i="22"/>
  <c r="H4455" i="22" s="1"/>
  <c r="J4454" i="21"/>
  <c r="K4454" i="21" s="1"/>
  <c r="L4455" i="21"/>
  <c r="M4455" i="21"/>
  <c r="O4455" i="21"/>
  <c r="N4455" i="21"/>
  <c r="G4454" i="21"/>
  <c r="I4455" i="21" s="1"/>
  <c r="F4454" i="21"/>
  <c r="H4455" i="21" s="1"/>
  <c r="J4454" i="20"/>
  <c r="K4454" i="20" s="1"/>
  <c r="O4455" i="20"/>
  <c r="N4455" i="20"/>
  <c r="M4455" i="20"/>
  <c r="L4455" i="20"/>
  <c r="G4454" i="20"/>
  <c r="I4455" i="20" s="1"/>
  <c r="F4454" i="20"/>
  <c r="H4455" i="20" s="1"/>
  <c r="J4454" i="19"/>
  <c r="K4454" i="19" s="1"/>
  <c r="N4455" i="19"/>
  <c r="M4455" i="19"/>
  <c r="O4455" i="19"/>
  <c r="F4454" i="19"/>
  <c r="H4455" i="19" s="1"/>
  <c r="G4454" i="19"/>
  <c r="I4455" i="19" s="1"/>
  <c r="L4455" i="19"/>
  <c r="N4442" i="1"/>
  <c r="O4442" i="1"/>
  <c r="M4442" i="1"/>
  <c r="J4463" i="1"/>
  <c r="K4463" i="1" s="1"/>
  <c r="F4463" i="1"/>
  <c r="H4464" i="1" s="1"/>
  <c r="G4463" i="1"/>
  <c r="I4464" i="1" s="1"/>
  <c r="L4464" i="1"/>
  <c r="J4455" i="23" l="1"/>
  <c r="K4455" i="23" s="1"/>
  <c r="M4456" i="23"/>
  <c r="O4456" i="23"/>
  <c r="N4456" i="23"/>
  <c r="L4456" i="23"/>
  <c r="F4455" i="23"/>
  <c r="H4456" i="23" s="1"/>
  <c r="G4455" i="23"/>
  <c r="I4456" i="23" s="1"/>
  <c r="J4455" i="22"/>
  <c r="K4455" i="22" s="1"/>
  <c r="O4456" i="22"/>
  <c r="N4456" i="22"/>
  <c r="M4456" i="22"/>
  <c r="G4455" i="22"/>
  <c r="I4456" i="22" s="1"/>
  <c r="F4455" i="22"/>
  <c r="H4456" i="22" s="1"/>
  <c r="L4456" i="22"/>
  <c r="J4455" i="21"/>
  <c r="K4455" i="21" s="1"/>
  <c r="O4456" i="21"/>
  <c r="N4456" i="21"/>
  <c r="M4456" i="21"/>
  <c r="L4456" i="21"/>
  <c r="F4455" i="21"/>
  <c r="H4456" i="21" s="1"/>
  <c r="G4455" i="21"/>
  <c r="I4456" i="21" s="1"/>
  <c r="J4455" i="20"/>
  <c r="K4455" i="20" s="1"/>
  <c r="L4456" i="20"/>
  <c r="N4456" i="20"/>
  <c r="O4456" i="20"/>
  <c r="M4456" i="20"/>
  <c r="F4455" i="20"/>
  <c r="H4456" i="20" s="1"/>
  <c r="G4455" i="20"/>
  <c r="I4456" i="20" s="1"/>
  <c r="J4455" i="19"/>
  <c r="K4455" i="19" s="1"/>
  <c r="L4456" i="19"/>
  <c r="O4456" i="19"/>
  <c r="N4456" i="19"/>
  <c r="M4456" i="19"/>
  <c r="G4455" i="19"/>
  <c r="I4456" i="19" s="1"/>
  <c r="F4455" i="19"/>
  <c r="H4456" i="19" s="1"/>
  <c r="M4443" i="1"/>
  <c r="N4443" i="1"/>
  <c r="O4443" i="1"/>
  <c r="J4464" i="1"/>
  <c r="K4464" i="1" s="1"/>
  <c r="G4464" i="1"/>
  <c r="I4465" i="1" s="1"/>
  <c r="F4464" i="1"/>
  <c r="H4465" i="1" s="1"/>
  <c r="L4465" i="1"/>
  <c r="J4456" i="23" l="1"/>
  <c r="K4456" i="23" s="1"/>
  <c r="L4457" i="23"/>
  <c r="F4456" i="23"/>
  <c r="H4457" i="23" s="1"/>
  <c r="G4456" i="23"/>
  <c r="I4457" i="23" s="1"/>
  <c r="O4457" i="23"/>
  <c r="M4457" i="23"/>
  <c r="N4457" i="23"/>
  <c r="J4456" i="22"/>
  <c r="K4456" i="22" s="1"/>
  <c r="O4457" i="22"/>
  <c r="N4457" i="22"/>
  <c r="M4457" i="22"/>
  <c r="L4457" i="22"/>
  <c r="G4456" i="22"/>
  <c r="I4457" i="22" s="1"/>
  <c r="F4456" i="22"/>
  <c r="H4457" i="22" s="1"/>
  <c r="J4456" i="21"/>
  <c r="K4456" i="21" s="1"/>
  <c r="L4457" i="21"/>
  <c r="N4457" i="21"/>
  <c r="M4457" i="21"/>
  <c r="O4457" i="21"/>
  <c r="F4456" i="21"/>
  <c r="H4457" i="21" s="1"/>
  <c r="G4456" i="21"/>
  <c r="I4457" i="21" s="1"/>
  <c r="J4456" i="20"/>
  <c r="K4456" i="20" s="1"/>
  <c r="O4457" i="20"/>
  <c r="M4457" i="20"/>
  <c r="N4457" i="20"/>
  <c r="L4457" i="20"/>
  <c r="F4456" i="20"/>
  <c r="H4457" i="20" s="1"/>
  <c r="G4456" i="20"/>
  <c r="I4457" i="20" s="1"/>
  <c r="J4456" i="19"/>
  <c r="K4456" i="19" s="1"/>
  <c r="M4457" i="19"/>
  <c r="N4457" i="19"/>
  <c r="O4457" i="19"/>
  <c r="F4456" i="19"/>
  <c r="H4457" i="19" s="1"/>
  <c r="G4456" i="19"/>
  <c r="I4457" i="19" s="1"/>
  <c r="L4457" i="19"/>
  <c r="O4444" i="1"/>
  <c r="M4444" i="1"/>
  <c r="N4444" i="1"/>
  <c r="J4465" i="1"/>
  <c r="K4465" i="1" s="1"/>
  <c r="F4465" i="1"/>
  <c r="H4466" i="1" s="1"/>
  <c r="G4465" i="1"/>
  <c r="I4466" i="1" s="1"/>
  <c r="L4466" i="1"/>
  <c r="J4457" i="23" l="1"/>
  <c r="K4457" i="23" s="1"/>
  <c r="F4457" i="23"/>
  <c r="H4458" i="23" s="1"/>
  <c r="G4457" i="23"/>
  <c r="I4458" i="23" s="1"/>
  <c r="O4458" i="23"/>
  <c r="N4458" i="23"/>
  <c r="M4458" i="23"/>
  <c r="L4458" i="23"/>
  <c r="J4457" i="22"/>
  <c r="K4457" i="22" s="1"/>
  <c r="L4458" i="22"/>
  <c r="O4458" i="22"/>
  <c r="N4458" i="22"/>
  <c r="M4458" i="22"/>
  <c r="G4457" i="22"/>
  <c r="I4458" i="22" s="1"/>
  <c r="F4457" i="22"/>
  <c r="H4458" i="22" s="1"/>
  <c r="J4457" i="21"/>
  <c r="K4457" i="21" s="1"/>
  <c r="O4458" i="21"/>
  <c r="N4458" i="21"/>
  <c r="M4458" i="21"/>
  <c r="L4458" i="21"/>
  <c r="G4457" i="21"/>
  <c r="I4458" i="21" s="1"/>
  <c r="F4457" i="21"/>
  <c r="H4458" i="21" s="1"/>
  <c r="J4457" i="20"/>
  <c r="K4457" i="20" s="1"/>
  <c r="O4458" i="20"/>
  <c r="N4458" i="20"/>
  <c r="M4458" i="20"/>
  <c r="L4458" i="20"/>
  <c r="G4457" i="20"/>
  <c r="I4458" i="20" s="1"/>
  <c r="F4457" i="20"/>
  <c r="H4458" i="20" s="1"/>
  <c r="J4457" i="19"/>
  <c r="K4457" i="19" s="1"/>
  <c r="G4457" i="19"/>
  <c r="I4458" i="19" s="1"/>
  <c r="F4457" i="19"/>
  <c r="H4458" i="19" s="1"/>
  <c r="L4458" i="19"/>
  <c r="O4458" i="19"/>
  <c r="N4458" i="19"/>
  <c r="M4458" i="19"/>
  <c r="M4445" i="1"/>
  <c r="N4445" i="1"/>
  <c r="O4445" i="1"/>
  <c r="J4466" i="1"/>
  <c r="K4466" i="1" s="1"/>
  <c r="G4466" i="1"/>
  <c r="I4467" i="1" s="1"/>
  <c r="F4466" i="1"/>
  <c r="H4467" i="1" s="1"/>
  <c r="L4467" i="1"/>
  <c r="J4458" i="23" l="1"/>
  <c r="K4458" i="23" s="1"/>
  <c r="L4459" i="23"/>
  <c r="M4459" i="23"/>
  <c r="N4459" i="23"/>
  <c r="O4459" i="23"/>
  <c r="G4458" i="23"/>
  <c r="I4459" i="23" s="1"/>
  <c r="F4458" i="23"/>
  <c r="H4459" i="23" s="1"/>
  <c r="J4458" i="22"/>
  <c r="K4458" i="22" s="1"/>
  <c r="M4459" i="22"/>
  <c r="O4459" i="22"/>
  <c r="N4459" i="22"/>
  <c r="L4459" i="22"/>
  <c r="G4458" i="22"/>
  <c r="I4459" i="22" s="1"/>
  <c r="F4458" i="22"/>
  <c r="H4459" i="22" s="1"/>
  <c r="J4458" i="21"/>
  <c r="K4458" i="21" s="1"/>
  <c r="O4459" i="21"/>
  <c r="N4459" i="21"/>
  <c r="M4459" i="21"/>
  <c r="L4459" i="21"/>
  <c r="G4458" i="21"/>
  <c r="I4459" i="21" s="1"/>
  <c r="F4458" i="21"/>
  <c r="H4459" i="21" s="1"/>
  <c r="J4458" i="20"/>
  <c r="K4458" i="20" s="1"/>
  <c r="L4459" i="20"/>
  <c r="M4459" i="20"/>
  <c r="N4459" i="20"/>
  <c r="O4459" i="20"/>
  <c r="G4458" i="20"/>
  <c r="I4459" i="20" s="1"/>
  <c r="F4458" i="20"/>
  <c r="H4459" i="20" s="1"/>
  <c r="J4458" i="19"/>
  <c r="K4458" i="19" s="1"/>
  <c r="L4459" i="19"/>
  <c r="O4459" i="19"/>
  <c r="M4459" i="19"/>
  <c r="N4459" i="19"/>
  <c r="G4458" i="19"/>
  <c r="I4459" i="19" s="1"/>
  <c r="F4458" i="19"/>
  <c r="H4459" i="19" s="1"/>
  <c r="O4446" i="1"/>
  <c r="M4446" i="1"/>
  <c r="N4446" i="1"/>
  <c r="J4467" i="1"/>
  <c r="K4467" i="1" s="1"/>
  <c r="F4467" i="1"/>
  <c r="H4468" i="1" s="1"/>
  <c r="G4467" i="1"/>
  <c r="I4468" i="1" s="1"/>
  <c r="L4468" i="1"/>
  <c r="J4459" i="23" l="1"/>
  <c r="K4459" i="23" s="1"/>
  <c r="O4460" i="23"/>
  <c r="N4460" i="23"/>
  <c r="M4460" i="23"/>
  <c r="G4459" i="23"/>
  <c r="I4460" i="23" s="1"/>
  <c r="F4459" i="23"/>
  <c r="H4460" i="23" s="1"/>
  <c r="L4460" i="23"/>
  <c r="J4459" i="22"/>
  <c r="K4459" i="22" s="1"/>
  <c r="L4460" i="22"/>
  <c r="G4459" i="22"/>
  <c r="I4460" i="22" s="1"/>
  <c r="F4459" i="22"/>
  <c r="H4460" i="22" s="1"/>
  <c r="O4460" i="22"/>
  <c r="M4460" i="22"/>
  <c r="N4460" i="22"/>
  <c r="J4459" i="21"/>
  <c r="K4459" i="21" s="1"/>
  <c r="L4460" i="21"/>
  <c r="O4460" i="21"/>
  <c r="N4460" i="21"/>
  <c r="M4460" i="21"/>
  <c r="G4459" i="21"/>
  <c r="I4460" i="21" s="1"/>
  <c r="F4459" i="21"/>
  <c r="H4460" i="21" s="1"/>
  <c r="J4459" i="20"/>
  <c r="K4459" i="20" s="1"/>
  <c r="M4460" i="20"/>
  <c r="O4460" i="20"/>
  <c r="N4460" i="20"/>
  <c r="L4460" i="20"/>
  <c r="G4459" i="20"/>
  <c r="I4460" i="20" s="1"/>
  <c r="F4459" i="20"/>
  <c r="H4460" i="20" s="1"/>
  <c r="J4459" i="19"/>
  <c r="K4459" i="19" s="1"/>
  <c r="N4460" i="19"/>
  <c r="O4460" i="19"/>
  <c r="M4460" i="19"/>
  <c r="F4459" i="19"/>
  <c r="H4460" i="19" s="1"/>
  <c r="G4459" i="19"/>
  <c r="I4460" i="19" s="1"/>
  <c r="L4460" i="19"/>
  <c r="M4447" i="1"/>
  <c r="O4447" i="1"/>
  <c r="N4447" i="1"/>
  <c r="J4468" i="1"/>
  <c r="K4468" i="1" s="1"/>
  <c r="G4468" i="1"/>
  <c r="I4469" i="1" s="1"/>
  <c r="F4468" i="1"/>
  <c r="H4469" i="1" s="1"/>
  <c r="L4469" i="1"/>
  <c r="J4460" i="23" l="1"/>
  <c r="K4460" i="23" s="1"/>
  <c r="L4461" i="23"/>
  <c r="G4460" i="23"/>
  <c r="I4461" i="23" s="1"/>
  <c r="F4460" i="23"/>
  <c r="H4461" i="23" s="1"/>
  <c r="O4461" i="23"/>
  <c r="N4461" i="23"/>
  <c r="M4461" i="23"/>
  <c r="J4460" i="22"/>
  <c r="K4460" i="22" s="1"/>
  <c r="O4461" i="22"/>
  <c r="N4461" i="22"/>
  <c r="M4461" i="22"/>
  <c r="L4461" i="22"/>
  <c r="G4460" i="22"/>
  <c r="I4461" i="22" s="1"/>
  <c r="F4460" i="22"/>
  <c r="H4461" i="22" s="1"/>
  <c r="J4460" i="21"/>
  <c r="K4460" i="21" s="1"/>
  <c r="O4461" i="21"/>
  <c r="N4461" i="21"/>
  <c r="M4461" i="21"/>
  <c r="L4461" i="21"/>
  <c r="G4460" i="21"/>
  <c r="I4461" i="21" s="1"/>
  <c r="F4460" i="21"/>
  <c r="H4461" i="21" s="1"/>
  <c r="J4460" i="20"/>
  <c r="K4460" i="20" s="1"/>
  <c r="F4460" i="20"/>
  <c r="H4461" i="20" s="1"/>
  <c r="G4460" i="20"/>
  <c r="I4461" i="20" s="1"/>
  <c r="L4461" i="20"/>
  <c r="N4461" i="20"/>
  <c r="O4461" i="20"/>
  <c r="M4461" i="20"/>
  <c r="J4460" i="19"/>
  <c r="K4460" i="19" s="1"/>
  <c r="L4461" i="19"/>
  <c r="G4460" i="19"/>
  <c r="I4461" i="19" s="1"/>
  <c r="F4460" i="19"/>
  <c r="H4461" i="19" s="1"/>
  <c r="O4461" i="19"/>
  <c r="N4461" i="19"/>
  <c r="M4461" i="19"/>
  <c r="O4448" i="1"/>
  <c r="M4448" i="1"/>
  <c r="N4448" i="1"/>
  <c r="J4469" i="1"/>
  <c r="K4469" i="1" s="1"/>
  <c r="G4469" i="1"/>
  <c r="I4470" i="1" s="1"/>
  <c r="F4469" i="1"/>
  <c r="H4470" i="1" s="1"/>
  <c r="L4470" i="1"/>
  <c r="J4461" i="23" l="1"/>
  <c r="K4461" i="23" s="1"/>
  <c r="O4462" i="23"/>
  <c r="N4462" i="23"/>
  <c r="M4462" i="23"/>
  <c r="G4461" i="23"/>
  <c r="I4462" i="23" s="1"/>
  <c r="F4461" i="23"/>
  <c r="H4462" i="23" s="1"/>
  <c r="L4462" i="23"/>
  <c r="J4461" i="22"/>
  <c r="K4461" i="22" s="1"/>
  <c r="N4462" i="22"/>
  <c r="M4462" i="22"/>
  <c r="O4462" i="22"/>
  <c r="G4461" i="22"/>
  <c r="I4462" i="22" s="1"/>
  <c r="F4461" i="22"/>
  <c r="H4462" i="22" s="1"/>
  <c r="L4462" i="22"/>
  <c r="J4461" i="21"/>
  <c r="K4461" i="21" s="1"/>
  <c r="L4462" i="21"/>
  <c r="N4462" i="21"/>
  <c r="O4462" i="21"/>
  <c r="M4462" i="21"/>
  <c r="F4461" i="21"/>
  <c r="H4462" i="21" s="1"/>
  <c r="G4461" i="21"/>
  <c r="I4462" i="21" s="1"/>
  <c r="J4461" i="20"/>
  <c r="K4461" i="20" s="1"/>
  <c r="O4462" i="20"/>
  <c r="N4462" i="20"/>
  <c r="M4462" i="20"/>
  <c r="G4461" i="20"/>
  <c r="I4462" i="20" s="1"/>
  <c r="F4461" i="20"/>
  <c r="H4462" i="20" s="1"/>
  <c r="L4462" i="20"/>
  <c r="J4461" i="19"/>
  <c r="K4461" i="19" s="1"/>
  <c r="L4462" i="19"/>
  <c r="N4462" i="19"/>
  <c r="M4462" i="19"/>
  <c r="O4462" i="19"/>
  <c r="G4461" i="19"/>
  <c r="I4462" i="19" s="1"/>
  <c r="F4461" i="19"/>
  <c r="H4462" i="19" s="1"/>
  <c r="M4449" i="1"/>
  <c r="N4449" i="1"/>
  <c r="O4449" i="1"/>
  <c r="J4470" i="1"/>
  <c r="K4470" i="1" s="1"/>
  <c r="G4470" i="1"/>
  <c r="I4471" i="1" s="1"/>
  <c r="F4470" i="1"/>
  <c r="H4471" i="1" s="1"/>
  <c r="L4471" i="1"/>
  <c r="J4462" i="23" l="1"/>
  <c r="K4462" i="23" s="1"/>
  <c r="L4463" i="23"/>
  <c r="G4462" i="23"/>
  <c r="I4463" i="23" s="1"/>
  <c r="F4462" i="23"/>
  <c r="H4463" i="23" s="1"/>
  <c r="N4463" i="23"/>
  <c r="M4463" i="23"/>
  <c r="O4463" i="23"/>
  <c r="J4462" i="22"/>
  <c r="K4462" i="22" s="1"/>
  <c r="L4463" i="22"/>
  <c r="O4463" i="22"/>
  <c r="N4463" i="22"/>
  <c r="M4463" i="22"/>
  <c r="G4462" i="22"/>
  <c r="I4463" i="22" s="1"/>
  <c r="F4462" i="22"/>
  <c r="H4463" i="22" s="1"/>
  <c r="J4462" i="21"/>
  <c r="K4462" i="21" s="1"/>
  <c r="O4463" i="21"/>
  <c r="N4463" i="21"/>
  <c r="M4463" i="21"/>
  <c r="F4462" i="21"/>
  <c r="H4463" i="21" s="1"/>
  <c r="G4462" i="21"/>
  <c r="I4463" i="21" s="1"/>
  <c r="L4463" i="21"/>
  <c r="J4462" i="20"/>
  <c r="K4462" i="20" s="1"/>
  <c r="O4463" i="20"/>
  <c r="M4463" i="20"/>
  <c r="N4463" i="20"/>
  <c r="L4463" i="20"/>
  <c r="G4462" i="20"/>
  <c r="I4463" i="20" s="1"/>
  <c r="F4462" i="20"/>
  <c r="H4463" i="20" s="1"/>
  <c r="J4462" i="19"/>
  <c r="K4462" i="19" s="1"/>
  <c r="O4463" i="19"/>
  <c r="N4463" i="19"/>
  <c r="M4463" i="19"/>
  <c r="G4462" i="19"/>
  <c r="I4463" i="19" s="1"/>
  <c r="F4462" i="19"/>
  <c r="H4463" i="19" s="1"/>
  <c r="L4463" i="19"/>
  <c r="N4450" i="1"/>
  <c r="O4450" i="1"/>
  <c r="M4450" i="1"/>
  <c r="J4471" i="1"/>
  <c r="K4471" i="1" s="1"/>
  <c r="F4471" i="1"/>
  <c r="H4472" i="1" s="1"/>
  <c r="G4471" i="1"/>
  <c r="I4472" i="1" s="1"/>
  <c r="L4472" i="1"/>
  <c r="J4463" i="23" l="1"/>
  <c r="K4463" i="23" s="1"/>
  <c r="L4464" i="23"/>
  <c r="O4464" i="23"/>
  <c r="N4464" i="23"/>
  <c r="M4464" i="23"/>
  <c r="G4463" i="23"/>
  <c r="I4464" i="23" s="1"/>
  <c r="F4463" i="23"/>
  <c r="H4464" i="23" s="1"/>
  <c r="J4463" i="22"/>
  <c r="K4463" i="22" s="1"/>
  <c r="L4464" i="22"/>
  <c r="M4464" i="22"/>
  <c r="O4464" i="22"/>
  <c r="N4464" i="22"/>
  <c r="F4463" i="22"/>
  <c r="H4464" i="22" s="1"/>
  <c r="G4463" i="22"/>
  <c r="I4464" i="22" s="1"/>
  <c r="J4463" i="21"/>
  <c r="K4463" i="21" s="1"/>
  <c r="L4464" i="21"/>
  <c r="O4464" i="21"/>
  <c r="N4464" i="21"/>
  <c r="M4464" i="21"/>
  <c r="G4463" i="21"/>
  <c r="I4464" i="21" s="1"/>
  <c r="F4463" i="21"/>
  <c r="H4464" i="21" s="1"/>
  <c r="J4463" i="20"/>
  <c r="K4463" i="20" s="1"/>
  <c r="L4464" i="20"/>
  <c r="G4463" i="20"/>
  <c r="I4464" i="20" s="1"/>
  <c r="F4463" i="20"/>
  <c r="H4464" i="20" s="1"/>
  <c r="M4464" i="20"/>
  <c r="N4464" i="20"/>
  <c r="O4464" i="20"/>
  <c r="J4463" i="19"/>
  <c r="K4463" i="19" s="1"/>
  <c r="M4464" i="19"/>
  <c r="N4464" i="19"/>
  <c r="O4464" i="19"/>
  <c r="L4464" i="19"/>
  <c r="F4463" i="19"/>
  <c r="H4464" i="19" s="1"/>
  <c r="G4463" i="19"/>
  <c r="I4464" i="19" s="1"/>
  <c r="M4451" i="1"/>
  <c r="N4451" i="1"/>
  <c r="O4451" i="1"/>
  <c r="J4472" i="1"/>
  <c r="K4472" i="1" s="1"/>
  <c r="G4472" i="1"/>
  <c r="I4473" i="1" s="1"/>
  <c r="F4472" i="1"/>
  <c r="H4473" i="1" s="1"/>
  <c r="L4473" i="1"/>
  <c r="J4464" i="23" l="1"/>
  <c r="K4464" i="23" s="1"/>
  <c r="O4465" i="23"/>
  <c r="M4465" i="23"/>
  <c r="N4465" i="23"/>
  <c r="L4465" i="23"/>
  <c r="G4464" i="23"/>
  <c r="I4465" i="23" s="1"/>
  <c r="F4464" i="23"/>
  <c r="H4465" i="23" s="1"/>
  <c r="J4464" i="22"/>
  <c r="K4464" i="22" s="1"/>
  <c r="O4465" i="22"/>
  <c r="M4465" i="22"/>
  <c r="N4465" i="22"/>
  <c r="G4464" i="22"/>
  <c r="I4465" i="22" s="1"/>
  <c r="F4464" i="22"/>
  <c r="H4465" i="22" s="1"/>
  <c r="L4465" i="22"/>
  <c r="J4464" i="21"/>
  <c r="K4464" i="21" s="1"/>
  <c r="G4464" i="21"/>
  <c r="I4465" i="21" s="1"/>
  <c r="F4464" i="21"/>
  <c r="H4465" i="21" s="1"/>
  <c r="O4465" i="21"/>
  <c r="N4465" i="21"/>
  <c r="M4465" i="21"/>
  <c r="L4465" i="21"/>
  <c r="J4464" i="20"/>
  <c r="K4464" i="20" s="1"/>
  <c r="O4465" i="20"/>
  <c r="M4465" i="20"/>
  <c r="N4465" i="20"/>
  <c r="L4465" i="20"/>
  <c r="F4464" i="20"/>
  <c r="H4465" i="20" s="1"/>
  <c r="G4464" i="20"/>
  <c r="I4465" i="20" s="1"/>
  <c r="J4464" i="19"/>
  <c r="K4464" i="19" s="1"/>
  <c r="L4465" i="19"/>
  <c r="N4465" i="19"/>
  <c r="O4465" i="19"/>
  <c r="M4465" i="19"/>
  <c r="F4464" i="19"/>
  <c r="H4465" i="19" s="1"/>
  <c r="G4464" i="19"/>
  <c r="I4465" i="19" s="1"/>
  <c r="O4452" i="1"/>
  <c r="M4452" i="1"/>
  <c r="N4452" i="1"/>
  <c r="J4473" i="1"/>
  <c r="K4473" i="1" s="1"/>
  <c r="F4473" i="1"/>
  <c r="H4474" i="1" s="1"/>
  <c r="G4473" i="1"/>
  <c r="I4474" i="1" s="1"/>
  <c r="L4474" i="1"/>
  <c r="J4465" i="23" l="1"/>
  <c r="K4465" i="23" s="1"/>
  <c r="G4465" i="23"/>
  <c r="I4466" i="23" s="1"/>
  <c r="F4465" i="23"/>
  <c r="H4466" i="23" s="1"/>
  <c r="L4466" i="23"/>
  <c r="O4466" i="23"/>
  <c r="N4466" i="23"/>
  <c r="M4466" i="23"/>
  <c r="J4465" i="22"/>
  <c r="K4465" i="22" s="1"/>
  <c r="L4466" i="22"/>
  <c r="O4466" i="22"/>
  <c r="N4466" i="22"/>
  <c r="M4466" i="22"/>
  <c r="F4465" i="22"/>
  <c r="H4466" i="22" s="1"/>
  <c r="G4465" i="22"/>
  <c r="I4466" i="22" s="1"/>
  <c r="J4465" i="21"/>
  <c r="K4465" i="21" s="1"/>
  <c r="L4466" i="21"/>
  <c r="O4466" i="21"/>
  <c r="N4466" i="21"/>
  <c r="M4466" i="21"/>
  <c r="G4465" i="21"/>
  <c r="I4466" i="21" s="1"/>
  <c r="F4465" i="21"/>
  <c r="H4466" i="21" s="1"/>
  <c r="J4465" i="20"/>
  <c r="K4465" i="20" s="1"/>
  <c r="L4466" i="20"/>
  <c r="N4466" i="20"/>
  <c r="M4466" i="20"/>
  <c r="O4466" i="20"/>
  <c r="F4465" i="20"/>
  <c r="H4466" i="20" s="1"/>
  <c r="G4465" i="20"/>
  <c r="I4466" i="20" s="1"/>
  <c r="J4465" i="19"/>
  <c r="K4465" i="19" s="1"/>
  <c r="O4466" i="19"/>
  <c r="M4466" i="19"/>
  <c r="N4466" i="19"/>
  <c r="G4465" i="19"/>
  <c r="I4466" i="19" s="1"/>
  <c r="F4465" i="19"/>
  <c r="H4466" i="19" s="1"/>
  <c r="L4466" i="19"/>
  <c r="M4453" i="1"/>
  <c r="N4453" i="1"/>
  <c r="O4453" i="1"/>
  <c r="J4474" i="1"/>
  <c r="K4474" i="1" s="1"/>
  <c r="G4474" i="1"/>
  <c r="I4475" i="1" s="1"/>
  <c r="F4474" i="1"/>
  <c r="H4475" i="1" s="1"/>
  <c r="L4475" i="1"/>
  <c r="J4466" i="23" l="1"/>
  <c r="K4466" i="23" s="1"/>
  <c r="O4467" i="23"/>
  <c r="N4467" i="23"/>
  <c r="M4467" i="23"/>
  <c r="L4467" i="23"/>
  <c r="G4466" i="23"/>
  <c r="I4467" i="23" s="1"/>
  <c r="F4466" i="23"/>
  <c r="H4467" i="23" s="1"/>
  <c r="J4466" i="22"/>
  <c r="K4466" i="22" s="1"/>
  <c r="O4467" i="22"/>
  <c r="N4467" i="22"/>
  <c r="M4467" i="22"/>
  <c r="F4466" i="22"/>
  <c r="H4467" i="22" s="1"/>
  <c r="G4466" i="22"/>
  <c r="I4467" i="22" s="1"/>
  <c r="L4467" i="22"/>
  <c r="J4466" i="21"/>
  <c r="K4466" i="21" s="1"/>
  <c r="N4467" i="21"/>
  <c r="M4467" i="21"/>
  <c r="O4467" i="21"/>
  <c r="L4467" i="21"/>
  <c r="F4466" i="21"/>
  <c r="H4467" i="21" s="1"/>
  <c r="G4466" i="21"/>
  <c r="I4467" i="21" s="1"/>
  <c r="J4466" i="20"/>
  <c r="K4466" i="20" s="1"/>
  <c r="N4467" i="20"/>
  <c r="M4467" i="20"/>
  <c r="O4467" i="20"/>
  <c r="L4467" i="20"/>
  <c r="F4466" i="20"/>
  <c r="H4467" i="20" s="1"/>
  <c r="G4466" i="20"/>
  <c r="I4467" i="20" s="1"/>
  <c r="J4466" i="19"/>
  <c r="K4466" i="19" s="1"/>
  <c r="L4467" i="19"/>
  <c r="N4467" i="19"/>
  <c r="O4467" i="19"/>
  <c r="M4467" i="19"/>
  <c r="G4466" i="19"/>
  <c r="I4467" i="19" s="1"/>
  <c r="F4466" i="19"/>
  <c r="H4467" i="19" s="1"/>
  <c r="O4454" i="1"/>
  <c r="M4454" i="1"/>
  <c r="N4454" i="1"/>
  <c r="J4475" i="1"/>
  <c r="K4475" i="1" s="1"/>
  <c r="F4475" i="1"/>
  <c r="H4476" i="1" s="1"/>
  <c r="G4475" i="1"/>
  <c r="I4476" i="1" s="1"/>
  <c r="L4476" i="1"/>
  <c r="J4467" i="23" l="1"/>
  <c r="K4467" i="23" s="1"/>
  <c r="N4468" i="23"/>
  <c r="O4468" i="23"/>
  <c r="M4468" i="23"/>
  <c r="F4467" i="23"/>
  <c r="H4468" i="23" s="1"/>
  <c r="G4467" i="23"/>
  <c r="I4468" i="23" s="1"/>
  <c r="L4468" i="23"/>
  <c r="J4467" i="22"/>
  <c r="K4467" i="22" s="1"/>
  <c r="L4468" i="22"/>
  <c r="O4468" i="22"/>
  <c r="N4468" i="22"/>
  <c r="M4468" i="22"/>
  <c r="F4467" i="22"/>
  <c r="H4468" i="22" s="1"/>
  <c r="G4467" i="22"/>
  <c r="I4468" i="22" s="1"/>
  <c r="J4467" i="21"/>
  <c r="K4467" i="21" s="1"/>
  <c r="G4467" i="21"/>
  <c r="I4468" i="21" s="1"/>
  <c r="F4467" i="21"/>
  <c r="H4468" i="21" s="1"/>
  <c r="L4468" i="21"/>
  <c r="O4468" i="21"/>
  <c r="N4468" i="21"/>
  <c r="M4468" i="21"/>
  <c r="J4467" i="20"/>
  <c r="K4467" i="20" s="1"/>
  <c r="O4468" i="20"/>
  <c r="N4468" i="20"/>
  <c r="M4468" i="20"/>
  <c r="L4468" i="20"/>
  <c r="F4467" i="20"/>
  <c r="H4468" i="20" s="1"/>
  <c r="G4467" i="20"/>
  <c r="I4468" i="20" s="1"/>
  <c r="J4467" i="19"/>
  <c r="K4467" i="19" s="1"/>
  <c r="M4468" i="19"/>
  <c r="O4468" i="19"/>
  <c r="N4468" i="19"/>
  <c r="F4467" i="19"/>
  <c r="H4468" i="19" s="1"/>
  <c r="G4467" i="19"/>
  <c r="I4468" i="19" s="1"/>
  <c r="L4468" i="19"/>
  <c r="M4455" i="1"/>
  <c r="N4455" i="1"/>
  <c r="O4455" i="1"/>
  <c r="J4476" i="1"/>
  <c r="K4476" i="1" s="1"/>
  <c r="G4476" i="1"/>
  <c r="I4477" i="1" s="1"/>
  <c r="F4476" i="1"/>
  <c r="H4477" i="1" s="1"/>
  <c r="L4477" i="1"/>
  <c r="J4468" i="23" l="1"/>
  <c r="K4468" i="23" s="1"/>
  <c r="L4469" i="23"/>
  <c r="O4469" i="23"/>
  <c r="M4469" i="23"/>
  <c r="N4469" i="23"/>
  <c r="F4468" i="23"/>
  <c r="H4469" i="23" s="1"/>
  <c r="G4468" i="23"/>
  <c r="I4469" i="23" s="1"/>
  <c r="J4468" i="22"/>
  <c r="K4468" i="22" s="1"/>
  <c r="M4469" i="22"/>
  <c r="O4469" i="22"/>
  <c r="N4469" i="22"/>
  <c r="L4469" i="22"/>
  <c r="G4468" i="22"/>
  <c r="I4469" i="22" s="1"/>
  <c r="F4468" i="22"/>
  <c r="H4469" i="22" s="1"/>
  <c r="J4468" i="21"/>
  <c r="K4468" i="21" s="1"/>
  <c r="O4469" i="21"/>
  <c r="N4469" i="21"/>
  <c r="M4469" i="21"/>
  <c r="L4469" i="21"/>
  <c r="G4468" i="21"/>
  <c r="I4469" i="21" s="1"/>
  <c r="F4468" i="21"/>
  <c r="H4469" i="21" s="1"/>
  <c r="J4468" i="20"/>
  <c r="K4468" i="20" s="1"/>
  <c r="L4469" i="20"/>
  <c r="O4469" i="20"/>
  <c r="N4469" i="20"/>
  <c r="M4469" i="20"/>
  <c r="G4468" i="20"/>
  <c r="I4469" i="20" s="1"/>
  <c r="F4468" i="20"/>
  <c r="H4469" i="20" s="1"/>
  <c r="J4468" i="19"/>
  <c r="K4468" i="19" s="1"/>
  <c r="M4469" i="19"/>
  <c r="O4469" i="19"/>
  <c r="N4469" i="19"/>
  <c r="L4469" i="19"/>
  <c r="F4468" i="19"/>
  <c r="H4469" i="19" s="1"/>
  <c r="G4468" i="19"/>
  <c r="I4469" i="19" s="1"/>
  <c r="N4456" i="1"/>
  <c r="O4456" i="1"/>
  <c r="M4456" i="1"/>
  <c r="J4477" i="1"/>
  <c r="K4477" i="1" s="1"/>
  <c r="F4477" i="1"/>
  <c r="H4478" i="1" s="1"/>
  <c r="G4477" i="1"/>
  <c r="I4478" i="1" s="1"/>
  <c r="L4478" i="1"/>
  <c r="J4469" i="23" l="1"/>
  <c r="K4469" i="23" s="1"/>
  <c r="L4470" i="23"/>
  <c r="M4470" i="23"/>
  <c r="N4470" i="23"/>
  <c r="O4470" i="23"/>
  <c r="G4469" i="23"/>
  <c r="I4470" i="23" s="1"/>
  <c r="F4469" i="23"/>
  <c r="H4470" i="23" s="1"/>
  <c r="J4469" i="22"/>
  <c r="K4469" i="22" s="1"/>
  <c r="L4470" i="22"/>
  <c r="O4470" i="22"/>
  <c r="N4470" i="22"/>
  <c r="M4470" i="22"/>
  <c r="G4469" i="22"/>
  <c r="I4470" i="22" s="1"/>
  <c r="F4469" i="22"/>
  <c r="H4470" i="22" s="1"/>
  <c r="J4469" i="21"/>
  <c r="K4469" i="21" s="1"/>
  <c r="O4470" i="21"/>
  <c r="N4470" i="21"/>
  <c r="M4470" i="21"/>
  <c r="L4470" i="21"/>
  <c r="G4469" i="21"/>
  <c r="I4470" i="21" s="1"/>
  <c r="F4469" i="21"/>
  <c r="H4470" i="21" s="1"/>
  <c r="J4469" i="20"/>
  <c r="K4469" i="20" s="1"/>
  <c r="O4470" i="20"/>
  <c r="M4470" i="20"/>
  <c r="N4470" i="20"/>
  <c r="L4470" i="20"/>
  <c r="F4469" i="20"/>
  <c r="H4470" i="20" s="1"/>
  <c r="G4469" i="20"/>
  <c r="I4470" i="20" s="1"/>
  <c r="J4469" i="19"/>
  <c r="K4469" i="19" s="1"/>
  <c r="L4470" i="19"/>
  <c r="F4469" i="19"/>
  <c r="H4470" i="19" s="1"/>
  <c r="G4469" i="19"/>
  <c r="I4470" i="19" s="1"/>
  <c r="N4470" i="19"/>
  <c r="M4470" i="19"/>
  <c r="O4470" i="19"/>
  <c r="M4457" i="1"/>
  <c r="N4457" i="1"/>
  <c r="O4457" i="1"/>
  <c r="J4478" i="1"/>
  <c r="K4478" i="1" s="1"/>
  <c r="G4478" i="1"/>
  <c r="I4479" i="1" s="1"/>
  <c r="F4478" i="1"/>
  <c r="H4479" i="1" s="1"/>
  <c r="L4479" i="1"/>
  <c r="J4470" i="23" l="1"/>
  <c r="K4470" i="23" s="1"/>
  <c r="L4471" i="23"/>
  <c r="M4471" i="23"/>
  <c r="N4471" i="23"/>
  <c r="O4471" i="23"/>
  <c r="G4470" i="23"/>
  <c r="I4471" i="23" s="1"/>
  <c r="F4470" i="23"/>
  <c r="H4471" i="23" s="1"/>
  <c r="J4470" i="22"/>
  <c r="K4470" i="22" s="1"/>
  <c r="O4471" i="22"/>
  <c r="N4471" i="22"/>
  <c r="M4471" i="22"/>
  <c r="L4471" i="22"/>
  <c r="G4470" i="22"/>
  <c r="I4471" i="22" s="1"/>
  <c r="F4470" i="22"/>
  <c r="H4471" i="22" s="1"/>
  <c r="J4470" i="21"/>
  <c r="K4470" i="21" s="1"/>
  <c r="L4471" i="21"/>
  <c r="O4471" i="21"/>
  <c r="N4471" i="21"/>
  <c r="M4471" i="21"/>
  <c r="G4470" i="21"/>
  <c r="I4471" i="21" s="1"/>
  <c r="F4470" i="21"/>
  <c r="H4471" i="21" s="1"/>
  <c r="J4470" i="20"/>
  <c r="K4470" i="20" s="1"/>
  <c r="L4471" i="20"/>
  <c r="N4471" i="20"/>
  <c r="O4471" i="20"/>
  <c r="M4471" i="20"/>
  <c r="F4470" i="20"/>
  <c r="H4471" i="20" s="1"/>
  <c r="G4470" i="20"/>
  <c r="I4471" i="20" s="1"/>
  <c r="J4470" i="19"/>
  <c r="K4470" i="19" s="1"/>
  <c r="L4471" i="19"/>
  <c r="O4471" i="19"/>
  <c r="M4471" i="19"/>
  <c r="N4471" i="19"/>
  <c r="G4470" i="19"/>
  <c r="I4471" i="19" s="1"/>
  <c r="F4470" i="19"/>
  <c r="H4471" i="19" s="1"/>
  <c r="N4458" i="1"/>
  <c r="M4458" i="1"/>
  <c r="O4458" i="1"/>
  <c r="J4479" i="1"/>
  <c r="K4479" i="1" s="1"/>
  <c r="F4479" i="1"/>
  <c r="H4480" i="1" s="1"/>
  <c r="G4479" i="1"/>
  <c r="I4480" i="1" s="1"/>
  <c r="L4480" i="1"/>
  <c r="J4471" i="23" l="1"/>
  <c r="K4471" i="23" s="1"/>
  <c r="O4472" i="23"/>
  <c r="N4472" i="23"/>
  <c r="M4472" i="23"/>
  <c r="L4472" i="23"/>
  <c r="G4471" i="23"/>
  <c r="I4472" i="23" s="1"/>
  <c r="F4471" i="23"/>
  <c r="H4472" i="23" s="1"/>
  <c r="J4471" i="22"/>
  <c r="K4471" i="22" s="1"/>
  <c r="M4472" i="22"/>
  <c r="O4472" i="22"/>
  <c r="N4472" i="22"/>
  <c r="L4472" i="22"/>
  <c r="G4471" i="22"/>
  <c r="I4472" i="22" s="1"/>
  <c r="F4471" i="22"/>
  <c r="H4472" i="22" s="1"/>
  <c r="J4471" i="21"/>
  <c r="K4471" i="21" s="1"/>
  <c r="N4472" i="21"/>
  <c r="O4472" i="21"/>
  <c r="M4472" i="21"/>
  <c r="L4472" i="21"/>
  <c r="F4471" i="21"/>
  <c r="H4472" i="21" s="1"/>
  <c r="G4471" i="21"/>
  <c r="I4472" i="21" s="1"/>
  <c r="J4471" i="20"/>
  <c r="K4471" i="20" s="1"/>
  <c r="L4472" i="20"/>
  <c r="M4472" i="20"/>
  <c r="N4472" i="20"/>
  <c r="O4472" i="20"/>
  <c r="F4471" i="20"/>
  <c r="H4472" i="20" s="1"/>
  <c r="G4471" i="20"/>
  <c r="I4472" i="20" s="1"/>
  <c r="J4471" i="19"/>
  <c r="K4471" i="19" s="1"/>
  <c r="N4472" i="19"/>
  <c r="O4472" i="19"/>
  <c r="M4472" i="19"/>
  <c r="L4472" i="19"/>
  <c r="F4471" i="19"/>
  <c r="H4472" i="19" s="1"/>
  <c r="G4471" i="19"/>
  <c r="I4472" i="19" s="1"/>
  <c r="M4459" i="1"/>
  <c r="N4459" i="1"/>
  <c r="O4459" i="1"/>
  <c r="J4480" i="1"/>
  <c r="K4480" i="1" s="1"/>
  <c r="G4480" i="1"/>
  <c r="I4481" i="1" s="1"/>
  <c r="F4480" i="1"/>
  <c r="H4481" i="1" s="1"/>
  <c r="L4481" i="1"/>
  <c r="J4472" i="23" l="1"/>
  <c r="K4472" i="23" s="1"/>
  <c r="L4473" i="23"/>
  <c r="O4473" i="23"/>
  <c r="M4473" i="23"/>
  <c r="N4473" i="23"/>
  <c r="G4472" i="23"/>
  <c r="I4473" i="23" s="1"/>
  <c r="F4472" i="23"/>
  <c r="H4473" i="23" s="1"/>
  <c r="J4472" i="22"/>
  <c r="K4472" i="22" s="1"/>
  <c r="G4472" i="22"/>
  <c r="I4473" i="22" s="1"/>
  <c r="F4472" i="22"/>
  <c r="H4473" i="22" s="1"/>
  <c r="L4473" i="22"/>
  <c r="M4473" i="22"/>
  <c r="O4473" i="22"/>
  <c r="N4473" i="22"/>
  <c r="J4472" i="21"/>
  <c r="K4472" i="21" s="1"/>
  <c r="L4473" i="21"/>
  <c r="G4472" i="21"/>
  <c r="I4473" i="21" s="1"/>
  <c r="F4472" i="21"/>
  <c r="H4473" i="21" s="1"/>
  <c r="O4473" i="21"/>
  <c r="N4473" i="21"/>
  <c r="M4473" i="21"/>
  <c r="J4472" i="20"/>
  <c r="K4472" i="20" s="1"/>
  <c r="M4473" i="20"/>
  <c r="N4473" i="20"/>
  <c r="O4473" i="20"/>
  <c r="L4473" i="20"/>
  <c r="F4472" i="20"/>
  <c r="H4473" i="20" s="1"/>
  <c r="G4472" i="20"/>
  <c r="I4473" i="20" s="1"/>
  <c r="J4472" i="19"/>
  <c r="K4472" i="19" s="1"/>
  <c r="O4473" i="19"/>
  <c r="M4473" i="19"/>
  <c r="N4473" i="19"/>
  <c r="G4472" i="19"/>
  <c r="I4473" i="19" s="1"/>
  <c r="F4472" i="19"/>
  <c r="H4473" i="19" s="1"/>
  <c r="L4473" i="19"/>
  <c r="O4460" i="1"/>
  <c r="M4460" i="1"/>
  <c r="N4460" i="1"/>
  <c r="J4481" i="1"/>
  <c r="K4481" i="1" s="1"/>
  <c r="F4481" i="1"/>
  <c r="H4482" i="1" s="1"/>
  <c r="G4481" i="1"/>
  <c r="I4482" i="1" s="1"/>
  <c r="L4482" i="1"/>
  <c r="J4473" i="23" l="1"/>
  <c r="K4473" i="23" s="1"/>
  <c r="O4474" i="23"/>
  <c r="N4474" i="23"/>
  <c r="M4474" i="23"/>
  <c r="L4474" i="23"/>
  <c r="G4473" i="23"/>
  <c r="I4474" i="23" s="1"/>
  <c r="F4473" i="23"/>
  <c r="H4474" i="23" s="1"/>
  <c r="J4473" i="22"/>
  <c r="K4473" i="22" s="1"/>
  <c r="M4474" i="22"/>
  <c r="N4474" i="22"/>
  <c r="O4474" i="22"/>
  <c r="G4473" i="22"/>
  <c r="I4474" i="22" s="1"/>
  <c r="F4473" i="22"/>
  <c r="H4474" i="22" s="1"/>
  <c r="L4474" i="22"/>
  <c r="J4473" i="21"/>
  <c r="K4473" i="21" s="1"/>
  <c r="G4473" i="21"/>
  <c r="I4474" i="21" s="1"/>
  <c r="F4473" i="21"/>
  <c r="H4474" i="21" s="1"/>
  <c r="L4474" i="21"/>
  <c r="O4474" i="21"/>
  <c r="N4474" i="21"/>
  <c r="M4474" i="21"/>
  <c r="J4473" i="20"/>
  <c r="K4473" i="20" s="1"/>
  <c r="O4474" i="20"/>
  <c r="N4474" i="20"/>
  <c r="M4474" i="20"/>
  <c r="L4474" i="20"/>
  <c r="G4473" i="20"/>
  <c r="I4474" i="20" s="1"/>
  <c r="F4473" i="20"/>
  <c r="H4474" i="20" s="1"/>
  <c r="J4473" i="19"/>
  <c r="K4473" i="19" s="1"/>
  <c r="L4474" i="19"/>
  <c r="F4473" i="19"/>
  <c r="H4474" i="19" s="1"/>
  <c r="G4473" i="19"/>
  <c r="I4474" i="19" s="1"/>
  <c r="N4474" i="19"/>
  <c r="O4474" i="19"/>
  <c r="M4474" i="19"/>
  <c r="M4461" i="1"/>
  <c r="N4461" i="1"/>
  <c r="O4461" i="1"/>
  <c r="J4482" i="1"/>
  <c r="K4482" i="1" s="1"/>
  <c r="G4482" i="1"/>
  <c r="I4483" i="1" s="1"/>
  <c r="F4482" i="1"/>
  <c r="H4483" i="1" s="1"/>
  <c r="L4483" i="1"/>
  <c r="J4474" i="23" l="1"/>
  <c r="K4474" i="23" s="1"/>
  <c r="M4475" i="23"/>
  <c r="O4475" i="23"/>
  <c r="N4475" i="23"/>
  <c r="L4475" i="23"/>
  <c r="F4474" i="23"/>
  <c r="H4475" i="23" s="1"/>
  <c r="G4474" i="23"/>
  <c r="I4475" i="23" s="1"/>
  <c r="J4474" i="22"/>
  <c r="K4474" i="22" s="1"/>
  <c r="L4475" i="22"/>
  <c r="O4475" i="22"/>
  <c r="N4475" i="22"/>
  <c r="M4475" i="22"/>
  <c r="G4474" i="22"/>
  <c r="I4475" i="22" s="1"/>
  <c r="F4474" i="22"/>
  <c r="H4475" i="22" s="1"/>
  <c r="J4474" i="21"/>
  <c r="K4474" i="21" s="1"/>
  <c r="O4475" i="21"/>
  <c r="N4475" i="21"/>
  <c r="M4475" i="21"/>
  <c r="L4475" i="21"/>
  <c r="G4474" i="21"/>
  <c r="I4475" i="21" s="1"/>
  <c r="F4474" i="21"/>
  <c r="H4475" i="21" s="1"/>
  <c r="J4474" i="20"/>
  <c r="K4474" i="20" s="1"/>
  <c r="L4475" i="20"/>
  <c r="M4475" i="20"/>
  <c r="N4475" i="20"/>
  <c r="O4475" i="20"/>
  <c r="F4474" i="20"/>
  <c r="H4475" i="20" s="1"/>
  <c r="G4474" i="20"/>
  <c r="I4475" i="20" s="1"/>
  <c r="J4474" i="19"/>
  <c r="K4474" i="19" s="1"/>
  <c r="N4475" i="19"/>
  <c r="M4475" i="19"/>
  <c r="O4475" i="19"/>
  <c r="L4475" i="19"/>
  <c r="F4474" i="19"/>
  <c r="H4475" i="19" s="1"/>
  <c r="G4474" i="19"/>
  <c r="I4475" i="19" s="1"/>
  <c r="O4462" i="1"/>
  <c r="M4462" i="1"/>
  <c r="N4462" i="1"/>
  <c r="J4483" i="1"/>
  <c r="K4483" i="1" s="1"/>
  <c r="F4483" i="1"/>
  <c r="H4484" i="1" s="1"/>
  <c r="G4483" i="1"/>
  <c r="I4484" i="1" s="1"/>
  <c r="L4484" i="1"/>
  <c r="J4475" i="23" l="1"/>
  <c r="K4475" i="23" s="1"/>
  <c r="L4476" i="23"/>
  <c r="O4476" i="23"/>
  <c r="N4476" i="23"/>
  <c r="M4476" i="23"/>
  <c r="F4475" i="23"/>
  <c r="H4476" i="23" s="1"/>
  <c r="G4475" i="23"/>
  <c r="I4476" i="23" s="1"/>
  <c r="J4475" i="22"/>
  <c r="K4475" i="22" s="1"/>
  <c r="O4476" i="22"/>
  <c r="M4476" i="22"/>
  <c r="N4476" i="22"/>
  <c r="L4476" i="22"/>
  <c r="F4475" i="22"/>
  <c r="H4476" i="22" s="1"/>
  <c r="G4475" i="22"/>
  <c r="I4476" i="22" s="1"/>
  <c r="J4475" i="21"/>
  <c r="K4475" i="21" s="1"/>
  <c r="L4476" i="21"/>
  <c r="O4476" i="21"/>
  <c r="N4476" i="21"/>
  <c r="M4476" i="21"/>
  <c r="F4475" i="21"/>
  <c r="H4476" i="21" s="1"/>
  <c r="G4475" i="21"/>
  <c r="I4476" i="21" s="1"/>
  <c r="J4475" i="20"/>
  <c r="K4475" i="20" s="1"/>
  <c r="L4476" i="20"/>
  <c r="N4476" i="20"/>
  <c r="M4476" i="20"/>
  <c r="O4476" i="20"/>
  <c r="F4475" i="20"/>
  <c r="H4476" i="20" s="1"/>
  <c r="G4475" i="20"/>
  <c r="I4476" i="20" s="1"/>
  <c r="J4475" i="19"/>
  <c r="K4475" i="19" s="1"/>
  <c r="L4476" i="19"/>
  <c r="O4476" i="19"/>
  <c r="N4476" i="19"/>
  <c r="M4476" i="19"/>
  <c r="G4475" i="19"/>
  <c r="I4476" i="19" s="1"/>
  <c r="F4475" i="19"/>
  <c r="H4476" i="19" s="1"/>
  <c r="M4463" i="1"/>
  <c r="N4463" i="1"/>
  <c r="O4463" i="1"/>
  <c r="J4484" i="1"/>
  <c r="K4484" i="1" s="1"/>
  <c r="G4484" i="1"/>
  <c r="I4485" i="1" s="1"/>
  <c r="F4484" i="1"/>
  <c r="H4485" i="1" s="1"/>
  <c r="L4485" i="1"/>
  <c r="J4476" i="23" l="1"/>
  <c r="K4476" i="23" s="1"/>
  <c r="O4477" i="23"/>
  <c r="N4477" i="23"/>
  <c r="M4477" i="23"/>
  <c r="L4477" i="23"/>
  <c r="G4476" i="23"/>
  <c r="I4477" i="23" s="1"/>
  <c r="F4476" i="23"/>
  <c r="H4477" i="23" s="1"/>
  <c r="J4476" i="22"/>
  <c r="K4476" i="22" s="1"/>
  <c r="L4477" i="22"/>
  <c r="G4476" i="22"/>
  <c r="I4477" i="22" s="1"/>
  <c r="F4476" i="22"/>
  <c r="H4477" i="22" s="1"/>
  <c r="M4477" i="22"/>
  <c r="O4477" i="22"/>
  <c r="N4477" i="22"/>
  <c r="J4476" i="21"/>
  <c r="K4476" i="21" s="1"/>
  <c r="N4477" i="21"/>
  <c r="O4477" i="21"/>
  <c r="M4477" i="21"/>
  <c r="L4477" i="21"/>
  <c r="F4476" i="21"/>
  <c r="H4477" i="21" s="1"/>
  <c r="G4476" i="21"/>
  <c r="I4477" i="21" s="1"/>
  <c r="J4476" i="20"/>
  <c r="K4476" i="20" s="1"/>
  <c r="O4477" i="20"/>
  <c r="N4477" i="20"/>
  <c r="M4477" i="20"/>
  <c r="L4477" i="20"/>
  <c r="G4476" i="20"/>
  <c r="I4477" i="20" s="1"/>
  <c r="F4476" i="20"/>
  <c r="H4477" i="20" s="1"/>
  <c r="J4476" i="19"/>
  <c r="K4476" i="19" s="1"/>
  <c r="O4477" i="19"/>
  <c r="N4477" i="19"/>
  <c r="M4477" i="19"/>
  <c r="G4476" i="19"/>
  <c r="I4477" i="19" s="1"/>
  <c r="F4476" i="19"/>
  <c r="H4477" i="19" s="1"/>
  <c r="L4477" i="19"/>
  <c r="N4464" i="1"/>
  <c r="O4464" i="1"/>
  <c r="M4464" i="1"/>
  <c r="J4485" i="1"/>
  <c r="K4485" i="1" s="1"/>
  <c r="F4485" i="1"/>
  <c r="H4486" i="1" s="1"/>
  <c r="G4485" i="1"/>
  <c r="I4486" i="1" s="1"/>
  <c r="L4486" i="1"/>
  <c r="J4477" i="23" l="1"/>
  <c r="K4477" i="23" s="1"/>
  <c r="L4478" i="23"/>
  <c r="G4477" i="23"/>
  <c r="I4478" i="23" s="1"/>
  <c r="F4477" i="23"/>
  <c r="H4478" i="23" s="1"/>
  <c r="M4478" i="23"/>
  <c r="N4478" i="23"/>
  <c r="O4478" i="23"/>
  <c r="J4477" i="22"/>
  <c r="K4477" i="22" s="1"/>
  <c r="M4478" i="22"/>
  <c r="N4478" i="22"/>
  <c r="O4478" i="22"/>
  <c r="G4477" i="22"/>
  <c r="I4478" i="22" s="1"/>
  <c r="F4477" i="22"/>
  <c r="H4478" i="22" s="1"/>
  <c r="L4478" i="22"/>
  <c r="J4477" i="21"/>
  <c r="K4477" i="21" s="1"/>
  <c r="N4478" i="21"/>
  <c r="O4478" i="21"/>
  <c r="M4478" i="21"/>
  <c r="L4478" i="21"/>
  <c r="G4477" i="21"/>
  <c r="I4478" i="21" s="1"/>
  <c r="F4477" i="21"/>
  <c r="H4478" i="21" s="1"/>
  <c r="J4477" i="20"/>
  <c r="K4477" i="20" s="1"/>
  <c r="L4478" i="20"/>
  <c r="O4478" i="20"/>
  <c r="N4478" i="20"/>
  <c r="M4478" i="20"/>
  <c r="G4477" i="20"/>
  <c r="I4478" i="20" s="1"/>
  <c r="F4477" i="20"/>
  <c r="H4478" i="20" s="1"/>
  <c r="J4477" i="19"/>
  <c r="K4477" i="19" s="1"/>
  <c r="O4478" i="19"/>
  <c r="N4478" i="19"/>
  <c r="M4478" i="19"/>
  <c r="L4478" i="19"/>
  <c r="G4477" i="19"/>
  <c r="I4478" i="19" s="1"/>
  <c r="F4477" i="19"/>
  <c r="H4478" i="19" s="1"/>
  <c r="M4465" i="1"/>
  <c r="N4465" i="1"/>
  <c r="O4465" i="1"/>
  <c r="J4486" i="1"/>
  <c r="K4486" i="1" s="1"/>
  <c r="G4486" i="1"/>
  <c r="I4487" i="1" s="1"/>
  <c r="F4486" i="1"/>
  <c r="H4487" i="1" s="1"/>
  <c r="L4487" i="1"/>
  <c r="J4478" i="23" l="1"/>
  <c r="K4478" i="23" s="1"/>
  <c r="O4479" i="23"/>
  <c r="M4479" i="23"/>
  <c r="N4479" i="23"/>
  <c r="L4479" i="23"/>
  <c r="F4478" i="23"/>
  <c r="H4479" i="23" s="1"/>
  <c r="G4478" i="23"/>
  <c r="I4479" i="23" s="1"/>
  <c r="J4478" i="22"/>
  <c r="K4478" i="22" s="1"/>
  <c r="L4479" i="22"/>
  <c r="M4479" i="22"/>
  <c r="O4479" i="22"/>
  <c r="N4479" i="22"/>
  <c r="G4478" i="22"/>
  <c r="I4479" i="22" s="1"/>
  <c r="F4478" i="22"/>
  <c r="H4479" i="22" s="1"/>
  <c r="J4478" i="21"/>
  <c r="K4478" i="21" s="1"/>
  <c r="L4479" i="21"/>
  <c r="O4479" i="21"/>
  <c r="N4479" i="21"/>
  <c r="M4479" i="21"/>
  <c r="G4478" i="21"/>
  <c r="I4479" i="21" s="1"/>
  <c r="F4478" i="21"/>
  <c r="H4479" i="21" s="1"/>
  <c r="J4478" i="20"/>
  <c r="K4478" i="20" s="1"/>
  <c r="N4479" i="20"/>
  <c r="O4479" i="20"/>
  <c r="M4479" i="20"/>
  <c r="L4479" i="20"/>
  <c r="G4478" i="20"/>
  <c r="I4479" i="20" s="1"/>
  <c r="F4478" i="20"/>
  <c r="H4479" i="20" s="1"/>
  <c r="J4478" i="19"/>
  <c r="K4478" i="19" s="1"/>
  <c r="O4479" i="19"/>
  <c r="N4479" i="19"/>
  <c r="M4479" i="19"/>
  <c r="L4479" i="19"/>
  <c r="G4478" i="19"/>
  <c r="I4479" i="19" s="1"/>
  <c r="F4478" i="19"/>
  <c r="H4479" i="19" s="1"/>
  <c r="O4466" i="1"/>
  <c r="M4466" i="1"/>
  <c r="N4466" i="1"/>
  <c r="J4487" i="1"/>
  <c r="K4487" i="1" s="1"/>
  <c r="F4487" i="1"/>
  <c r="H4488" i="1" s="1"/>
  <c r="G4487" i="1"/>
  <c r="I4488" i="1" s="1"/>
  <c r="L4488" i="1"/>
  <c r="J4479" i="23" l="1"/>
  <c r="K4479" i="23" s="1"/>
  <c r="N4480" i="23"/>
  <c r="O4480" i="23"/>
  <c r="M4480" i="23"/>
  <c r="L4480" i="23"/>
  <c r="F4479" i="23"/>
  <c r="H4480" i="23" s="1"/>
  <c r="G4479" i="23"/>
  <c r="I4480" i="23" s="1"/>
  <c r="J4479" i="22"/>
  <c r="K4479" i="22" s="1"/>
  <c r="L4480" i="22"/>
  <c r="O4480" i="22"/>
  <c r="N4480" i="22"/>
  <c r="M4480" i="22"/>
  <c r="G4479" i="22"/>
  <c r="I4480" i="22" s="1"/>
  <c r="F4479" i="22"/>
  <c r="H4480" i="22" s="1"/>
  <c r="J4479" i="21"/>
  <c r="K4479" i="21" s="1"/>
  <c r="M4480" i="21"/>
  <c r="O4480" i="21"/>
  <c r="N4480" i="21"/>
  <c r="L4480" i="21"/>
  <c r="G4479" i="21"/>
  <c r="I4480" i="21" s="1"/>
  <c r="F4479" i="21"/>
  <c r="H4480" i="21" s="1"/>
  <c r="J4479" i="20"/>
  <c r="K4479" i="20" s="1"/>
  <c r="N4480" i="20"/>
  <c r="M4480" i="20"/>
  <c r="O4480" i="20"/>
  <c r="L4480" i="20"/>
  <c r="G4479" i="20"/>
  <c r="I4480" i="20" s="1"/>
  <c r="F4479" i="20"/>
  <c r="H4480" i="20" s="1"/>
  <c r="J4479" i="19"/>
  <c r="K4479" i="19" s="1"/>
  <c r="N4480" i="19"/>
  <c r="M4480" i="19"/>
  <c r="O4480" i="19"/>
  <c r="L4480" i="19"/>
  <c r="F4479" i="19"/>
  <c r="H4480" i="19" s="1"/>
  <c r="G4479" i="19"/>
  <c r="I4480" i="19" s="1"/>
  <c r="M4467" i="1"/>
  <c r="N4467" i="1"/>
  <c r="O4467" i="1"/>
  <c r="J4488" i="1"/>
  <c r="K4488" i="1" s="1"/>
  <c r="G4488" i="1"/>
  <c r="I4489" i="1" s="1"/>
  <c r="F4488" i="1"/>
  <c r="H4489" i="1" s="1"/>
  <c r="L4489" i="1"/>
  <c r="J4480" i="23" l="1"/>
  <c r="K4480" i="23" s="1"/>
  <c r="L4481" i="23"/>
  <c r="M4481" i="23"/>
  <c r="O4481" i="23"/>
  <c r="N4481" i="23"/>
  <c r="F4480" i="23"/>
  <c r="H4481" i="23" s="1"/>
  <c r="G4480" i="23"/>
  <c r="I4481" i="23" s="1"/>
  <c r="J4480" i="22"/>
  <c r="K4480" i="22" s="1"/>
  <c r="O4481" i="22"/>
  <c r="N4481" i="22"/>
  <c r="M4481" i="22"/>
  <c r="L4481" i="22"/>
  <c r="F4480" i="22"/>
  <c r="H4481" i="22" s="1"/>
  <c r="G4480" i="22"/>
  <c r="I4481" i="22" s="1"/>
  <c r="J4480" i="21"/>
  <c r="K4480" i="21" s="1"/>
  <c r="L4481" i="21"/>
  <c r="O4481" i="21"/>
  <c r="N4481" i="21"/>
  <c r="M4481" i="21"/>
  <c r="F4480" i="21"/>
  <c r="H4481" i="21" s="1"/>
  <c r="G4480" i="21"/>
  <c r="I4481" i="21" s="1"/>
  <c r="J4480" i="20"/>
  <c r="K4480" i="20" s="1"/>
  <c r="L4481" i="20"/>
  <c r="N4481" i="20"/>
  <c r="M4481" i="20"/>
  <c r="O4481" i="20"/>
  <c r="F4480" i="20"/>
  <c r="H4481" i="20" s="1"/>
  <c r="G4480" i="20"/>
  <c r="I4481" i="20" s="1"/>
  <c r="J4480" i="19"/>
  <c r="K4480" i="19" s="1"/>
  <c r="L4481" i="19"/>
  <c r="G4480" i="19"/>
  <c r="I4481" i="19" s="1"/>
  <c r="F4480" i="19"/>
  <c r="H4481" i="19" s="1"/>
  <c r="O4481" i="19"/>
  <c r="N4481" i="19"/>
  <c r="M4481" i="19"/>
  <c r="N4468" i="1"/>
  <c r="O4468" i="1"/>
  <c r="M4468" i="1"/>
  <c r="J4489" i="1"/>
  <c r="K4489" i="1" s="1"/>
  <c r="F4489" i="1"/>
  <c r="H4490" i="1" s="1"/>
  <c r="G4489" i="1"/>
  <c r="I4490" i="1" s="1"/>
  <c r="L4490" i="1"/>
  <c r="J4481" i="23" l="1"/>
  <c r="K4481" i="23" s="1"/>
  <c r="M4482" i="23"/>
  <c r="O4482" i="23"/>
  <c r="N4482" i="23"/>
  <c r="L4482" i="23"/>
  <c r="F4481" i="23"/>
  <c r="H4482" i="23" s="1"/>
  <c r="G4481" i="23"/>
  <c r="I4482" i="23" s="1"/>
  <c r="J4481" i="22"/>
  <c r="K4481" i="22" s="1"/>
  <c r="L4482" i="22"/>
  <c r="O4482" i="22"/>
  <c r="M4482" i="22"/>
  <c r="N4482" i="22"/>
  <c r="F4481" i="22"/>
  <c r="H4482" i="22" s="1"/>
  <c r="G4481" i="22"/>
  <c r="I4482" i="22" s="1"/>
  <c r="J4481" i="21"/>
  <c r="K4481" i="21" s="1"/>
  <c r="N4482" i="21"/>
  <c r="O4482" i="21"/>
  <c r="M4482" i="21"/>
  <c r="L4482" i="21"/>
  <c r="F4481" i="21"/>
  <c r="H4482" i="21" s="1"/>
  <c r="G4481" i="21"/>
  <c r="I4482" i="21" s="1"/>
  <c r="J4481" i="20"/>
  <c r="K4481" i="20" s="1"/>
  <c r="N4482" i="20"/>
  <c r="O4482" i="20"/>
  <c r="M4482" i="20"/>
  <c r="L4482" i="20"/>
  <c r="G4481" i="20"/>
  <c r="I4482" i="20" s="1"/>
  <c r="F4481" i="20"/>
  <c r="H4482" i="20" s="1"/>
  <c r="J4481" i="19"/>
  <c r="K4481" i="19" s="1"/>
  <c r="N4482" i="19"/>
  <c r="M4482" i="19"/>
  <c r="O4482" i="19"/>
  <c r="L4482" i="19"/>
  <c r="F4481" i="19"/>
  <c r="H4482" i="19" s="1"/>
  <c r="G4481" i="19"/>
  <c r="I4482" i="19" s="1"/>
  <c r="N4469" i="1"/>
  <c r="O4469" i="1"/>
  <c r="M4469" i="1"/>
  <c r="J4490" i="1"/>
  <c r="K4490" i="1" s="1"/>
  <c r="G4490" i="1"/>
  <c r="I4491" i="1" s="1"/>
  <c r="F4490" i="1"/>
  <c r="H4491" i="1" s="1"/>
  <c r="L4491" i="1"/>
  <c r="J4482" i="23" l="1"/>
  <c r="K4482" i="23" s="1"/>
  <c r="L4483" i="23"/>
  <c r="G4482" i="23"/>
  <c r="I4483" i="23" s="1"/>
  <c r="F4482" i="23"/>
  <c r="H4483" i="23" s="1"/>
  <c r="M4483" i="23"/>
  <c r="O4483" i="23"/>
  <c r="N4483" i="23"/>
  <c r="J4482" i="22"/>
  <c r="K4482" i="22" s="1"/>
  <c r="O4483" i="22"/>
  <c r="N4483" i="22"/>
  <c r="M4483" i="22"/>
  <c r="L4483" i="22"/>
  <c r="G4482" i="22"/>
  <c r="I4483" i="22" s="1"/>
  <c r="F4482" i="22"/>
  <c r="H4483" i="22" s="1"/>
  <c r="J4482" i="21"/>
  <c r="K4482" i="21" s="1"/>
  <c r="L4483" i="21"/>
  <c r="O4483" i="21"/>
  <c r="N4483" i="21"/>
  <c r="M4483" i="21"/>
  <c r="F4482" i="21"/>
  <c r="H4483" i="21" s="1"/>
  <c r="G4482" i="21"/>
  <c r="I4483" i="21" s="1"/>
  <c r="J4482" i="20"/>
  <c r="K4482" i="20" s="1"/>
  <c r="N4483" i="20"/>
  <c r="O4483" i="20"/>
  <c r="M4483" i="20"/>
  <c r="L4483" i="20"/>
  <c r="G4482" i="20"/>
  <c r="I4483" i="20" s="1"/>
  <c r="F4482" i="20"/>
  <c r="H4483" i="20" s="1"/>
  <c r="J4482" i="19"/>
  <c r="K4482" i="19" s="1"/>
  <c r="L4483" i="19"/>
  <c r="M4483" i="19"/>
  <c r="O4483" i="19"/>
  <c r="N4483" i="19"/>
  <c r="G4482" i="19"/>
  <c r="I4483" i="19" s="1"/>
  <c r="F4482" i="19"/>
  <c r="H4483" i="19" s="1"/>
  <c r="O4470" i="1"/>
  <c r="M4470" i="1"/>
  <c r="N4470" i="1"/>
  <c r="J4491" i="1"/>
  <c r="K4491" i="1" s="1"/>
  <c r="F4491" i="1"/>
  <c r="H4492" i="1" s="1"/>
  <c r="G4491" i="1"/>
  <c r="I4492" i="1" s="1"/>
  <c r="L4492" i="1"/>
  <c r="J4483" i="23" l="1"/>
  <c r="K4483" i="23" s="1"/>
  <c r="L4484" i="23"/>
  <c r="O4484" i="23"/>
  <c r="M4484" i="23"/>
  <c r="N4484" i="23"/>
  <c r="G4483" i="23"/>
  <c r="I4484" i="23" s="1"/>
  <c r="F4483" i="23"/>
  <c r="H4484" i="23" s="1"/>
  <c r="J4483" i="22"/>
  <c r="K4483" i="22" s="1"/>
  <c r="L4484" i="22"/>
  <c r="F4483" i="22"/>
  <c r="H4484" i="22" s="1"/>
  <c r="G4483" i="22"/>
  <c r="I4484" i="22" s="1"/>
  <c r="M4484" i="22"/>
  <c r="O4484" i="22"/>
  <c r="N4484" i="22"/>
  <c r="J4483" i="21"/>
  <c r="K4483" i="21" s="1"/>
  <c r="G4483" i="21"/>
  <c r="I4484" i="21" s="1"/>
  <c r="F4483" i="21"/>
  <c r="H4484" i="21" s="1"/>
  <c r="O4484" i="21"/>
  <c r="N4484" i="21"/>
  <c r="M4484" i="21"/>
  <c r="L4484" i="21"/>
  <c r="J4483" i="20"/>
  <c r="K4483" i="20" s="1"/>
  <c r="O4484" i="20"/>
  <c r="M4484" i="20"/>
  <c r="N4484" i="20"/>
  <c r="L4484" i="20"/>
  <c r="F4483" i="20"/>
  <c r="H4484" i="20" s="1"/>
  <c r="G4483" i="20"/>
  <c r="I4484" i="20" s="1"/>
  <c r="J4483" i="19"/>
  <c r="K4483" i="19" s="1"/>
  <c r="N4484" i="19"/>
  <c r="M4484" i="19"/>
  <c r="O4484" i="19"/>
  <c r="L4484" i="19"/>
  <c r="F4483" i="19"/>
  <c r="H4484" i="19" s="1"/>
  <c r="G4483" i="19"/>
  <c r="I4484" i="19" s="1"/>
  <c r="M4471" i="1"/>
  <c r="N4471" i="1"/>
  <c r="O4471" i="1"/>
  <c r="J4492" i="1"/>
  <c r="K4492" i="1" s="1"/>
  <c r="G4492" i="1"/>
  <c r="I4493" i="1" s="1"/>
  <c r="F4492" i="1"/>
  <c r="H4493" i="1" s="1"/>
  <c r="L4493" i="1"/>
  <c r="J4484" i="23" l="1"/>
  <c r="K4484" i="23" s="1"/>
  <c r="M4485" i="23"/>
  <c r="N4485" i="23"/>
  <c r="O4485" i="23"/>
  <c r="F4484" i="23"/>
  <c r="H4485" i="23" s="1"/>
  <c r="G4484" i="23"/>
  <c r="I4485" i="23" s="1"/>
  <c r="L4485" i="23"/>
  <c r="J4484" i="22"/>
  <c r="K4484" i="22" s="1"/>
  <c r="O4485" i="22"/>
  <c r="N4485" i="22"/>
  <c r="M4485" i="22"/>
  <c r="G4484" i="22"/>
  <c r="I4485" i="22" s="1"/>
  <c r="F4484" i="22"/>
  <c r="H4485" i="22" s="1"/>
  <c r="L4485" i="22"/>
  <c r="J4484" i="21"/>
  <c r="K4484" i="21" s="1"/>
  <c r="O4485" i="21"/>
  <c r="N4485" i="21"/>
  <c r="M4485" i="21"/>
  <c r="L4485" i="21"/>
  <c r="G4484" i="21"/>
  <c r="I4485" i="21" s="1"/>
  <c r="F4484" i="21"/>
  <c r="H4485" i="21" s="1"/>
  <c r="J4484" i="20"/>
  <c r="K4484" i="20" s="1"/>
  <c r="M4485" i="20"/>
  <c r="N4485" i="20"/>
  <c r="O4485" i="20"/>
  <c r="L4485" i="20"/>
  <c r="G4484" i="20"/>
  <c r="I4485" i="20" s="1"/>
  <c r="F4484" i="20"/>
  <c r="H4485" i="20" s="1"/>
  <c r="J4484" i="19"/>
  <c r="K4484" i="19" s="1"/>
  <c r="L4485" i="19"/>
  <c r="N4485" i="19"/>
  <c r="M4485" i="19"/>
  <c r="O4485" i="19"/>
  <c r="F4484" i="19"/>
  <c r="H4485" i="19" s="1"/>
  <c r="G4484" i="19"/>
  <c r="I4485" i="19" s="1"/>
  <c r="O4472" i="1"/>
  <c r="M4472" i="1"/>
  <c r="N4472" i="1"/>
  <c r="J4493" i="1"/>
  <c r="K4493" i="1" s="1"/>
  <c r="F4493" i="1"/>
  <c r="H4494" i="1" s="1"/>
  <c r="G4493" i="1"/>
  <c r="I4494" i="1" s="1"/>
  <c r="L4494" i="1"/>
  <c r="J4485" i="23" l="1"/>
  <c r="K4485" i="23" s="1"/>
  <c r="L4486" i="23"/>
  <c r="O4486" i="23"/>
  <c r="N4486" i="23"/>
  <c r="M4486" i="23"/>
  <c r="G4485" i="23"/>
  <c r="I4486" i="23" s="1"/>
  <c r="F4485" i="23"/>
  <c r="H4486" i="23" s="1"/>
  <c r="J4485" i="22"/>
  <c r="K4485" i="22" s="1"/>
  <c r="M4486" i="22"/>
  <c r="N4486" i="22"/>
  <c r="O4486" i="22"/>
  <c r="L4486" i="22"/>
  <c r="F4485" i="22"/>
  <c r="H4486" i="22" s="1"/>
  <c r="G4485" i="22"/>
  <c r="I4486" i="22" s="1"/>
  <c r="J4485" i="21"/>
  <c r="K4485" i="21" s="1"/>
  <c r="L4486" i="21"/>
  <c r="O4486" i="21"/>
  <c r="N4486" i="21"/>
  <c r="M4486" i="21"/>
  <c r="G4485" i="21"/>
  <c r="I4486" i="21" s="1"/>
  <c r="F4485" i="21"/>
  <c r="H4486" i="21" s="1"/>
  <c r="J4485" i="20"/>
  <c r="K4485" i="20" s="1"/>
  <c r="L4486" i="20"/>
  <c r="N4486" i="20"/>
  <c r="M4486" i="20"/>
  <c r="O4486" i="20"/>
  <c r="F4485" i="20"/>
  <c r="H4486" i="20" s="1"/>
  <c r="G4485" i="20"/>
  <c r="I4486" i="20" s="1"/>
  <c r="J4485" i="19"/>
  <c r="K4485" i="19" s="1"/>
  <c r="O4486" i="19"/>
  <c r="M4486" i="19"/>
  <c r="N4486" i="19"/>
  <c r="G4485" i="19"/>
  <c r="I4486" i="19" s="1"/>
  <c r="F4485" i="19"/>
  <c r="H4486" i="19" s="1"/>
  <c r="L4486" i="19"/>
  <c r="O4473" i="1"/>
  <c r="M4473" i="1"/>
  <c r="N4473" i="1"/>
  <c r="J4494" i="1"/>
  <c r="K4494" i="1" s="1"/>
  <c r="G4494" i="1"/>
  <c r="I4495" i="1" s="1"/>
  <c r="F4494" i="1"/>
  <c r="H4495" i="1" s="1"/>
  <c r="L4495" i="1"/>
  <c r="J4486" i="23" l="1"/>
  <c r="K4486" i="23" s="1"/>
  <c r="L4487" i="23"/>
  <c r="M4487" i="23"/>
  <c r="N4487" i="23"/>
  <c r="O4487" i="23"/>
  <c r="F4486" i="23"/>
  <c r="H4487" i="23" s="1"/>
  <c r="G4486" i="23"/>
  <c r="I4487" i="23" s="1"/>
  <c r="J4486" i="22"/>
  <c r="K4486" i="22" s="1"/>
  <c r="L4487" i="22"/>
  <c r="M4487" i="22"/>
  <c r="O4487" i="22"/>
  <c r="N4487" i="22"/>
  <c r="F4486" i="22"/>
  <c r="H4487" i="22" s="1"/>
  <c r="G4486" i="22"/>
  <c r="I4487" i="22" s="1"/>
  <c r="J4486" i="21"/>
  <c r="K4486" i="21" s="1"/>
  <c r="N4487" i="21"/>
  <c r="M4487" i="21"/>
  <c r="O4487" i="21"/>
  <c r="L4487" i="21"/>
  <c r="F4486" i="21"/>
  <c r="H4487" i="21" s="1"/>
  <c r="G4486" i="21"/>
  <c r="I4487" i="21" s="1"/>
  <c r="J4486" i="20"/>
  <c r="K4486" i="20" s="1"/>
  <c r="L4487" i="20"/>
  <c r="M4487" i="20"/>
  <c r="N4487" i="20"/>
  <c r="O4487" i="20"/>
  <c r="G4486" i="20"/>
  <c r="I4487" i="20" s="1"/>
  <c r="F4486" i="20"/>
  <c r="H4487" i="20" s="1"/>
  <c r="J4486" i="19"/>
  <c r="K4486" i="19" s="1"/>
  <c r="L4487" i="19"/>
  <c r="N4487" i="19"/>
  <c r="M4487" i="19"/>
  <c r="O4487" i="19"/>
  <c r="G4486" i="19"/>
  <c r="I4487" i="19" s="1"/>
  <c r="F4486" i="19"/>
  <c r="H4487" i="19" s="1"/>
  <c r="N4474" i="1"/>
  <c r="O4474" i="1"/>
  <c r="M4474" i="1"/>
  <c r="J4495" i="1"/>
  <c r="K4495" i="1" s="1"/>
  <c r="F4495" i="1"/>
  <c r="H4496" i="1" s="1"/>
  <c r="G4495" i="1"/>
  <c r="I4496" i="1" s="1"/>
  <c r="L4496" i="1"/>
  <c r="J4487" i="23" l="1"/>
  <c r="K4487" i="23" s="1"/>
  <c r="L4488" i="23"/>
  <c r="M4488" i="23"/>
  <c r="O4488" i="23"/>
  <c r="N4488" i="23"/>
  <c r="G4487" i="23"/>
  <c r="I4488" i="23" s="1"/>
  <c r="F4487" i="23"/>
  <c r="H4488" i="23" s="1"/>
  <c r="J4487" i="22"/>
  <c r="K4487" i="22" s="1"/>
  <c r="L4488" i="22"/>
  <c r="N4488" i="22"/>
  <c r="O4488" i="22"/>
  <c r="M4488" i="22"/>
  <c r="F4487" i="22"/>
  <c r="H4488" i="22" s="1"/>
  <c r="G4487" i="22"/>
  <c r="I4488" i="22" s="1"/>
  <c r="J4487" i="21"/>
  <c r="K4487" i="21" s="1"/>
  <c r="L4488" i="21"/>
  <c r="O4488" i="21"/>
  <c r="N4488" i="21"/>
  <c r="M4488" i="21"/>
  <c r="G4487" i="21"/>
  <c r="I4488" i="21" s="1"/>
  <c r="F4487" i="21"/>
  <c r="H4488" i="21" s="1"/>
  <c r="J4487" i="20"/>
  <c r="K4487" i="20" s="1"/>
  <c r="L4488" i="20"/>
  <c r="M4488" i="20"/>
  <c r="N4488" i="20"/>
  <c r="O4488" i="20"/>
  <c r="G4487" i="20"/>
  <c r="I4488" i="20" s="1"/>
  <c r="F4487" i="20"/>
  <c r="H4488" i="20" s="1"/>
  <c r="J4487" i="19"/>
  <c r="K4487" i="19" s="1"/>
  <c r="L4488" i="19"/>
  <c r="G4487" i="19"/>
  <c r="I4488" i="19" s="1"/>
  <c r="F4487" i="19"/>
  <c r="H4488" i="19" s="1"/>
  <c r="O4488" i="19"/>
  <c r="N4488" i="19"/>
  <c r="M4488" i="19"/>
  <c r="M4475" i="1"/>
  <c r="N4475" i="1"/>
  <c r="O4475" i="1"/>
  <c r="J4496" i="1"/>
  <c r="K4496" i="1" s="1"/>
  <c r="G4496" i="1"/>
  <c r="I4497" i="1" s="1"/>
  <c r="F4496" i="1"/>
  <c r="H4497" i="1" s="1"/>
  <c r="L4497" i="1"/>
  <c r="J4488" i="23" l="1"/>
  <c r="K4488" i="23" s="1"/>
  <c r="L4489" i="23"/>
  <c r="O4489" i="23"/>
  <c r="N4489" i="23"/>
  <c r="M4489" i="23"/>
  <c r="G4488" i="23"/>
  <c r="I4489" i="23" s="1"/>
  <c r="F4488" i="23"/>
  <c r="H4489" i="23" s="1"/>
  <c r="J4488" i="22"/>
  <c r="K4488" i="22" s="1"/>
  <c r="M4489" i="22"/>
  <c r="O4489" i="22"/>
  <c r="N4489" i="22"/>
  <c r="G4488" i="22"/>
  <c r="I4489" i="22" s="1"/>
  <c r="F4488" i="22"/>
  <c r="H4489" i="22" s="1"/>
  <c r="L4489" i="22"/>
  <c r="J4488" i="21"/>
  <c r="K4488" i="21" s="1"/>
  <c r="O4489" i="21"/>
  <c r="N4489" i="21"/>
  <c r="M4489" i="21"/>
  <c r="L4489" i="21"/>
  <c r="F4488" i="21"/>
  <c r="H4489" i="21" s="1"/>
  <c r="G4488" i="21"/>
  <c r="I4489" i="21" s="1"/>
  <c r="J4488" i="20"/>
  <c r="K4488" i="20" s="1"/>
  <c r="O4489" i="20"/>
  <c r="N4489" i="20"/>
  <c r="M4489" i="20"/>
  <c r="L4489" i="20"/>
  <c r="F4488" i="20"/>
  <c r="H4489" i="20" s="1"/>
  <c r="G4488" i="20"/>
  <c r="I4489" i="20" s="1"/>
  <c r="J4488" i="19"/>
  <c r="K4488" i="19" s="1"/>
  <c r="N4489" i="19"/>
  <c r="M4489" i="19"/>
  <c r="O4489" i="19"/>
  <c r="L4489" i="19"/>
  <c r="G4488" i="19"/>
  <c r="I4489" i="19" s="1"/>
  <c r="F4488" i="19"/>
  <c r="H4489" i="19" s="1"/>
  <c r="N4476" i="1"/>
  <c r="M4476" i="1"/>
  <c r="O4476" i="1"/>
  <c r="J4497" i="1"/>
  <c r="K4497" i="1" s="1"/>
  <c r="F4497" i="1"/>
  <c r="H4498" i="1" s="1"/>
  <c r="G4497" i="1"/>
  <c r="I4498" i="1" s="1"/>
  <c r="L4498" i="1"/>
  <c r="J4489" i="23" l="1"/>
  <c r="K4489" i="23" s="1"/>
  <c r="O4490" i="23"/>
  <c r="M4490" i="23"/>
  <c r="N4490" i="23"/>
  <c r="L4490" i="23"/>
  <c r="G4489" i="23"/>
  <c r="I4490" i="23" s="1"/>
  <c r="F4489" i="23"/>
  <c r="H4490" i="23" s="1"/>
  <c r="J4489" i="22"/>
  <c r="K4489" i="22" s="1"/>
  <c r="L4490" i="22"/>
  <c r="O4490" i="22"/>
  <c r="N4490" i="22"/>
  <c r="M4490" i="22"/>
  <c r="G4489" i="22"/>
  <c r="I4490" i="22" s="1"/>
  <c r="F4489" i="22"/>
  <c r="H4490" i="22" s="1"/>
  <c r="J4489" i="21"/>
  <c r="K4489" i="21" s="1"/>
  <c r="L4490" i="21"/>
  <c r="G4489" i="21"/>
  <c r="I4490" i="21" s="1"/>
  <c r="F4489" i="21"/>
  <c r="H4490" i="21" s="1"/>
  <c r="O4490" i="21"/>
  <c r="N4490" i="21"/>
  <c r="M4490" i="21"/>
  <c r="J4489" i="20"/>
  <c r="K4489" i="20" s="1"/>
  <c r="L4490" i="20"/>
  <c r="M4490" i="20"/>
  <c r="O4490" i="20"/>
  <c r="N4490" i="20"/>
  <c r="G4489" i="20"/>
  <c r="I4490" i="20" s="1"/>
  <c r="F4489" i="20"/>
  <c r="H4490" i="20" s="1"/>
  <c r="J4489" i="19"/>
  <c r="K4489" i="19" s="1"/>
  <c r="L4490" i="19"/>
  <c r="N4490" i="19"/>
  <c r="M4490" i="19"/>
  <c r="O4490" i="19"/>
  <c r="F4489" i="19"/>
  <c r="H4490" i="19" s="1"/>
  <c r="G4489" i="19"/>
  <c r="I4490" i="19" s="1"/>
  <c r="M4477" i="1"/>
  <c r="N4477" i="1"/>
  <c r="O4477" i="1"/>
  <c r="J4498" i="1"/>
  <c r="K4498" i="1" s="1"/>
  <c r="G4498" i="1"/>
  <c r="I4499" i="1" s="1"/>
  <c r="F4498" i="1"/>
  <c r="H4499" i="1" s="1"/>
  <c r="L4499" i="1"/>
  <c r="J4490" i="23" l="1"/>
  <c r="K4490" i="23" s="1"/>
  <c r="O4491" i="23"/>
  <c r="M4491" i="23"/>
  <c r="N4491" i="23"/>
  <c r="L4491" i="23"/>
  <c r="G4490" i="23"/>
  <c r="I4491" i="23" s="1"/>
  <c r="F4490" i="23"/>
  <c r="H4491" i="23" s="1"/>
  <c r="J4490" i="22"/>
  <c r="K4490" i="22" s="1"/>
  <c r="M4491" i="22"/>
  <c r="O4491" i="22"/>
  <c r="N4491" i="22"/>
  <c r="G4490" i="22"/>
  <c r="I4491" i="22" s="1"/>
  <c r="F4490" i="22"/>
  <c r="H4491" i="22" s="1"/>
  <c r="L4491" i="22"/>
  <c r="J4490" i="21"/>
  <c r="K4490" i="21" s="1"/>
  <c r="N4491" i="21"/>
  <c r="O4491" i="21"/>
  <c r="M4491" i="21"/>
  <c r="L4491" i="21"/>
  <c r="G4490" i="21"/>
  <c r="I4491" i="21" s="1"/>
  <c r="F4490" i="21"/>
  <c r="H4491" i="21" s="1"/>
  <c r="J4490" i="20"/>
  <c r="K4490" i="20" s="1"/>
  <c r="N4491" i="20"/>
  <c r="O4491" i="20"/>
  <c r="M4491" i="20"/>
  <c r="L4491" i="20"/>
  <c r="F4490" i="20"/>
  <c r="H4491" i="20" s="1"/>
  <c r="G4490" i="20"/>
  <c r="I4491" i="20" s="1"/>
  <c r="J4490" i="19"/>
  <c r="K4490" i="19" s="1"/>
  <c r="O4491" i="19"/>
  <c r="N4491" i="19"/>
  <c r="M4491" i="19"/>
  <c r="L4491" i="19"/>
  <c r="G4490" i="19"/>
  <c r="I4491" i="19" s="1"/>
  <c r="F4490" i="19"/>
  <c r="H4491" i="19" s="1"/>
  <c r="N4478" i="1"/>
  <c r="O4478" i="1"/>
  <c r="M4478" i="1"/>
  <c r="J4499" i="1"/>
  <c r="K4499" i="1" s="1"/>
  <c r="F4499" i="1"/>
  <c r="H4500" i="1" s="1"/>
  <c r="G4499" i="1"/>
  <c r="I4500" i="1" s="1"/>
  <c r="L4500" i="1"/>
  <c r="J4491" i="23" l="1"/>
  <c r="K4491" i="23" s="1"/>
  <c r="L4492" i="23"/>
  <c r="M4492" i="23"/>
  <c r="O4492" i="23"/>
  <c r="N4492" i="23"/>
  <c r="F4491" i="23"/>
  <c r="H4492" i="23" s="1"/>
  <c r="G4491" i="23"/>
  <c r="I4492" i="23" s="1"/>
  <c r="J4491" i="22"/>
  <c r="K4491" i="22" s="1"/>
  <c r="O4492" i="22"/>
  <c r="N4492" i="22"/>
  <c r="M4492" i="22"/>
  <c r="L4492" i="22"/>
  <c r="F4491" i="22"/>
  <c r="H4492" i="22" s="1"/>
  <c r="G4491" i="22"/>
  <c r="I4492" i="22" s="1"/>
  <c r="J4491" i="21"/>
  <c r="K4491" i="21" s="1"/>
  <c r="L4492" i="21"/>
  <c r="N4492" i="21"/>
  <c r="O4492" i="21"/>
  <c r="M4492" i="21"/>
  <c r="F4491" i="21"/>
  <c r="H4492" i="21" s="1"/>
  <c r="G4491" i="21"/>
  <c r="I4492" i="21" s="1"/>
  <c r="J4491" i="20"/>
  <c r="K4491" i="20" s="1"/>
  <c r="L4492" i="20"/>
  <c r="O4492" i="20"/>
  <c r="N4492" i="20"/>
  <c r="M4492" i="20"/>
  <c r="G4491" i="20"/>
  <c r="I4492" i="20" s="1"/>
  <c r="F4491" i="20"/>
  <c r="H4492" i="20" s="1"/>
  <c r="J4491" i="19"/>
  <c r="K4491" i="19" s="1"/>
  <c r="L4492" i="19"/>
  <c r="M4492" i="19"/>
  <c r="O4492" i="19"/>
  <c r="N4492" i="19"/>
  <c r="F4491" i="19"/>
  <c r="H4492" i="19" s="1"/>
  <c r="G4491" i="19"/>
  <c r="I4492" i="19" s="1"/>
  <c r="M4479" i="1"/>
  <c r="O4479" i="1"/>
  <c r="N4479" i="1"/>
  <c r="J4500" i="1"/>
  <c r="K4500" i="1" s="1"/>
  <c r="G4500" i="1"/>
  <c r="I4501" i="1" s="1"/>
  <c r="F4500" i="1"/>
  <c r="H4501" i="1" s="1"/>
  <c r="L4501" i="1"/>
  <c r="J4492" i="23" l="1"/>
  <c r="K4492" i="23" s="1"/>
  <c r="M4493" i="23"/>
  <c r="N4493" i="23"/>
  <c r="O4493" i="23"/>
  <c r="L4493" i="23"/>
  <c r="G4492" i="23"/>
  <c r="I4493" i="23" s="1"/>
  <c r="F4492" i="23"/>
  <c r="H4493" i="23" s="1"/>
  <c r="J4492" i="22"/>
  <c r="K4492" i="22" s="1"/>
  <c r="L4493" i="22"/>
  <c r="O4493" i="22"/>
  <c r="N4493" i="22"/>
  <c r="M4493" i="22"/>
  <c r="G4492" i="22"/>
  <c r="I4493" i="22" s="1"/>
  <c r="F4492" i="22"/>
  <c r="H4493" i="22" s="1"/>
  <c r="J4492" i="21"/>
  <c r="K4492" i="21" s="1"/>
  <c r="O4493" i="21"/>
  <c r="N4493" i="21"/>
  <c r="M4493" i="21"/>
  <c r="L4493" i="21"/>
  <c r="G4492" i="21"/>
  <c r="I4493" i="21" s="1"/>
  <c r="F4492" i="21"/>
  <c r="H4493" i="21" s="1"/>
  <c r="J4492" i="20"/>
  <c r="K4492" i="20" s="1"/>
  <c r="M4493" i="20"/>
  <c r="N4493" i="20"/>
  <c r="O4493" i="20"/>
  <c r="L4493" i="20"/>
  <c r="G4492" i="20"/>
  <c r="I4493" i="20" s="1"/>
  <c r="F4492" i="20"/>
  <c r="H4493" i="20" s="1"/>
  <c r="J4492" i="19"/>
  <c r="K4492" i="19" s="1"/>
  <c r="L4493" i="19"/>
  <c r="O4493" i="19"/>
  <c r="N4493" i="19"/>
  <c r="M4493" i="19"/>
  <c r="G4492" i="19"/>
  <c r="I4493" i="19" s="1"/>
  <c r="F4492" i="19"/>
  <c r="H4493" i="19" s="1"/>
  <c r="O4480" i="1"/>
  <c r="M4480" i="1"/>
  <c r="N4480" i="1"/>
  <c r="J4501" i="1"/>
  <c r="K4501" i="1" s="1"/>
  <c r="G4501" i="1"/>
  <c r="I4502" i="1" s="1"/>
  <c r="F4501" i="1"/>
  <c r="H4502" i="1" s="1"/>
  <c r="L4502" i="1"/>
  <c r="J4493" i="23" l="1"/>
  <c r="K4493" i="23" s="1"/>
  <c r="O4494" i="23"/>
  <c r="N4494" i="23"/>
  <c r="M4494" i="23"/>
  <c r="L4494" i="23"/>
  <c r="G4493" i="23"/>
  <c r="I4494" i="23" s="1"/>
  <c r="F4493" i="23"/>
  <c r="H4494" i="23" s="1"/>
  <c r="J4493" i="22"/>
  <c r="K4493" i="22" s="1"/>
  <c r="L4494" i="22"/>
  <c r="M4494" i="22"/>
  <c r="O4494" i="22"/>
  <c r="N4494" i="22"/>
  <c r="G4493" i="22"/>
  <c r="I4494" i="22" s="1"/>
  <c r="F4493" i="22"/>
  <c r="H4494" i="22" s="1"/>
  <c r="J4493" i="21"/>
  <c r="K4493" i="21" s="1"/>
  <c r="O4494" i="21"/>
  <c r="N4494" i="21"/>
  <c r="M4494" i="21"/>
  <c r="L4494" i="21"/>
  <c r="G4493" i="21"/>
  <c r="I4494" i="21" s="1"/>
  <c r="F4493" i="21"/>
  <c r="H4494" i="21" s="1"/>
  <c r="J4493" i="20"/>
  <c r="K4493" i="20" s="1"/>
  <c r="L4494" i="20"/>
  <c r="O4494" i="20"/>
  <c r="N4494" i="20"/>
  <c r="M4494" i="20"/>
  <c r="F4493" i="20"/>
  <c r="H4494" i="20" s="1"/>
  <c r="G4493" i="20"/>
  <c r="I4494" i="20" s="1"/>
  <c r="J4493" i="19"/>
  <c r="K4493" i="19" s="1"/>
  <c r="M4494" i="19"/>
  <c r="N4494" i="19"/>
  <c r="O4494" i="19"/>
  <c r="L4494" i="19"/>
  <c r="F4493" i="19"/>
  <c r="H4494" i="19" s="1"/>
  <c r="G4493" i="19"/>
  <c r="I4494" i="19" s="1"/>
  <c r="M4481" i="1"/>
  <c r="N4481" i="1"/>
  <c r="O4481" i="1"/>
  <c r="J4502" i="1"/>
  <c r="K4502" i="1" s="1"/>
  <c r="G4502" i="1"/>
  <c r="I4503" i="1" s="1"/>
  <c r="F4502" i="1"/>
  <c r="H4503" i="1" s="1"/>
  <c r="L4503" i="1"/>
  <c r="J4494" i="23" l="1"/>
  <c r="K4494" i="23" s="1"/>
  <c r="L4495" i="23"/>
  <c r="N4495" i="23"/>
  <c r="M4495" i="23"/>
  <c r="O4495" i="23"/>
  <c r="G4494" i="23"/>
  <c r="I4495" i="23" s="1"/>
  <c r="F4494" i="23"/>
  <c r="H4495" i="23" s="1"/>
  <c r="J4494" i="22"/>
  <c r="K4494" i="22" s="1"/>
  <c r="O4495" i="22"/>
  <c r="N4495" i="22"/>
  <c r="M4495" i="22"/>
  <c r="L4495" i="22"/>
  <c r="G4494" i="22"/>
  <c r="I4495" i="22" s="1"/>
  <c r="F4494" i="22"/>
  <c r="H4495" i="22" s="1"/>
  <c r="J4494" i="21"/>
  <c r="K4494" i="21" s="1"/>
  <c r="O4495" i="21"/>
  <c r="N4495" i="21"/>
  <c r="M4495" i="21"/>
  <c r="L4495" i="21"/>
  <c r="G4494" i="21"/>
  <c r="I4495" i="21" s="1"/>
  <c r="F4494" i="21"/>
  <c r="H4495" i="21" s="1"/>
  <c r="J4494" i="20"/>
  <c r="K4494" i="20" s="1"/>
  <c r="L4495" i="20"/>
  <c r="M4495" i="20"/>
  <c r="O4495" i="20"/>
  <c r="N4495" i="20"/>
  <c r="G4494" i="20"/>
  <c r="I4495" i="20" s="1"/>
  <c r="F4494" i="20"/>
  <c r="H4495" i="20" s="1"/>
  <c r="J4494" i="19"/>
  <c r="K4494" i="19" s="1"/>
  <c r="L4495" i="19"/>
  <c r="F4494" i="19"/>
  <c r="H4495" i="19" s="1"/>
  <c r="G4494" i="19"/>
  <c r="I4495" i="19" s="1"/>
  <c r="N4495" i="19"/>
  <c r="M4495" i="19"/>
  <c r="O4495" i="19"/>
  <c r="O4482" i="1"/>
  <c r="M4482" i="1"/>
  <c r="N4482" i="1"/>
  <c r="J4503" i="1"/>
  <c r="K4503" i="1" s="1"/>
  <c r="F4503" i="1"/>
  <c r="H4504" i="1" s="1"/>
  <c r="G4503" i="1"/>
  <c r="I4504" i="1" s="1"/>
  <c r="L4504" i="1"/>
  <c r="J4495" i="23" l="1"/>
  <c r="K4495" i="23" s="1"/>
  <c r="M4496" i="23"/>
  <c r="N4496" i="23"/>
  <c r="O4496" i="23"/>
  <c r="L4496" i="23"/>
  <c r="F4495" i="23"/>
  <c r="H4496" i="23" s="1"/>
  <c r="G4495" i="23"/>
  <c r="I4496" i="23" s="1"/>
  <c r="J4495" i="22"/>
  <c r="K4495" i="22" s="1"/>
  <c r="L4496" i="22"/>
  <c r="G4495" i="22"/>
  <c r="I4496" i="22" s="1"/>
  <c r="F4495" i="22"/>
  <c r="H4496" i="22" s="1"/>
  <c r="O4496" i="22"/>
  <c r="N4496" i="22"/>
  <c r="M4496" i="22"/>
  <c r="J4495" i="21"/>
  <c r="K4495" i="21" s="1"/>
  <c r="L4496" i="21"/>
  <c r="O4496" i="21"/>
  <c r="N4496" i="21"/>
  <c r="M4496" i="21"/>
  <c r="F4495" i="21"/>
  <c r="H4496" i="21" s="1"/>
  <c r="G4495" i="21"/>
  <c r="I4496" i="21" s="1"/>
  <c r="J4495" i="20"/>
  <c r="K4495" i="20" s="1"/>
  <c r="N4496" i="20"/>
  <c r="M4496" i="20"/>
  <c r="O4496" i="20"/>
  <c r="L4496" i="20"/>
  <c r="F4495" i="20"/>
  <c r="H4496" i="20" s="1"/>
  <c r="G4495" i="20"/>
  <c r="I4496" i="20" s="1"/>
  <c r="J4495" i="19"/>
  <c r="K4495" i="19" s="1"/>
  <c r="O4496" i="19"/>
  <c r="M4496" i="19"/>
  <c r="N4496" i="19"/>
  <c r="L4496" i="19"/>
  <c r="G4495" i="19"/>
  <c r="I4496" i="19" s="1"/>
  <c r="F4495" i="19"/>
  <c r="H4496" i="19" s="1"/>
  <c r="O4483" i="1"/>
  <c r="M4483" i="1"/>
  <c r="N4483" i="1"/>
  <c r="J4504" i="1"/>
  <c r="K4504" i="1" s="1"/>
  <c r="G4504" i="1"/>
  <c r="I4505" i="1" s="1"/>
  <c r="F4504" i="1"/>
  <c r="H4505" i="1" s="1"/>
  <c r="L4505" i="1"/>
  <c r="J4496" i="23" l="1"/>
  <c r="K4496" i="23" s="1"/>
  <c r="L4497" i="23"/>
  <c r="M4497" i="23"/>
  <c r="O4497" i="23"/>
  <c r="N4497" i="23"/>
  <c r="G4496" i="23"/>
  <c r="I4497" i="23" s="1"/>
  <c r="F4496" i="23"/>
  <c r="H4497" i="23" s="1"/>
  <c r="J4496" i="22"/>
  <c r="K4496" i="22" s="1"/>
  <c r="L4497" i="22"/>
  <c r="N4497" i="22"/>
  <c r="O4497" i="22"/>
  <c r="M4497" i="22"/>
  <c r="G4496" i="22"/>
  <c r="I4497" i="22" s="1"/>
  <c r="F4496" i="22"/>
  <c r="H4497" i="22" s="1"/>
  <c r="J4496" i="21"/>
  <c r="K4496" i="21" s="1"/>
  <c r="L4497" i="21"/>
  <c r="N4497" i="21"/>
  <c r="O4497" i="21"/>
  <c r="M4497" i="21"/>
  <c r="F4496" i="21"/>
  <c r="H4497" i="21" s="1"/>
  <c r="G4496" i="21"/>
  <c r="I4497" i="21" s="1"/>
  <c r="J4496" i="20"/>
  <c r="K4496" i="20" s="1"/>
  <c r="L4497" i="20"/>
  <c r="M4497" i="20"/>
  <c r="N4497" i="20"/>
  <c r="O4497" i="20"/>
  <c r="F4496" i="20"/>
  <c r="H4497" i="20" s="1"/>
  <c r="G4496" i="20"/>
  <c r="I4497" i="20" s="1"/>
  <c r="J4496" i="19"/>
  <c r="K4496" i="19" s="1"/>
  <c r="L4497" i="19"/>
  <c r="F4496" i="19"/>
  <c r="H4497" i="19" s="1"/>
  <c r="G4496" i="19"/>
  <c r="I4497" i="19" s="1"/>
  <c r="N4497" i="19"/>
  <c r="O4497" i="19"/>
  <c r="M4497" i="19"/>
  <c r="O4484" i="1"/>
  <c r="M4484" i="1"/>
  <c r="N4484" i="1"/>
  <c r="J4505" i="1"/>
  <c r="K4505" i="1" s="1"/>
  <c r="F4505" i="1"/>
  <c r="H4506" i="1" s="1"/>
  <c r="G4505" i="1"/>
  <c r="I4506" i="1" s="1"/>
  <c r="L4506" i="1"/>
  <c r="J4497" i="23" l="1"/>
  <c r="K4497" i="23" s="1"/>
  <c r="L4498" i="23"/>
  <c r="M4498" i="23"/>
  <c r="N4498" i="23"/>
  <c r="O4498" i="23"/>
  <c r="G4497" i="23"/>
  <c r="I4498" i="23" s="1"/>
  <c r="F4497" i="23"/>
  <c r="H4498" i="23" s="1"/>
  <c r="J4497" i="22"/>
  <c r="K4497" i="22" s="1"/>
  <c r="O4498" i="22"/>
  <c r="N4498" i="22"/>
  <c r="M4498" i="22"/>
  <c r="G4497" i="22"/>
  <c r="I4498" i="22" s="1"/>
  <c r="F4497" i="22"/>
  <c r="H4498" i="22" s="1"/>
  <c r="L4498" i="22"/>
  <c r="J4497" i="21"/>
  <c r="K4497" i="21" s="1"/>
  <c r="N4498" i="21"/>
  <c r="O4498" i="21"/>
  <c r="M4498" i="21"/>
  <c r="L4498" i="21"/>
  <c r="G4497" i="21"/>
  <c r="I4498" i="21" s="1"/>
  <c r="F4497" i="21"/>
  <c r="H4498" i="21" s="1"/>
  <c r="J4497" i="20"/>
  <c r="K4497" i="20" s="1"/>
  <c r="L4498" i="20"/>
  <c r="M4498" i="20"/>
  <c r="N4498" i="20"/>
  <c r="O4498" i="20"/>
  <c r="G4497" i="20"/>
  <c r="I4498" i="20" s="1"/>
  <c r="F4497" i="20"/>
  <c r="H4498" i="20" s="1"/>
  <c r="J4497" i="19"/>
  <c r="K4497" i="19" s="1"/>
  <c r="M4498" i="19"/>
  <c r="O4498" i="19"/>
  <c r="N4498" i="19"/>
  <c r="L4498" i="19"/>
  <c r="G4497" i="19"/>
  <c r="I4498" i="19" s="1"/>
  <c r="F4497" i="19"/>
  <c r="H4498" i="19" s="1"/>
  <c r="O4485" i="1"/>
  <c r="N4485" i="1"/>
  <c r="M4485" i="1"/>
  <c r="J4506" i="1"/>
  <c r="K4506" i="1" s="1"/>
  <c r="G4506" i="1"/>
  <c r="I4507" i="1" s="1"/>
  <c r="F4506" i="1"/>
  <c r="H4507" i="1" s="1"/>
  <c r="L4507" i="1"/>
  <c r="J4498" i="23" l="1"/>
  <c r="K4498" i="23" s="1"/>
  <c r="L4499" i="23"/>
  <c r="O4499" i="23"/>
  <c r="M4499" i="23"/>
  <c r="N4499" i="23"/>
  <c r="G4498" i="23"/>
  <c r="I4499" i="23" s="1"/>
  <c r="F4498" i="23"/>
  <c r="H4499" i="23" s="1"/>
  <c r="J4498" i="22"/>
  <c r="K4498" i="22" s="1"/>
  <c r="L4499" i="22"/>
  <c r="F4498" i="22"/>
  <c r="H4499" i="22" s="1"/>
  <c r="G4498" i="22"/>
  <c r="I4499" i="22" s="1"/>
  <c r="M4499" i="22"/>
  <c r="O4499" i="22"/>
  <c r="N4499" i="22"/>
  <c r="J4498" i="21"/>
  <c r="K4498" i="21" s="1"/>
  <c r="L4499" i="21"/>
  <c r="M4499" i="21"/>
  <c r="O4499" i="21"/>
  <c r="N4499" i="21"/>
  <c r="G4498" i="21"/>
  <c r="I4499" i="21" s="1"/>
  <c r="F4498" i="21"/>
  <c r="H4499" i="21" s="1"/>
  <c r="J4498" i="20"/>
  <c r="K4498" i="20" s="1"/>
  <c r="O4499" i="20"/>
  <c r="N4499" i="20"/>
  <c r="M4499" i="20"/>
  <c r="L4499" i="20"/>
  <c r="G4498" i="20"/>
  <c r="I4499" i="20" s="1"/>
  <c r="F4498" i="20"/>
  <c r="H4499" i="20" s="1"/>
  <c r="J4498" i="19"/>
  <c r="K4498" i="19" s="1"/>
  <c r="L4499" i="19"/>
  <c r="F4498" i="19"/>
  <c r="H4499" i="19" s="1"/>
  <c r="G4498" i="19"/>
  <c r="I4499" i="19" s="1"/>
  <c r="M4499" i="19"/>
  <c r="O4499" i="19"/>
  <c r="N4499" i="19"/>
  <c r="N4486" i="1"/>
  <c r="O4486" i="1"/>
  <c r="M4486" i="1"/>
  <c r="J4507" i="1"/>
  <c r="K4507" i="1" s="1"/>
  <c r="F4507" i="1"/>
  <c r="H4508" i="1" s="1"/>
  <c r="G4507" i="1"/>
  <c r="I4508" i="1" s="1"/>
  <c r="L4508" i="1"/>
  <c r="J4499" i="23" l="1"/>
  <c r="K4499" i="23" s="1"/>
  <c r="N4500" i="23"/>
  <c r="O4500" i="23"/>
  <c r="M4500" i="23"/>
  <c r="F4499" i="23"/>
  <c r="H4500" i="23" s="1"/>
  <c r="G4499" i="23"/>
  <c r="I4500" i="23" s="1"/>
  <c r="L4500" i="23"/>
  <c r="J4499" i="22"/>
  <c r="K4499" i="22" s="1"/>
  <c r="O4500" i="22"/>
  <c r="N4500" i="22"/>
  <c r="M4500" i="22"/>
  <c r="L4500" i="22"/>
  <c r="G4499" i="22"/>
  <c r="I4500" i="22" s="1"/>
  <c r="F4499" i="22"/>
  <c r="H4500" i="22" s="1"/>
  <c r="J4499" i="21"/>
  <c r="K4499" i="21" s="1"/>
  <c r="G4499" i="21"/>
  <c r="I4500" i="21" s="1"/>
  <c r="F4499" i="21"/>
  <c r="H4500" i="21" s="1"/>
  <c r="M4500" i="21"/>
  <c r="N4500" i="21"/>
  <c r="O4500" i="21"/>
  <c r="L4500" i="21"/>
  <c r="J4499" i="20"/>
  <c r="K4499" i="20" s="1"/>
  <c r="L4500" i="20"/>
  <c r="O4500" i="20"/>
  <c r="N4500" i="20"/>
  <c r="M4500" i="20"/>
  <c r="G4499" i="20"/>
  <c r="I4500" i="20" s="1"/>
  <c r="F4499" i="20"/>
  <c r="H4500" i="20" s="1"/>
  <c r="J4499" i="19"/>
  <c r="K4499" i="19" s="1"/>
  <c r="N4500" i="19"/>
  <c r="M4500" i="19"/>
  <c r="O4500" i="19"/>
  <c r="F4499" i="19"/>
  <c r="H4500" i="19" s="1"/>
  <c r="G4499" i="19"/>
  <c r="I4500" i="19" s="1"/>
  <c r="L4500" i="19"/>
  <c r="M4487" i="1"/>
  <c r="O4487" i="1"/>
  <c r="N4487" i="1"/>
  <c r="J4508" i="1"/>
  <c r="K4508" i="1" s="1"/>
  <c r="G4508" i="1"/>
  <c r="I4509" i="1" s="1"/>
  <c r="F4508" i="1"/>
  <c r="H4509" i="1" s="1"/>
  <c r="L4509" i="1"/>
  <c r="J4500" i="23" l="1"/>
  <c r="K4500" i="23" s="1"/>
  <c r="L4501" i="23"/>
  <c r="M4501" i="23"/>
  <c r="N4501" i="23"/>
  <c r="O4501" i="23"/>
  <c r="G4500" i="23"/>
  <c r="I4501" i="23" s="1"/>
  <c r="F4500" i="23"/>
  <c r="H4501" i="23" s="1"/>
  <c r="J4500" i="22"/>
  <c r="K4500" i="22" s="1"/>
  <c r="L4501" i="22"/>
  <c r="M4501" i="22"/>
  <c r="O4501" i="22"/>
  <c r="N4501" i="22"/>
  <c r="F4500" i="22"/>
  <c r="H4501" i="22" s="1"/>
  <c r="G4500" i="22"/>
  <c r="I4501" i="22" s="1"/>
  <c r="J4500" i="21"/>
  <c r="K4500" i="21" s="1"/>
  <c r="L4501" i="21"/>
  <c r="M4501" i="21"/>
  <c r="O4501" i="21"/>
  <c r="N4501" i="21"/>
  <c r="G4500" i="21"/>
  <c r="I4501" i="21" s="1"/>
  <c r="F4500" i="21"/>
  <c r="H4501" i="21" s="1"/>
  <c r="J4500" i="20"/>
  <c r="K4500" i="20" s="1"/>
  <c r="N4501" i="20"/>
  <c r="O4501" i="20"/>
  <c r="M4501" i="20"/>
  <c r="L4501" i="20"/>
  <c r="F4500" i="20"/>
  <c r="H4501" i="20" s="1"/>
  <c r="G4500" i="20"/>
  <c r="I4501" i="20" s="1"/>
  <c r="J4500" i="19"/>
  <c r="K4500" i="19" s="1"/>
  <c r="L4501" i="19"/>
  <c r="O4501" i="19"/>
  <c r="N4501" i="19"/>
  <c r="M4501" i="19"/>
  <c r="G4500" i="19"/>
  <c r="I4501" i="19" s="1"/>
  <c r="F4500" i="19"/>
  <c r="H4501" i="19" s="1"/>
  <c r="N4488" i="1"/>
  <c r="O4488" i="1"/>
  <c r="M4488" i="1"/>
  <c r="J4509" i="1"/>
  <c r="K4509" i="1" s="1"/>
  <c r="G4509" i="1"/>
  <c r="I4510" i="1" s="1"/>
  <c r="F4509" i="1"/>
  <c r="H4510" i="1" s="1"/>
  <c r="L4510" i="1"/>
  <c r="J4501" i="23" l="1"/>
  <c r="K4501" i="23" s="1"/>
  <c r="L4502" i="23"/>
  <c r="M4502" i="23"/>
  <c r="O4502" i="23"/>
  <c r="N4502" i="23"/>
  <c r="G4501" i="23"/>
  <c r="I4502" i="23" s="1"/>
  <c r="F4501" i="23"/>
  <c r="H4502" i="23" s="1"/>
  <c r="J4501" i="22"/>
  <c r="K4501" i="22" s="1"/>
  <c r="F4501" i="22"/>
  <c r="H4502" i="22" s="1"/>
  <c r="G4501" i="22"/>
  <c r="I4502" i="22" s="1"/>
  <c r="N4502" i="22"/>
  <c r="O4502" i="22"/>
  <c r="M4502" i="22"/>
  <c r="L4502" i="22"/>
  <c r="J4501" i="21"/>
  <c r="K4501" i="21" s="1"/>
  <c r="N4502" i="21"/>
  <c r="O4502" i="21"/>
  <c r="M4502" i="21"/>
  <c r="L4502" i="21"/>
  <c r="F4501" i="21"/>
  <c r="H4502" i="21" s="1"/>
  <c r="G4501" i="21"/>
  <c r="I4502" i="21" s="1"/>
  <c r="J4501" i="20"/>
  <c r="K4501" i="20" s="1"/>
  <c r="L4502" i="20"/>
  <c r="O4502" i="20"/>
  <c r="M4502" i="20"/>
  <c r="N4502" i="20"/>
  <c r="F4501" i="20"/>
  <c r="H4502" i="20" s="1"/>
  <c r="G4501" i="20"/>
  <c r="I4502" i="20" s="1"/>
  <c r="J4501" i="19"/>
  <c r="K4501" i="19" s="1"/>
  <c r="N4502" i="19"/>
  <c r="O4502" i="19"/>
  <c r="M4502" i="19"/>
  <c r="G4501" i="19"/>
  <c r="I4502" i="19" s="1"/>
  <c r="F4501" i="19"/>
  <c r="H4502" i="19" s="1"/>
  <c r="L4502" i="19"/>
  <c r="M4489" i="1"/>
  <c r="N4489" i="1"/>
  <c r="O4489" i="1"/>
  <c r="J4510" i="1"/>
  <c r="K4510" i="1" s="1"/>
  <c r="G4510" i="1"/>
  <c r="I4511" i="1" s="1"/>
  <c r="F4510" i="1"/>
  <c r="H4511" i="1" s="1"/>
  <c r="L4511" i="1"/>
  <c r="J4502" i="23" l="1"/>
  <c r="K4502" i="23" s="1"/>
  <c r="L4503" i="23"/>
  <c r="N4503" i="23"/>
  <c r="O4503" i="23"/>
  <c r="M4503" i="23"/>
  <c r="F4502" i="23"/>
  <c r="H4503" i="23" s="1"/>
  <c r="G4502" i="23"/>
  <c r="I4503" i="23" s="1"/>
  <c r="J4502" i="22"/>
  <c r="K4502" i="22" s="1"/>
  <c r="L4503" i="22"/>
  <c r="M4503" i="22"/>
  <c r="O4503" i="22"/>
  <c r="N4503" i="22"/>
  <c r="F4502" i="22"/>
  <c r="H4503" i="22" s="1"/>
  <c r="G4502" i="22"/>
  <c r="I4503" i="22" s="1"/>
  <c r="J4502" i="21"/>
  <c r="K4502" i="21" s="1"/>
  <c r="M4503" i="21"/>
  <c r="O4503" i="21"/>
  <c r="N4503" i="21"/>
  <c r="L4503" i="21"/>
  <c r="G4502" i="21"/>
  <c r="I4503" i="21" s="1"/>
  <c r="F4502" i="21"/>
  <c r="H4503" i="21" s="1"/>
  <c r="J4502" i="20"/>
  <c r="K4502" i="20" s="1"/>
  <c r="M4503" i="20"/>
  <c r="N4503" i="20"/>
  <c r="O4503" i="20"/>
  <c r="L4503" i="20"/>
  <c r="F4502" i="20"/>
  <c r="H4503" i="20" s="1"/>
  <c r="G4502" i="20"/>
  <c r="I4503" i="20" s="1"/>
  <c r="J4502" i="19"/>
  <c r="K4502" i="19" s="1"/>
  <c r="G4502" i="19"/>
  <c r="I4503" i="19" s="1"/>
  <c r="F4502" i="19"/>
  <c r="H4503" i="19" s="1"/>
  <c r="L4503" i="19"/>
  <c r="O4503" i="19"/>
  <c r="N4503" i="19"/>
  <c r="M4503" i="19"/>
  <c r="O4490" i="1"/>
  <c r="M4490" i="1"/>
  <c r="N4490" i="1"/>
  <c r="J4511" i="1"/>
  <c r="K4511" i="1" s="1"/>
  <c r="F4511" i="1"/>
  <c r="H4512" i="1" s="1"/>
  <c r="G4511" i="1"/>
  <c r="I4512" i="1" s="1"/>
  <c r="L4512" i="1"/>
  <c r="J4503" i="23" l="1"/>
  <c r="K4503" i="23" s="1"/>
  <c r="O4504" i="23"/>
  <c r="N4504" i="23"/>
  <c r="M4504" i="23"/>
  <c r="L4504" i="23"/>
  <c r="G4503" i="23"/>
  <c r="I4504" i="23" s="1"/>
  <c r="F4503" i="23"/>
  <c r="H4504" i="23" s="1"/>
  <c r="J4503" i="22"/>
  <c r="K4503" i="22" s="1"/>
  <c r="L4504" i="22"/>
  <c r="M4504" i="22"/>
  <c r="O4504" i="22"/>
  <c r="N4504" i="22"/>
  <c r="G4503" i="22"/>
  <c r="I4504" i="22" s="1"/>
  <c r="F4503" i="22"/>
  <c r="H4504" i="22" s="1"/>
  <c r="J4503" i="21"/>
  <c r="K4503" i="21" s="1"/>
  <c r="L4504" i="21"/>
  <c r="N4504" i="21"/>
  <c r="O4504" i="21"/>
  <c r="M4504" i="21"/>
  <c r="F4503" i="21"/>
  <c r="H4504" i="21" s="1"/>
  <c r="G4503" i="21"/>
  <c r="I4504" i="21" s="1"/>
  <c r="J4503" i="20"/>
  <c r="K4503" i="20" s="1"/>
  <c r="L4504" i="20"/>
  <c r="N4504" i="20"/>
  <c r="M4504" i="20"/>
  <c r="O4504" i="20"/>
  <c r="F4503" i="20"/>
  <c r="H4504" i="20" s="1"/>
  <c r="G4503" i="20"/>
  <c r="I4504" i="20" s="1"/>
  <c r="J4503" i="19"/>
  <c r="K4503" i="19" s="1"/>
  <c r="L4504" i="19"/>
  <c r="M4504" i="19"/>
  <c r="O4504" i="19"/>
  <c r="N4504" i="19"/>
  <c r="F4503" i="19"/>
  <c r="H4504" i="19" s="1"/>
  <c r="G4503" i="19"/>
  <c r="I4504" i="19" s="1"/>
  <c r="M4491" i="1"/>
  <c r="N4491" i="1"/>
  <c r="O4491" i="1"/>
  <c r="J4512" i="1"/>
  <c r="K4512" i="1" s="1"/>
  <c r="G4512" i="1"/>
  <c r="I4513" i="1" s="1"/>
  <c r="F4512" i="1"/>
  <c r="H4513" i="1" s="1"/>
  <c r="L4513" i="1"/>
  <c r="J4504" i="23" l="1"/>
  <c r="K4504" i="23" s="1"/>
  <c r="L4505" i="23"/>
  <c r="O4505" i="23"/>
  <c r="N4505" i="23"/>
  <c r="M4505" i="23"/>
  <c r="G4504" i="23"/>
  <c r="I4505" i="23" s="1"/>
  <c r="F4504" i="23"/>
  <c r="H4505" i="23" s="1"/>
  <c r="J4504" i="22"/>
  <c r="K4504" i="22" s="1"/>
  <c r="G4504" i="22"/>
  <c r="I4505" i="22" s="1"/>
  <c r="F4504" i="22"/>
  <c r="H4505" i="22" s="1"/>
  <c r="O4505" i="22"/>
  <c r="M4505" i="22"/>
  <c r="N4505" i="22"/>
  <c r="L4505" i="22"/>
  <c r="J4504" i="21"/>
  <c r="K4504" i="21" s="1"/>
  <c r="N4505" i="21"/>
  <c r="O4505" i="21"/>
  <c r="M4505" i="21"/>
  <c r="L4505" i="21"/>
  <c r="G4504" i="21"/>
  <c r="I4505" i="21" s="1"/>
  <c r="F4504" i="21"/>
  <c r="H4505" i="21" s="1"/>
  <c r="J4504" i="20"/>
  <c r="K4504" i="20" s="1"/>
  <c r="N4505" i="20"/>
  <c r="O4505" i="20"/>
  <c r="M4505" i="20"/>
  <c r="L4505" i="20"/>
  <c r="G4504" i="20"/>
  <c r="I4505" i="20" s="1"/>
  <c r="F4504" i="20"/>
  <c r="H4505" i="20" s="1"/>
  <c r="J4504" i="19"/>
  <c r="K4504" i="19" s="1"/>
  <c r="F4504" i="19"/>
  <c r="H4505" i="19" s="1"/>
  <c r="G4504" i="19"/>
  <c r="I4505" i="19" s="1"/>
  <c r="N4505" i="19"/>
  <c r="O4505" i="19"/>
  <c r="M4505" i="19"/>
  <c r="L4505" i="19"/>
  <c r="N4492" i="1"/>
  <c r="O4492" i="1"/>
  <c r="M4492" i="1"/>
  <c r="J4513" i="1"/>
  <c r="K4513" i="1" s="1"/>
  <c r="G4513" i="1"/>
  <c r="I4514" i="1" s="1"/>
  <c r="F4513" i="1"/>
  <c r="H4514" i="1" s="1"/>
  <c r="L4514" i="1"/>
  <c r="J4505" i="23" l="1"/>
  <c r="K4505" i="23" s="1"/>
  <c r="L4506" i="23"/>
  <c r="G4505" i="23"/>
  <c r="I4506" i="23" s="1"/>
  <c r="F4505" i="23"/>
  <c r="H4506" i="23" s="1"/>
  <c r="O4506" i="23"/>
  <c r="N4506" i="23"/>
  <c r="M4506" i="23"/>
  <c r="J4505" i="22"/>
  <c r="K4505" i="22" s="1"/>
  <c r="L4506" i="22"/>
  <c r="O4506" i="22"/>
  <c r="N4506" i="22"/>
  <c r="M4506" i="22"/>
  <c r="G4505" i="22"/>
  <c r="I4506" i="22" s="1"/>
  <c r="F4505" i="22"/>
  <c r="H4506" i="22" s="1"/>
  <c r="J4505" i="21"/>
  <c r="K4505" i="21" s="1"/>
  <c r="L4506" i="21"/>
  <c r="G4505" i="21"/>
  <c r="I4506" i="21" s="1"/>
  <c r="F4505" i="21"/>
  <c r="H4506" i="21" s="1"/>
  <c r="O4506" i="21"/>
  <c r="N4506" i="21"/>
  <c r="M4506" i="21"/>
  <c r="J4505" i="20"/>
  <c r="K4505" i="20" s="1"/>
  <c r="L4506" i="20"/>
  <c r="F4505" i="20"/>
  <c r="H4506" i="20" s="1"/>
  <c r="G4505" i="20"/>
  <c r="I4506" i="20" s="1"/>
  <c r="N4506" i="20"/>
  <c r="O4506" i="20"/>
  <c r="M4506" i="20"/>
  <c r="J4505" i="19"/>
  <c r="K4505" i="19" s="1"/>
  <c r="L4506" i="19"/>
  <c r="O4506" i="19"/>
  <c r="N4506" i="19"/>
  <c r="M4506" i="19"/>
  <c r="G4505" i="19"/>
  <c r="I4506" i="19" s="1"/>
  <c r="F4505" i="19"/>
  <c r="H4506" i="19" s="1"/>
  <c r="O4493" i="1"/>
  <c r="M4493" i="1"/>
  <c r="N4493" i="1"/>
  <c r="J4514" i="1"/>
  <c r="K4514" i="1" s="1"/>
  <c r="G4514" i="1"/>
  <c r="I4515" i="1" s="1"/>
  <c r="F4514" i="1"/>
  <c r="H4515" i="1" s="1"/>
  <c r="L4515" i="1"/>
  <c r="J4506" i="23" l="1"/>
  <c r="K4506" i="23" s="1"/>
  <c r="M4507" i="23"/>
  <c r="N4507" i="23"/>
  <c r="O4507" i="23"/>
  <c r="L4507" i="23"/>
  <c r="F4506" i="23"/>
  <c r="H4507" i="23" s="1"/>
  <c r="G4506" i="23"/>
  <c r="I4507" i="23" s="1"/>
  <c r="J4506" i="22"/>
  <c r="K4506" i="22" s="1"/>
  <c r="L4507" i="22"/>
  <c r="N4507" i="22"/>
  <c r="M4507" i="22"/>
  <c r="O4507" i="22"/>
  <c r="G4506" i="22"/>
  <c r="I4507" i="22" s="1"/>
  <c r="F4506" i="22"/>
  <c r="H4507" i="22" s="1"/>
  <c r="J4506" i="21"/>
  <c r="K4506" i="21" s="1"/>
  <c r="F4506" i="21"/>
  <c r="H4507" i="21" s="1"/>
  <c r="G4506" i="21"/>
  <c r="I4507" i="21" s="1"/>
  <c r="N4507" i="21"/>
  <c r="O4507" i="21"/>
  <c r="M4507" i="21"/>
  <c r="L4507" i="21"/>
  <c r="J4506" i="20"/>
  <c r="K4506" i="20" s="1"/>
  <c r="O4507" i="20"/>
  <c r="N4507" i="20"/>
  <c r="M4507" i="20"/>
  <c r="L4507" i="20"/>
  <c r="F4506" i="20"/>
  <c r="H4507" i="20" s="1"/>
  <c r="G4506" i="20"/>
  <c r="I4507" i="20" s="1"/>
  <c r="J4506" i="19"/>
  <c r="K4506" i="19" s="1"/>
  <c r="O4507" i="19"/>
  <c r="N4507" i="19"/>
  <c r="M4507" i="19"/>
  <c r="L4507" i="19"/>
  <c r="G4506" i="19"/>
  <c r="I4507" i="19" s="1"/>
  <c r="F4506" i="19"/>
  <c r="H4507" i="19" s="1"/>
  <c r="N4494" i="1"/>
  <c r="O4494" i="1"/>
  <c r="M4494" i="1"/>
  <c r="J4515" i="1"/>
  <c r="K4515" i="1" s="1"/>
  <c r="F4515" i="1"/>
  <c r="H4516" i="1" s="1"/>
  <c r="G4515" i="1"/>
  <c r="I4516" i="1" s="1"/>
  <c r="L4516" i="1"/>
  <c r="J4507" i="23" l="1"/>
  <c r="K4507" i="23" s="1"/>
  <c r="L4508" i="23"/>
  <c r="G4507" i="23"/>
  <c r="I4508" i="23" s="1"/>
  <c r="F4507" i="23"/>
  <c r="H4508" i="23" s="1"/>
  <c r="O4508" i="23"/>
  <c r="N4508" i="23"/>
  <c r="M4508" i="23"/>
  <c r="J4507" i="22"/>
  <c r="K4507" i="22" s="1"/>
  <c r="O4508" i="22"/>
  <c r="N4508" i="22"/>
  <c r="M4508" i="22"/>
  <c r="G4507" i="22"/>
  <c r="I4508" i="22" s="1"/>
  <c r="F4507" i="22"/>
  <c r="H4508" i="22" s="1"/>
  <c r="L4508" i="22"/>
  <c r="J4507" i="21"/>
  <c r="K4507" i="21" s="1"/>
  <c r="L4508" i="21"/>
  <c r="O4508" i="21"/>
  <c r="N4508" i="21"/>
  <c r="M4508" i="21"/>
  <c r="G4507" i="21"/>
  <c r="I4508" i="21" s="1"/>
  <c r="F4507" i="21"/>
  <c r="H4508" i="21" s="1"/>
  <c r="J4507" i="20"/>
  <c r="K4507" i="20" s="1"/>
  <c r="L4508" i="20"/>
  <c r="O4508" i="20"/>
  <c r="N4508" i="20"/>
  <c r="M4508" i="20"/>
  <c r="F4507" i="20"/>
  <c r="H4508" i="20" s="1"/>
  <c r="G4507" i="20"/>
  <c r="I4508" i="20" s="1"/>
  <c r="J4507" i="19"/>
  <c r="K4507" i="19" s="1"/>
  <c r="L4508" i="19"/>
  <c r="F4507" i="19"/>
  <c r="H4508" i="19" s="1"/>
  <c r="G4507" i="19"/>
  <c r="I4508" i="19" s="1"/>
  <c r="M4508" i="19"/>
  <c r="O4508" i="19"/>
  <c r="N4508" i="19"/>
  <c r="M4495" i="1"/>
  <c r="N4495" i="1"/>
  <c r="O4495" i="1"/>
  <c r="J4516" i="1"/>
  <c r="K4516" i="1" s="1"/>
  <c r="G4516" i="1"/>
  <c r="I4517" i="1" s="1"/>
  <c r="F4516" i="1"/>
  <c r="H4517" i="1" s="1"/>
  <c r="L4517" i="1"/>
  <c r="J4508" i="23" l="1"/>
  <c r="K4508" i="23" s="1"/>
  <c r="O4509" i="23"/>
  <c r="M4509" i="23"/>
  <c r="N4509" i="23"/>
  <c r="L4509" i="23"/>
  <c r="G4508" i="23"/>
  <c r="I4509" i="23" s="1"/>
  <c r="F4508" i="23"/>
  <c r="H4509" i="23" s="1"/>
  <c r="J4508" i="22"/>
  <c r="K4508" i="22" s="1"/>
  <c r="L4509" i="22"/>
  <c r="M4509" i="22"/>
  <c r="O4509" i="22"/>
  <c r="N4509" i="22"/>
  <c r="F4508" i="22"/>
  <c r="H4509" i="22" s="1"/>
  <c r="G4508" i="22"/>
  <c r="I4509" i="22" s="1"/>
  <c r="J4508" i="21"/>
  <c r="K4508" i="21" s="1"/>
  <c r="O4509" i="21"/>
  <c r="N4509" i="21"/>
  <c r="M4509" i="21"/>
  <c r="F4508" i="21"/>
  <c r="H4509" i="21" s="1"/>
  <c r="G4508" i="21"/>
  <c r="I4509" i="21" s="1"/>
  <c r="L4509" i="21"/>
  <c r="J4508" i="20"/>
  <c r="K4508" i="20" s="1"/>
  <c r="M4509" i="20"/>
  <c r="N4509" i="20"/>
  <c r="O4509" i="20"/>
  <c r="L4509" i="20"/>
  <c r="F4508" i="20"/>
  <c r="H4509" i="20" s="1"/>
  <c r="G4508" i="20"/>
  <c r="I4509" i="20" s="1"/>
  <c r="J4508" i="19"/>
  <c r="K4508" i="19" s="1"/>
  <c r="O4509" i="19"/>
  <c r="N4509" i="19"/>
  <c r="M4509" i="19"/>
  <c r="G4508" i="19"/>
  <c r="I4509" i="19" s="1"/>
  <c r="F4508" i="19"/>
  <c r="H4509" i="19" s="1"/>
  <c r="L4509" i="19"/>
  <c r="O4496" i="1"/>
  <c r="M4496" i="1"/>
  <c r="N4496" i="1"/>
  <c r="J4517" i="1"/>
  <c r="K4517" i="1" s="1"/>
  <c r="F4517" i="1"/>
  <c r="H4518" i="1" s="1"/>
  <c r="G4517" i="1"/>
  <c r="I4518" i="1" s="1"/>
  <c r="L4518" i="1"/>
  <c r="J4509" i="23" l="1"/>
  <c r="K4509" i="23" s="1"/>
  <c r="L4510" i="23"/>
  <c r="G4509" i="23"/>
  <c r="I4510" i="23" s="1"/>
  <c r="F4509" i="23"/>
  <c r="H4510" i="23" s="1"/>
  <c r="O4510" i="23"/>
  <c r="M4510" i="23"/>
  <c r="N4510" i="23"/>
  <c r="J4509" i="22"/>
  <c r="K4509" i="22" s="1"/>
  <c r="G4509" i="22"/>
  <c r="I4510" i="22" s="1"/>
  <c r="F4509" i="22"/>
  <c r="H4510" i="22" s="1"/>
  <c r="O4510" i="22"/>
  <c r="M4510" i="22"/>
  <c r="N4510" i="22"/>
  <c r="L4510" i="22"/>
  <c r="J4509" i="21"/>
  <c r="K4509" i="21" s="1"/>
  <c r="L4510" i="21"/>
  <c r="O4510" i="21"/>
  <c r="N4510" i="21"/>
  <c r="M4510" i="21"/>
  <c r="G4509" i="21"/>
  <c r="I4510" i="21" s="1"/>
  <c r="F4509" i="21"/>
  <c r="H4510" i="21" s="1"/>
  <c r="J4509" i="20"/>
  <c r="K4509" i="20" s="1"/>
  <c r="G4509" i="20"/>
  <c r="I4510" i="20" s="1"/>
  <c r="F4509" i="20"/>
  <c r="H4510" i="20" s="1"/>
  <c r="L4510" i="20"/>
  <c r="N4510" i="20"/>
  <c r="O4510" i="20"/>
  <c r="M4510" i="20"/>
  <c r="J4509" i="19"/>
  <c r="K4509" i="19" s="1"/>
  <c r="F4509" i="19"/>
  <c r="H4510" i="19" s="1"/>
  <c r="G4509" i="19"/>
  <c r="I4510" i="19" s="1"/>
  <c r="L4510" i="19"/>
  <c r="N4510" i="19"/>
  <c r="O4510" i="19"/>
  <c r="M4510" i="19"/>
  <c r="O4497" i="1"/>
  <c r="M4497" i="1"/>
  <c r="N4497" i="1"/>
  <c r="J4518" i="1"/>
  <c r="K4518" i="1" s="1"/>
  <c r="G4518" i="1"/>
  <c r="I4519" i="1" s="1"/>
  <c r="F4518" i="1"/>
  <c r="H4519" i="1" s="1"/>
  <c r="L4519" i="1"/>
  <c r="J4510" i="23" l="1"/>
  <c r="K4510" i="23" s="1"/>
  <c r="O4511" i="23"/>
  <c r="N4511" i="23"/>
  <c r="M4511" i="23"/>
  <c r="L4511" i="23"/>
  <c r="F4510" i="23"/>
  <c r="H4511" i="23" s="1"/>
  <c r="G4510" i="23"/>
  <c r="I4511" i="23" s="1"/>
  <c r="J4510" i="22"/>
  <c r="K4510" i="22" s="1"/>
  <c r="G4510" i="22"/>
  <c r="I4511" i="22" s="1"/>
  <c r="F4510" i="22"/>
  <c r="H4511" i="22" s="1"/>
  <c r="L4511" i="22"/>
  <c r="M4511" i="22"/>
  <c r="O4511" i="22"/>
  <c r="N4511" i="22"/>
  <c r="J4510" i="21"/>
  <c r="K4510" i="21" s="1"/>
  <c r="N4511" i="21"/>
  <c r="O4511" i="21"/>
  <c r="M4511" i="21"/>
  <c r="L4511" i="21"/>
  <c r="G4510" i="21"/>
  <c r="I4511" i="21" s="1"/>
  <c r="F4510" i="21"/>
  <c r="H4511" i="21" s="1"/>
  <c r="J4510" i="20"/>
  <c r="K4510" i="20" s="1"/>
  <c r="N4511" i="20"/>
  <c r="O4511" i="20"/>
  <c r="M4511" i="20"/>
  <c r="L4511" i="20"/>
  <c r="F4510" i="20"/>
  <c r="H4511" i="20" s="1"/>
  <c r="G4510" i="20"/>
  <c r="I4511" i="20" s="1"/>
  <c r="J4510" i="19"/>
  <c r="K4510" i="19" s="1"/>
  <c r="O4511" i="19"/>
  <c r="M4511" i="19"/>
  <c r="N4511" i="19"/>
  <c r="L4511" i="19"/>
  <c r="G4510" i="19"/>
  <c r="I4511" i="19" s="1"/>
  <c r="F4510" i="19"/>
  <c r="H4511" i="19" s="1"/>
  <c r="N4498" i="1"/>
  <c r="O4498" i="1"/>
  <c r="M4498" i="1"/>
  <c r="J4519" i="1"/>
  <c r="K4519" i="1" s="1"/>
  <c r="F4519" i="1"/>
  <c r="H4520" i="1" s="1"/>
  <c r="G4519" i="1"/>
  <c r="I4520" i="1" s="1"/>
  <c r="L4520" i="1"/>
  <c r="J4511" i="23" l="1"/>
  <c r="K4511" i="23" s="1"/>
  <c r="L4512" i="23"/>
  <c r="M4512" i="23"/>
  <c r="O4512" i="23"/>
  <c r="N4512" i="23"/>
  <c r="F4511" i="23"/>
  <c r="H4512" i="23" s="1"/>
  <c r="G4511" i="23"/>
  <c r="I4512" i="23" s="1"/>
  <c r="J4511" i="22"/>
  <c r="K4511" i="22" s="1"/>
  <c r="O4512" i="22"/>
  <c r="N4512" i="22"/>
  <c r="M4512" i="22"/>
  <c r="L4512" i="22"/>
  <c r="G4511" i="22"/>
  <c r="I4512" i="22" s="1"/>
  <c r="F4511" i="22"/>
  <c r="H4512" i="22" s="1"/>
  <c r="J4511" i="21"/>
  <c r="K4511" i="21" s="1"/>
  <c r="N4512" i="21"/>
  <c r="M4512" i="21"/>
  <c r="O4512" i="21"/>
  <c r="L4512" i="21"/>
  <c r="F4511" i="21"/>
  <c r="H4512" i="21" s="1"/>
  <c r="G4511" i="21"/>
  <c r="I4512" i="21" s="1"/>
  <c r="J4511" i="20"/>
  <c r="K4511" i="20" s="1"/>
  <c r="M4512" i="20"/>
  <c r="O4512" i="20"/>
  <c r="N4512" i="20"/>
  <c r="L4512" i="20"/>
  <c r="G4511" i="20"/>
  <c r="I4512" i="20" s="1"/>
  <c r="F4511" i="20"/>
  <c r="H4512" i="20" s="1"/>
  <c r="J4511" i="19"/>
  <c r="K4511" i="19" s="1"/>
  <c r="L4512" i="19"/>
  <c r="O4512" i="19"/>
  <c r="N4512" i="19"/>
  <c r="M4512" i="19"/>
  <c r="F4511" i="19"/>
  <c r="H4512" i="19" s="1"/>
  <c r="G4511" i="19"/>
  <c r="I4512" i="19" s="1"/>
  <c r="O4499" i="1"/>
  <c r="M4499" i="1"/>
  <c r="N4499" i="1"/>
  <c r="J4520" i="1"/>
  <c r="K4520" i="1" s="1"/>
  <c r="G4520" i="1"/>
  <c r="I4521" i="1" s="1"/>
  <c r="F4520" i="1"/>
  <c r="H4521" i="1" s="1"/>
  <c r="L4521" i="1"/>
  <c r="J4512" i="23" l="1"/>
  <c r="K4512" i="23" s="1"/>
  <c r="L4513" i="23"/>
  <c r="O4513" i="23"/>
  <c r="M4513" i="23"/>
  <c r="N4513" i="23"/>
  <c r="G4512" i="23"/>
  <c r="I4513" i="23" s="1"/>
  <c r="F4512" i="23"/>
  <c r="H4513" i="23" s="1"/>
  <c r="J4512" i="22"/>
  <c r="K4512" i="22" s="1"/>
  <c r="L4513" i="22"/>
  <c r="O4513" i="22"/>
  <c r="M4513" i="22"/>
  <c r="N4513" i="22"/>
  <c r="G4512" i="22"/>
  <c r="I4513" i="22" s="1"/>
  <c r="F4512" i="22"/>
  <c r="H4513" i="22" s="1"/>
  <c r="J4512" i="21"/>
  <c r="K4512" i="21" s="1"/>
  <c r="L4513" i="21"/>
  <c r="F4512" i="21"/>
  <c r="H4513" i="21" s="1"/>
  <c r="G4512" i="21"/>
  <c r="I4513" i="21" s="1"/>
  <c r="O4513" i="21"/>
  <c r="N4513" i="21"/>
  <c r="M4513" i="21"/>
  <c r="J4512" i="20"/>
  <c r="K4512" i="20" s="1"/>
  <c r="L4513" i="20"/>
  <c r="O4513" i="20"/>
  <c r="N4513" i="20"/>
  <c r="M4513" i="20"/>
  <c r="G4512" i="20"/>
  <c r="I4513" i="20" s="1"/>
  <c r="F4512" i="20"/>
  <c r="H4513" i="20" s="1"/>
  <c r="J4512" i="19"/>
  <c r="K4512" i="19" s="1"/>
  <c r="N4513" i="19"/>
  <c r="M4513" i="19"/>
  <c r="O4513" i="19"/>
  <c r="G4512" i="19"/>
  <c r="I4513" i="19" s="1"/>
  <c r="F4512" i="19"/>
  <c r="H4513" i="19" s="1"/>
  <c r="L4513" i="19"/>
  <c r="O4500" i="1"/>
  <c r="M4500" i="1"/>
  <c r="N4500" i="1"/>
  <c r="J4521" i="1"/>
  <c r="K4521" i="1" s="1"/>
  <c r="F4521" i="1"/>
  <c r="H4522" i="1" s="1"/>
  <c r="G4521" i="1"/>
  <c r="I4522" i="1" s="1"/>
  <c r="L4522" i="1"/>
  <c r="J4513" i="23" l="1"/>
  <c r="K4513" i="23" s="1"/>
  <c r="O4514" i="23"/>
  <c r="M4514" i="23"/>
  <c r="N4514" i="23"/>
  <c r="L4514" i="23"/>
  <c r="G4513" i="23"/>
  <c r="I4514" i="23" s="1"/>
  <c r="F4513" i="23"/>
  <c r="H4514" i="23" s="1"/>
  <c r="J4513" i="22"/>
  <c r="K4513" i="22" s="1"/>
  <c r="M4514" i="22"/>
  <c r="O4514" i="22"/>
  <c r="N4514" i="22"/>
  <c r="L4514" i="22"/>
  <c r="G4513" i="22"/>
  <c r="I4514" i="22" s="1"/>
  <c r="F4513" i="22"/>
  <c r="H4514" i="22" s="1"/>
  <c r="J4513" i="21"/>
  <c r="K4513" i="21" s="1"/>
  <c r="N4514" i="21"/>
  <c r="M4514" i="21"/>
  <c r="O4514" i="21"/>
  <c r="L4514" i="21"/>
  <c r="G4513" i="21"/>
  <c r="I4514" i="21" s="1"/>
  <c r="F4513" i="21"/>
  <c r="H4514" i="21" s="1"/>
  <c r="J4513" i="20"/>
  <c r="K4513" i="20" s="1"/>
  <c r="N4514" i="20"/>
  <c r="O4514" i="20"/>
  <c r="M4514" i="20"/>
  <c r="L4514" i="20"/>
  <c r="F4513" i="20"/>
  <c r="H4514" i="20" s="1"/>
  <c r="G4513" i="20"/>
  <c r="I4514" i="20" s="1"/>
  <c r="J4513" i="19"/>
  <c r="K4513" i="19" s="1"/>
  <c r="L4514" i="19"/>
  <c r="F4513" i="19"/>
  <c r="H4514" i="19" s="1"/>
  <c r="G4513" i="19"/>
  <c r="I4514" i="19" s="1"/>
  <c r="O4514" i="19"/>
  <c r="N4514" i="19"/>
  <c r="M4514" i="19"/>
  <c r="O4501" i="1"/>
  <c r="M4501" i="1"/>
  <c r="N4501" i="1"/>
  <c r="J4522" i="1"/>
  <c r="K4522" i="1" s="1"/>
  <c r="G4522" i="1"/>
  <c r="I4523" i="1" s="1"/>
  <c r="F4522" i="1"/>
  <c r="H4523" i="1" s="1"/>
  <c r="L4523" i="1"/>
  <c r="J4514" i="23" l="1"/>
  <c r="K4514" i="23" s="1"/>
  <c r="N4515" i="23"/>
  <c r="O4515" i="23"/>
  <c r="M4515" i="23"/>
  <c r="L4515" i="23"/>
  <c r="G4514" i="23"/>
  <c r="I4515" i="23" s="1"/>
  <c r="F4514" i="23"/>
  <c r="H4515" i="23" s="1"/>
  <c r="J4514" i="22"/>
  <c r="K4514" i="22" s="1"/>
  <c r="L4515" i="22"/>
  <c r="O4515" i="22"/>
  <c r="M4515" i="22"/>
  <c r="N4515" i="22"/>
  <c r="G4514" i="22"/>
  <c r="I4515" i="22" s="1"/>
  <c r="F4514" i="22"/>
  <c r="H4515" i="22" s="1"/>
  <c r="J4514" i="21"/>
  <c r="K4514" i="21" s="1"/>
  <c r="L4515" i="21"/>
  <c r="O4515" i="21"/>
  <c r="N4515" i="21"/>
  <c r="M4515" i="21"/>
  <c r="G4514" i="21"/>
  <c r="I4515" i="21" s="1"/>
  <c r="F4514" i="21"/>
  <c r="H4515" i="21" s="1"/>
  <c r="J4514" i="20"/>
  <c r="K4514" i="20" s="1"/>
  <c r="L4515" i="20"/>
  <c r="M4515" i="20"/>
  <c r="N4515" i="20"/>
  <c r="O4515" i="20"/>
  <c r="G4514" i="20"/>
  <c r="I4515" i="20" s="1"/>
  <c r="F4514" i="20"/>
  <c r="H4515" i="20" s="1"/>
  <c r="J4514" i="19"/>
  <c r="K4514" i="19" s="1"/>
  <c r="N4515" i="19"/>
  <c r="O4515" i="19"/>
  <c r="M4515" i="19"/>
  <c r="F4514" i="19"/>
  <c r="H4515" i="19" s="1"/>
  <c r="G4514" i="19"/>
  <c r="I4515" i="19" s="1"/>
  <c r="L4515" i="19"/>
  <c r="N4502" i="1"/>
  <c r="O4502" i="1"/>
  <c r="M4502" i="1"/>
  <c r="J4523" i="1"/>
  <c r="K4523" i="1" s="1"/>
  <c r="F4523" i="1"/>
  <c r="H4524" i="1" s="1"/>
  <c r="G4523" i="1"/>
  <c r="I4524" i="1" s="1"/>
  <c r="L4524" i="1"/>
  <c r="J4515" i="23" l="1"/>
  <c r="K4515" i="23" s="1"/>
  <c r="L4516" i="23"/>
  <c r="G4515" i="23"/>
  <c r="I4516" i="23" s="1"/>
  <c r="F4515" i="23"/>
  <c r="H4516" i="23" s="1"/>
  <c r="N4516" i="23"/>
  <c r="M4516" i="23"/>
  <c r="O4516" i="23"/>
  <c r="J4515" i="22"/>
  <c r="K4515" i="22" s="1"/>
  <c r="N4516" i="22"/>
  <c r="M4516" i="22"/>
  <c r="O4516" i="22"/>
  <c r="L4516" i="22"/>
  <c r="G4515" i="22"/>
  <c r="I4516" i="22" s="1"/>
  <c r="F4515" i="22"/>
  <c r="H4516" i="22" s="1"/>
  <c r="J4515" i="21"/>
  <c r="K4515" i="21" s="1"/>
  <c r="O4516" i="21"/>
  <c r="N4516" i="21"/>
  <c r="M4516" i="21"/>
  <c r="L4516" i="21"/>
  <c r="G4515" i="21"/>
  <c r="I4516" i="21" s="1"/>
  <c r="F4515" i="21"/>
  <c r="H4516" i="21" s="1"/>
  <c r="J4515" i="20"/>
  <c r="K4515" i="20" s="1"/>
  <c r="L4516" i="20"/>
  <c r="N4516" i="20"/>
  <c r="O4516" i="20"/>
  <c r="M4516" i="20"/>
  <c r="F4515" i="20"/>
  <c r="H4516" i="20" s="1"/>
  <c r="G4515" i="20"/>
  <c r="I4516" i="20" s="1"/>
  <c r="J4515" i="19"/>
  <c r="K4515" i="19" s="1"/>
  <c r="O4516" i="19"/>
  <c r="N4516" i="19"/>
  <c r="M4516" i="19"/>
  <c r="L4516" i="19"/>
  <c r="G4515" i="19"/>
  <c r="I4516" i="19" s="1"/>
  <c r="F4515" i="19"/>
  <c r="H4516" i="19" s="1"/>
  <c r="M4503" i="1"/>
  <c r="N4503" i="1"/>
  <c r="O4503" i="1"/>
  <c r="J4524" i="1"/>
  <c r="K4524" i="1" s="1"/>
  <c r="G4524" i="1"/>
  <c r="I4525" i="1" s="1"/>
  <c r="F4524" i="1"/>
  <c r="H4525" i="1" s="1"/>
  <c r="L4525" i="1"/>
  <c r="J4516" i="23" l="1"/>
  <c r="K4516" i="23" s="1"/>
  <c r="L4517" i="23"/>
  <c r="M4517" i="23"/>
  <c r="O4517" i="23"/>
  <c r="N4517" i="23"/>
  <c r="F4516" i="23"/>
  <c r="H4517" i="23" s="1"/>
  <c r="G4516" i="23"/>
  <c r="I4517" i="23" s="1"/>
  <c r="J4516" i="22"/>
  <c r="K4516" i="22" s="1"/>
  <c r="L4517" i="22"/>
  <c r="G4516" i="22"/>
  <c r="I4517" i="22" s="1"/>
  <c r="F4516" i="22"/>
  <c r="H4517" i="22" s="1"/>
  <c r="O4517" i="22"/>
  <c r="N4517" i="22"/>
  <c r="M4517" i="22"/>
  <c r="J4516" i="21"/>
  <c r="K4516" i="21" s="1"/>
  <c r="L4517" i="21"/>
  <c r="N4517" i="21"/>
  <c r="M4517" i="21"/>
  <c r="O4517" i="21"/>
  <c r="F4516" i="21"/>
  <c r="H4517" i="21" s="1"/>
  <c r="G4516" i="21"/>
  <c r="I4517" i="21" s="1"/>
  <c r="J4516" i="20"/>
  <c r="K4516" i="20" s="1"/>
  <c r="M4517" i="20"/>
  <c r="N4517" i="20"/>
  <c r="O4517" i="20"/>
  <c r="G4516" i="20"/>
  <c r="I4517" i="20" s="1"/>
  <c r="F4516" i="20"/>
  <c r="H4517" i="20" s="1"/>
  <c r="L4517" i="20"/>
  <c r="J4516" i="19"/>
  <c r="K4516" i="19" s="1"/>
  <c r="L4517" i="19"/>
  <c r="G4516" i="19"/>
  <c r="I4517" i="19" s="1"/>
  <c r="F4516" i="19"/>
  <c r="H4517" i="19" s="1"/>
  <c r="N4517" i="19"/>
  <c r="M4517" i="19"/>
  <c r="O4517" i="19"/>
  <c r="O4504" i="1"/>
  <c r="M4504" i="1"/>
  <c r="N4504" i="1"/>
  <c r="J4525" i="1"/>
  <c r="K4525" i="1" s="1"/>
  <c r="F4525" i="1"/>
  <c r="H4526" i="1" s="1"/>
  <c r="G4525" i="1"/>
  <c r="I4526" i="1" s="1"/>
  <c r="L4526" i="1"/>
  <c r="J4517" i="23" l="1"/>
  <c r="K4517" i="23" s="1"/>
  <c r="L4518" i="23"/>
  <c r="O4518" i="23"/>
  <c r="N4518" i="23"/>
  <c r="M4518" i="23"/>
  <c r="G4517" i="23"/>
  <c r="I4518" i="23" s="1"/>
  <c r="F4517" i="23"/>
  <c r="H4518" i="23" s="1"/>
  <c r="J4517" i="22"/>
  <c r="K4517" i="22" s="1"/>
  <c r="L4518" i="22"/>
  <c r="N4518" i="22"/>
  <c r="O4518" i="22"/>
  <c r="M4518" i="22"/>
  <c r="G4517" i="22"/>
  <c r="I4518" i="22" s="1"/>
  <c r="F4517" i="22"/>
  <c r="H4518" i="22" s="1"/>
  <c r="J4517" i="21"/>
  <c r="K4517" i="21" s="1"/>
  <c r="O4518" i="21"/>
  <c r="N4518" i="21"/>
  <c r="M4518" i="21"/>
  <c r="G4517" i="21"/>
  <c r="I4518" i="21" s="1"/>
  <c r="F4517" i="21"/>
  <c r="H4518" i="21" s="1"/>
  <c r="L4518" i="21"/>
  <c r="J4517" i="20"/>
  <c r="K4517" i="20" s="1"/>
  <c r="L4518" i="20"/>
  <c r="O4518" i="20"/>
  <c r="N4518" i="20"/>
  <c r="M4518" i="20"/>
  <c r="F4517" i="20"/>
  <c r="H4518" i="20" s="1"/>
  <c r="G4517" i="20"/>
  <c r="I4518" i="20" s="1"/>
  <c r="J4517" i="19"/>
  <c r="K4517" i="19" s="1"/>
  <c r="O4518" i="19"/>
  <c r="N4518" i="19"/>
  <c r="M4518" i="19"/>
  <c r="L4518" i="19"/>
  <c r="G4517" i="19"/>
  <c r="I4518" i="19" s="1"/>
  <c r="F4517" i="19"/>
  <c r="H4518" i="19" s="1"/>
  <c r="M4505" i="1"/>
  <c r="N4505" i="1"/>
  <c r="O4505" i="1"/>
  <c r="J4526" i="1"/>
  <c r="K4526" i="1" s="1"/>
  <c r="G4526" i="1"/>
  <c r="I4527" i="1" s="1"/>
  <c r="F4526" i="1"/>
  <c r="H4527" i="1" s="1"/>
  <c r="L4527" i="1"/>
  <c r="J4518" i="23" l="1"/>
  <c r="K4518" i="23" s="1"/>
  <c r="L4519" i="23"/>
  <c r="O4519" i="23"/>
  <c r="N4519" i="23"/>
  <c r="M4519" i="23"/>
  <c r="G4518" i="23"/>
  <c r="I4519" i="23" s="1"/>
  <c r="F4518" i="23"/>
  <c r="H4519" i="23" s="1"/>
  <c r="J4518" i="22"/>
  <c r="K4518" i="22" s="1"/>
  <c r="M4519" i="22"/>
  <c r="O4519" i="22"/>
  <c r="N4519" i="22"/>
  <c r="L4519" i="22"/>
  <c r="G4518" i="22"/>
  <c r="I4519" i="22" s="1"/>
  <c r="F4518" i="22"/>
  <c r="H4519" i="22" s="1"/>
  <c r="J4518" i="21"/>
  <c r="K4518" i="21" s="1"/>
  <c r="L4519" i="21"/>
  <c r="O4519" i="21"/>
  <c r="N4519" i="21"/>
  <c r="M4519" i="21"/>
  <c r="G4518" i="21"/>
  <c r="I4519" i="21" s="1"/>
  <c r="F4518" i="21"/>
  <c r="H4519" i="21" s="1"/>
  <c r="J4518" i="20"/>
  <c r="K4518" i="20" s="1"/>
  <c r="L4519" i="20"/>
  <c r="M4519" i="20"/>
  <c r="N4519" i="20"/>
  <c r="O4519" i="20"/>
  <c r="G4518" i="20"/>
  <c r="I4519" i="20" s="1"/>
  <c r="F4518" i="20"/>
  <c r="H4519" i="20" s="1"/>
  <c r="J4518" i="19"/>
  <c r="K4518" i="19" s="1"/>
  <c r="O4519" i="19"/>
  <c r="N4519" i="19"/>
  <c r="M4519" i="19"/>
  <c r="F4518" i="19"/>
  <c r="H4519" i="19" s="1"/>
  <c r="G4518" i="19"/>
  <c r="I4519" i="19" s="1"/>
  <c r="L4519" i="19"/>
  <c r="O4506" i="1"/>
  <c r="M4506" i="1"/>
  <c r="N4506" i="1"/>
  <c r="J4527" i="1"/>
  <c r="K4527" i="1" s="1"/>
  <c r="F4527" i="1"/>
  <c r="H4528" i="1" s="1"/>
  <c r="G4527" i="1"/>
  <c r="I4528" i="1" s="1"/>
  <c r="L4528" i="1"/>
  <c r="J4519" i="23" l="1"/>
  <c r="K4519" i="23" s="1"/>
  <c r="L4520" i="23"/>
  <c r="F4519" i="23"/>
  <c r="H4520" i="23" s="1"/>
  <c r="G4519" i="23"/>
  <c r="I4520" i="23" s="1"/>
  <c r="O4520" i="23"/>
  <c r="M4520" i="23"/>
  <c r="N4520" i="23"/>
  <c r="J4519" i="22"/>
  <c r="K4519" i="22" s="1"/>
  <c r="O4520" i="22"/>
  <c r="N4520" i="22"/>
  <c r="M4520" i="22"/>
  <c r="L4520" i="22"/>
  <c r="G4519" i="22"/>
  <c r="I4520" i="22" s="1"/>
  <c r="F4519" i="22"/>
  <c r="H4520" i="22" s="1"/>
  <c r="J4519" i="21"/>
  <c r="K4519" i="21" s="1"/>
  <c r="N4520" i="21"/>
  <c r="O4520" i="21"/>
  <c r="M4520" i="21"/>
  <c r="G4519" i="21"/>
  <c r="I4520" i="21" s="1"/>
  <c r="F4519" i="21"/>
  <c r="H4520" i="21" s="1"/>
  <c r="L4520" i="21"/>
  <c r="J4519" i="20"/>
  <c r="K4519" i="20" s="1"/>
  <c r="G4519" i="20"/>
  <c r="I4520" i="20" s="1"/>
  <c r="F4519" i="20"/>
  <c r="H4520" i="20" s="1"/>
  <c r="M4520" i="20"/>
  <c r="O4520" i="20"/>
  <c r="N4520" i="20"/>
  <c r="L4520" i="20"/>
  <c r="J4519" i="19"/>
  <c r="K4519" i="19" s="1"/>
  <c r="N4520" i="19"/>
  <c r="O4520" i="19"/>
  <c r="M4520" i="19"/>
  <c r="F4519" i="19"/>
  <c r="H4520" i="19" s="1"/>
  <c r="G4519" i="19"/>
  <c r="I4520" i="19" s="1"/>
  <c r="L4520" i="19"/>
  <c r="O4507" i="1"/>
  <c r="N4507" i="1"/>
  <c r="M4507" i="1"/>
  <c r="J4528" i="1"/>
  <c r="K4528" i="1" s="1"/>
  <c r="G4528" i="1"/>
  <c r="I4529" i="1" s="1"/>
  <c r="F4528" i="1"/>
  <c r="H4529" i="1" s="1"/>
  <c r="L4529" i="1"/>
  <c r="J4520" i="23" l="1"/>
  <c r="K4520" i="23" s="1"/>
  <c r="N4521" i="23"/>
  <c r="O4521" i="23"/>
  <c r="M4521" i="23"/>
  <c r="L4521" i="23"/>
  <c r="F4520" i="23"/>
  <c r="H4521" i="23" s="1"/>
  <c r="G4520" i="23"/>
  <c r="I4521" i="23" s="1"/>
  <c r="J4520" i="22"/>
  <c r="K4520" i="22" s="1"/>
  <c r="O4521" i="22"/>
  <c r="N4521" i="22"/>
  <c r="M4521" i="22"/>
  <c r="L4521" i="22"/>
  <c r="F4520" i="22"/>
  <c r="H4521" i="22" s="1"/>
  <c r="G4520" i="22"/>
  <c r="I4521" i="22" s="1"/>
  <c r="J4520" i="21"/>
  <c r="K4520" i="21" s="1"/>
  <c r="L4521" i="21"/>
  <c r="O4521" i="21"/>
  <c r="N4521" i="21"/>
  <c r="M4521" i="21"/>
  <c r="F4520" i="21"/>
  <c r="H4521" i="21" s="1"/>
  <c r="G4520" i="21"/>
  <c r="I4521" i="21" s="1"/>
  <c r="J4520" i="20"/>
  <c r="K4520" i="20" s="1"/>
  <c r="L4521" i="20"/>
  <c r="N4521" i="20"/>
  <c r="O4521" i="20"/>
  <c r="M4521" i="20"/>
  <c r="F4520" i="20"/>
  <c r="H4521" i="20" s="1"/>
  <c r="G4520" i="20"/>
  <c r="I4521" i="20" s="1"/>
  <c r="J4520" i="19"/>
  <c r="K4520" i="19" s="1"/>
  <c r="L4521" i="19"/>
  <c r="O4521" i="19"/>
  <c r="N4521" i="19"/>
  <c r="M4521" i="19"/>
  <c r="G4520" i="19"/>
  <c r="I4521" i="19" s="1"/>
  <c r="F4520" i="19"/>
  <c r="H4521" i="19" s="1"/>
  <c r="N4508" i="1"/>
  <c r="O4508" i="1"/>
  <c r="M4508" i="1"/>
  <c r="J4529" i="1"/>
  <c r="K4529" i="1" s="1"/>
  <c r="F4529" i="1"/>
  <c r="H4530" i="1" s="1"/>
  <c r="G4529" i="1"/>
  <c r="I4530" i="1" s="1"/>
  <c r="L4530" i="1"/>
  <c r="J4521" i="23" l="1"/>
  <c r="K4521" i="23" s="1"/>
  <c r="L4522" i="23"/>
  <c r="G4521" i="23"/>
  <c r="I4522" i="23" s="1"/>
  <c r="F4521" i="23"/>
  <c r="H4522" i="23" s="1"/>
  <c r="M4522" i="23"/>
  <c r="O4522" i="23"/>
  <c r="N4522" i="23"/>
  <c r="J4521" i="22"/>
  <c r="K4521" i="22" s="1"/>
  <c r="G4521" i="22"/>
  <c r="I4522" i="22" s="1"/>
  <c r="F4521" i="22"/>
  <c r="H4522" i="22" s="1"/>
  <c r="L4522" i="22"/>
  <c r="O4522" i="22"/>
  <c r="N4522" i="22"/>
  <c r="M4522" i="22"/>
  <c r="J4521" i="21"/>
  <c r="K4521" i="21" s="1"/>
  <c r="F4521" i="21"/>
  <c r="H4522" i="21" s="1"/>
  <c r="G4521" i="21"/>
  <c r="I4522" i="21" s="1"/>
  <c r="N4522" i="21"/>
  <c r="O4522" i="21"/>
  <c r="M4522" i="21"/>
  <c r="L4522" i="21"/>
  <c r="J4521" i="20"/>
  <c r="K4521" i="20" s="1"/>
  <c r="L4522" i="20"/>
  <c r="M4522" i="20"/>
  <c r="O4522" i="20"/>
  <c r="N4522" i="20"/>
  <c r="F4521" i="20"/>
  <c r="H4522" i="20" s="1"/>
  <c r="G4521" i="20"/>
  <c r="I4522" i="20" s="1"/>
  <c r="J4521" i="19"/>
  <c r="K4521" i="19" s="1"/>
  <c r="N4522" i="19"/>
  <c r="M4522" i="19"/>
  <c r="O4522" i="19"/>
  <c r="G4521" i="19"/>
  <c r="I4522" i="19" s="1"/>
  <c r="F4521" i="19"/>
  <c r="H4522" i="19" s="1"/>
  <c r="L4522" i="19"/>
  <c r="O4509" i="1"/>
  <c r="M4509" i="1"/>
  <c r="N4509" i="1"/>
  <c r="J4530" i="1"/>
  <c r="K4530" i="1" s="1"/>
  <c r="G4530" i="1"/>
  <c r="I4531" i="1" s="1"/>
  <c r="F4530" i="1"/>
  <c r="H4531" i="1" s="1"/>
  <c r="L4531" i="1"/>
  <c r="J4522" i="23" l="1"/>
  <c r="K4522" i="23" s="1"/>
  <c r="M4523" i="23"/>
  <c r="O4523" i="23"/>
  <c r="N4523" i="23"/>
  <c r="L4523" i="23"/>
  <c r="G4522" i="23"/>
  <c r="I4523" i="23" s="1"/>
  <c r="F4522" i="23"/>
  <c r="H4523" i="23" s="1"/>
  <c r="J4522" i="22"/>
  <c r="K4522" i="22" s="1"/>
  <c r="M4523" i="22"/>
  <c r="O4523" i="22"/>
  <c r="N4523" i="22"/>
  <c r="L4523" i="22"/>
  <c r="F4522" i="22"/>
  <c r="H4523" i="22" s="1"/>
  <c r="G4522" i="22"/>
  <c r="I4523" i="22" s="1"/>
  <c r="J4522" i="21"/>
  <c r="K4522" i="21" s="1"/>
  <c r="N4523" i="21"/>
  <c r="O4523" i="21"/>
  <c r="M4523" i="21"/>
  <c r="L4523" i="21"/>
  <c r="G4522" i="21"/>
  <c r="I4523" i="21" s="1"/>
  <c r="F4522" i="21"/>
  <c r="H4523" i="21" s="1"/>
  <c r="J4522" i="20"/>
  <c r="K4522" i="20" s="1"/>
  <c r="L4523" i="20"/>
  <c r="O4523" i="20"/>
  <c r="M4523" i="20"/>
  <c r="N4523" i="20"/>
  <c r="G4522" i="20"/>
  <c r="I4523" i="20" s="1"/>
  <c r="F4522" i="20"/>
  <c r="H4523" i="20" s="1"/>
  <c r="J4522" i="19"/>
  <c r="K4522" i="19" s="1"/>
  <c r="L4523" i="19"/>
  <c r="N4523" i="19"/>
  <c r="M4523" i="19"/>
  <c r="O4523" i="19"/>
  <c r="F4522" i="19"/>
  <c r="H4523" i="19" s="1"/>
  <c r="G4522" i="19"/>
  <c r="I4523" i="19" s="1"/>
  <c r="N4510" i="1"/>
  <c r="M4510" i="1"/>
  <c r="O4510" i="1"/>
  <c r="J4531" i="1"/>
  <c r="K4531" i="1" s="1"/>
  <c r="F4531" i="1"/>
  <c r="H4532" i="1" s="1"/>
  <c r="G4531" i="1"/>
  <c r="I4532" i="1" s="1"/>
  <c r="L4532" i="1"/>
  <c r="J4523" i="23" l="1"/>
  <c r="K4523" i="23" s="1"/>
  <c r="L4524" i="23"/>
  <c r="O4524" i="23"/>
  <c r="M4524" i="23"/>
  <c r="N4524" i="23"/>
  <c r="G4523" i="23"/>
  <c r="I4524" i="23" s="1"/>
  <c r="F4523" i="23"/>
  <c r="H4524" i="23" s="1"/>
  <c r="J4523" i="22"/>
  <c r="K4523" i="22" s="1"/>
  <c r="L4524" i="22"/>
  <c r="M4524" i="22"/>
  <c r="O4524" i="22"/>
  <c r="N4524" i="22"/>
  <c r="G4523" i="22"/>
  <c r="I4524" i="22" s="1"/>
  <c r="F4523" i="22"/>
  <c r="H4524" i="22" s="1"/>
  <c r="J4523" i="21"/>
  <c r="K4523" i="21" s="1"/>
  <c r="L4524" i="21"/>
  <c r="N4524" i="21"/>
  <c r="O4524" i="21"/>
  <c r="M4524" i="21"/>
  <c r="G4523" i="21"/>
  <c r="I4524" i="21" s="1"/>
  <c r="F4523" i="21"/>
  <c r="H4524" i="21" s="1"/>
  <c r="J4523" i="20"/>
  <c r="K4523" i="20" s="1"/>
  <c r="N4524" i="20"/>
  <c r="O4524" i="20"/>
  <c r="M4524" i="20"/>
  <c r="L4524" i="20"/>
  <c r="G4523" i="20"/>
  <c r="I4524" i="20" s="1"/>
  <c r="F4523" i="20"/>
  <c r="H4524" i="20" s="1"/>
  <c r="J4523" i="19"/>
  <c r="K4523" i="19" s="1"/>
  <c r="M4524" i="19"/>
  <c r="O4524" i="19"/>
  <c r="N4524" i="19"/>
  <c r="L4524" i="19"/>
  <c r="G4523" i="19"/>
  <c r="I4524" i="19" s="1"/>
  <c r="F4523" i="19"/>
  <c r="H4524" i="19" s="1"/>
  <c r="M4511" i="1"/>
  <c r="O4511" i="1"/>
  <c r="N4511" i="1"/>
  <c r="J4532" i="1"/>
  <c r="K4532" i="1" s="1"/>
  <c r="G4532" i="1"/>
  <c r="I4533" i="1" s="1"/>
  <c r="F4532" i="1"/>
  <c r="H4533" i="1" s="1"/>
  <c r="L4533" i="1"/>
  <c r="J4524" i="23" l="1"/>
  <c r="K4524" i="23" s="1"/>
  <c r="L4525" i="23"/>
  <c r="F4524" i="23"/>
  <c r="H4525" i="23" s="1"/>
  <c r="G4524" i="23"/>
  <c r="I4525" i="23" s="1"/>
  <c r="M4525" i="23"/>
  <c r="O4525" i="23"/>
  <c r="N4525" i="23"/>
  <c r="J4524" i="22"/>
  <c r="K4524" i="22" s="1"/>
  <c r="O4525" i="22"/>
  <c r="M4525" i="22"/>
  <c r="N4525" i="22"/>
  <c r="L4525" i="22"/>
  <c r="G4524" i="22"/>
  <c r="I4525" i="22" s="1"/>
  <c r="F4524" i="22"/>
  <c r="H4525" i="22" s="1"/>
  <c r="J4524" i="21"/>
  <c r="K4524" i="21" s="1"/>
  <c r="G4524" i="21"/>
  <c r="I4525" i="21" s="1"/>
  <c r="F4524" i="21"/>
  <c r="H4525" i="21" s="1"/>
  <c r="M4525" i="21"/>
  <c r="O4525" i="21"/>
  <c r="N4525" i="21"/>
  <c r="L4525" i="21"/>
  <c r="J4524" i="20"/>
  <c r="K4524" i="20" s="1"/>
  <c r="L4525" i="20"/>
  <c r="M4525" i="20"/>
  <c r="N4525" i="20"/>
  <c r="O4525" i="20"/>
  <c r="F4524" i="20"/>
  <c r="H4525" i="20" s="1"/>
  <c r="G4524" i="20"/>
  <c r="I4525" i="20" s="1"/>
  <c r="J4524" i="19"/>
  <c r="K4524" i="19" s="1"/>
  <c r="F4524" i="19"/>
  <c r="H4525" i="19" s="1"/>
  <c r="G4524" i="19"/>
  <c r="I4525" i="19" s="1"/>
  <c r="L4525" i="19"/>
  <c r="N4525" i="19"/>
  <c r="O4525" i="19"/>
  <c r="M4525" i="19"/>
  <c r="O4512" i="1"/>
  <c r="M4512" i="1"/>
  <c r="N4512" i="1"/>
  <c r="J4533" i="1"/>
  <c r="K4533" i="1" s="1"/>
  <c r="G4533" i="1"/>
  <c r="I4534" i="1" s="1"/>
  <c r="F4533" i="1"/>
  <c r="H4534" i="1" s="1"/>
  <c r="L4534" i="1"/>
  <c r="J4525" i="23" l="1"/>
  <c r="K4525" i="23" s="1"/>
  <c r="L4526" i="23"/>
  <c r="O4526" i="23"/>
  <c r="N4526" i="23"/>
  <c r="M4526" i="23"/>
  <c r="F4525" i="23"/>
  <c r="H4526" i="23" s="1"/>
  <c r="G4525" i="23"/>
  <c r="I4526" i="23" s="1"/>
  <c r="J4525" i="22"/>
  <c r="K4525" i="22" s="1"/>
  <c r="L4526" i="22"/>
  <c r="O4526" i="22"/>
  <c r="N4526" i="22"/>
  <c r="M4526" i="22"/>
  <c r="G4525" i="22"/>
  <c r="I4526" i="22" s="1"/>
  <c r="F4525" i="22"/>
  <c r="H4526" i="22" s="1"/>
  <c r="J4525" i="21"/>
  <c r="K4525" i="21" s="1"/>
  <c r="O4526" i="21"/>
  <c r="N4526" i="21"/>
  <c r="M4526" i="21"/>
  <c r="L4526" i="21"/>
  <c r="F4525" i="21"/>
  <c r="H4526" i="21" s="1"/>
  <c r="G4525" i="21"/>
  <c r="I4526" i="21" s="1"/>
  <c r="J4525" i="20"/>
  <c r="K4525" i="20" s="1"/>
  <c r="F4525" i="20"/>
  <c r="H4526" i="20" s="1"/>
  <c r="G4525" i="20"/>
  <c r="I4526" i="20" s="1"/>
  <c r="N4526" i="20"/>
  <c r="O4526" i="20"/>
  <c r="M4526" i="20"/>
  <c r="L4526" i="20"/>
  <c r="J4525" i="19"/>
  <c r="K4525" i="19" s="1"/>
  <c r="O4526" i="19"/>
  <c r="N4526" i="19"/>
  <c r="M4526" i="19"/>
  <c r="L4526" i="19"/>
  <c r="G4525" i="19"/>
  <c r="I4526" i="19" s="1"/>
  <c r="F4525" i="19"/>
  <c r="H4526" i="19" s="1"/>
  <c r="M4513" i="1"/>
  <c r="N4513" i="1"/>
  <c r="O4513" i="1"/>
  <c r="J4534" i="1"/>
  <c r="K4534" i="1" s="1"/>
  <c r="G4534" i="1"/>
  <c r="I4535" i="1" s="1"/>
  <c r="F4534" i="1"/>
  <c r="H4535" i="1" s="1"/>
  <c r="L4535" i="1"/>
  <c r="J4526" i="23" l="1"/>
  <c r="K4526" i="23" s="1"/>
  <c r="M4527" i="23"/>
  <c r="O4527" i="23"/>
  <c r="N4527" i="23"/>
  <c r="L4527" i="23"/>
  <c r="G4526" i="23"/>
  <c r="I4527" i="23" s="1"/>
  <c r="F4526" i="23"/>
  <c r="H4527" i="23" s="1"/>
  <c r="J4526" i="22"/>
  <c r="K4526" i="22" s="1"/>
  <c r="M4527" i="22"/>
  <c r="O4527" i="22"/>
  <c r="N4527" i="22"/>
  <c r="G4526" i="22"/>
  <c r="I4527" i="22" s="1"/>
  <c r="F4526" i="22"/>
  <c r="H4527" i="22" s="1"/>
  <c r="L4527" i="22"/>
  <c r="J4526" i="21"/>
  <c r="K4526" i="21" s="1"/>
  <c r="N4527" i="21"/>
  <c r="O4527" i="21"/>
  <c r="M4527" i="21"/>
  <c r="F4526" i="21"/>
  <c r="H4527" i="21" s="1"/>
  <c r="G4526" i="21"/>
  <c r="I4527" i="21" s="1"/>
  <c r="L4527" i="21"/>
  <c r="J4526" i="20"/>
  <c r="K4526" i="20" s="1"/>
  <c r="N4527" i="20"/>
  <c r="O4527" i="20"/>
  <c r="M4527" i="20"/>
  <c r="L4527" i="20"/>
  <c r="F4526" i="20"/>
  <c r="H4527" i="20" s="1"/>
  <c r="G4526" i="20"/>
  <c r="I4527" i="20" s="1"/>
  <c r="J4526" i="19"/>
  <c r="K4526" i="19" s="1"/>
  <c r="M4527" i="19"/>
  <c r="O4527" i="19"/>
  <c r="N4527" i="19"/>
  <c r="F4526" i="19"/>
  <c r="H4527" i="19" s="1"/>
  <c r="G4526" i="19"/>
  <c r="I4527" i="19" s="1"/>
  <c r="L4527" i="19"/>
  <c r="N4514" i="1"/>
  <c r="O4514" i="1"/>
  <c r="M4514" i="1"/>
  <c r="J4535" i="1"/>
  <c r="K4535" i="1" s="1"/>
  <c r="F4535" i="1"/>
  <c r="H4536" i="1" s="1"/>
  <c r="G4535" i="1"/>
  <c r="I4536" i="1" s="1"/>
  <c r="L4536" i="1"/>
  <c r="J4527" i="23" l="1"/>
  <c r="K4527" i="23" s="1"/>
  <c r="L4528" i="23"/>
  <c r="O4528" i="23"/>
  <c r="N4528" i="23"/>
  <c r="M4528" i="23"/>
  <c r="F4527" i="23"/>
  <c r="H4528" i="23" s="1"/>
  <c r="G4527" i="23"/>
  <c r="I4528" i="23" s="1"/>
  <c r="J4527" i="22"/>
  <c r="K4527" i="22" s="1"/>
  <c r="L4528" i="22"/>
  <c r="M4528" i="22"/>
  <c r="O4528" i="22"/>
  <c r="N4528" i="22"/>
  <c r="F4527" i="22"/>
  <c r="H4528" i="22" s="1"/>
  <c r="G4527" i="22"/>
  <c r="I4528" i="22" s="1"/>
  <c r="J4527" i="21"/>
  <c r="K4527" i="21" s="1"/>
  <c r="L4528" i="21"/>
  <c r="N4528" i="21"/>
  <c r="O4528" i="21"/>
  <c r="M4528" i="21"/>
  <c r="G4527" i="21"/>
  <c r="I4528" i="21" s="1"/>
  <c r="F4527" i="21"/>
  <c r="H4528" i="21" s="1"/>
  <c r="J4527" i="20"/>
  <c r="K4527" i="20" s="1"/>
  <c r="L4528" i="20"/>
  <c r="N4528" i="20"/>
  <c r="M4528" i="20"/>
  <c r="O4528" i="20"/>
  <c r="G4527" i="20"/>
  <c r="I4528" i="20" s="1"/>
  <c r="F4527" i="20"/>
  <c r="H4528" i="20" s="1"/>
  <c r="J4527" i="19"/>
  <c r="K4527" i="19" s="1"/>
  <c r="L4528" i="19"/>
  <c r="G4527" i="19"/>
  <c r="I4528" i="19" s="1"/>
  <c r="F4527" i="19"/>
  <c r="H4528" i="19" s="1"/>
  <c r="M4528" i="19"/>
  <c r="O4528" i="19"/>
  <c r="N4528" i="19"/>
  <c r="M4515" i="1"/>
  <c r="N4515" i="1"/>
  <c r="O4515" i="1"/>
  <c r="J4536" i="1"/>
  <c r="K4536" i="1" s="1"/>
  <c r="G4536" i="1"/>
  <c r="I4537" i="1" s="1"/>
  <c r="F4536" i="1"/>
  <c r="H4537" i="1" s="1"/>
  <c r="L4537" i="1"/>
  <c r="J4528" i="23" l="1"/>
  <c r="K4528" i="23" s="1"/>
  <c r="O4529" i="23"/>
  <c r="M4529" i="23"/>
  <c r="N4529" i="23"/>
  <c r="G4528" i="23"/>
  <c r="I4529" i="23" s="1"/>
  <c r="F4528" i="23"/>
  <c r="H4529" i="23" s="1"/>
  <c r="L4529" i="23"/>
  <c r="J4528" i="22"/>
  <c r="K4528" i="22" s="1"/>
  <c r="M4529" i="22"/>
  <c r="N4529" i="22"/>
  <c r="O4529" i="22"/>
  <c r="F4528" i="22"/>
  <c r="H4529" i="22" s="1"/>
  <c r="G4528" i="22"/>
  <c r="I4529" i="22" s="1"/>
  <c r="L4529" i="22"/>
  <c r="J4528" i="21"/>
  <c r="K4528" i="21" s="1"/>
  <c r="L4529" i="21"/>
  <c r="N4529" i="21"/>
  <c r="M4529" i="21"/>
  <c r="O4529" i="21"/>
  <c r="G4528" i="21"/>
  <c r="I4529" i="21" s="1"/>
  <c r="F4528" i="21"/>
  <c r="H4529" i="21" s="1"/>
  <c r="J4528" i="20"/>
  <c r="K4528" i="20" s="1"/>
  <c r="O4529" i="20"/>
  <c r="M4529" i="20"/>
  <c r="N4529" i="20"/>
  <c r="L4529" i="20"/>
  <c r="F4528" i="20"/>
  <c r="H4529" i="20" s="1"/>
  <c r="G4528" i="20"/>
  <c r="I4529" i="20" s="1"/>
  <c r="J4528" i="19"/>
  <c r="K4528" i="19" s="1"/>
  <c r="G4528" i="19"/>
  <c r="I4529" i="19" s="1"/>
  <c r="F4528" i="19"/>
  <c r="H4529" i="19" s="1"/>
  <c r="O4529" i="19"/>
  <c r="N4529" i="19"/>
  <c r="M4529" i="19"/>
  <c r="L4529" i="19"/>
  <c r="O4516" i="1"/>
  <c r="M4516" i="1"/>
  <c r="N4516" i="1"/>
  <c r="J4537" i="1"/>
  <c r="K4537" i="1" s="1"/>
  <c r="F4537" i="1"/>
  <c r="H4538" i="1" s="1"/>
  <c r="G4537" i="1"/>
  <c r="I4538" i="1" s="1"/>
  <c r="L4538" i="1"/>
  <c r="J4529" i="23" l="1"/>
  <c r="K4529" i="23" s="1"/>
  <c r="O4530" i="23"/>
  <c r="N4530" i="23"/>
  <c r="M4530" i="23"/>
  <c r="L4530" i="23"/>
  <c r="G4529" i="23"/>
  <c r="I4530" i="23" s="1"/>
  <c r="F4529" i="23"/>
  <c r="H4530" i="23" s="1"/>
  <c r="J4529" i="22"/>
  <c r="K4529" i="22" s="1"/>
  <c r="L4530" i="22"/>
  <c r="O4530" i="22"/>
  <c r="N4530" i="22"/>
  <c r="M4530" i="22"/>
  <c r="G4529" i="22"/>
  <c r="I4530" i="22" s="1"/>
  <c r="F4529" i="22"/>
  <c r="H4530" i="22" s="1"/>
  <c r="J4529" i="21"/>
  <c r="K4529" i="21" s="1"/>
  <c r="M4530" i="21"/>
  <c r="N4530" i="21"/>
  <c r="O4530" i="21"/>
  <c r="L4530" i="21"/>
  <c r="G4529" i="21"/>
  <c r="I4530" i="21" s="1"/>
  <c r="F4529" i="21"/>
  <c r="H4530" i="21" s="1"/>
  <c r="J4529" i="20"/>
  <c r="K4529" i="20" s="1"/>
  <c r="M4530" i="20"/>
  <c r="O4530" i="20"/>
  <c r="N4530" i="20"/>
  <c r="L4530" i="20"/>
  <c r="G4529" i="20"/>
  <c r="I4530" i="20" s="1"/>
  <c r="F4529" i="20"/>
  <c r="H4530" i="20" s="1"/>
  <c r="J4529" i="19"/>
  <c r="K4529" i="19" s="1"/>
  <c r="N4530" i="19"/>
  <c r="O4530" i="19"/>
  <c r="M4530" i="19"/>
  <c r="L4530" i="19"/>
  <c r="F4529" i="19"/>
  <c r="H4530" i="19" s="1"/>
  <c r="G4529" i="19"/>
  <c r="I4530" i="19" s="1"/>
  <c r="M4517" i="1"/>
  <c r="O4517" i="1"/>
  <c r="N4517" i="1"/>
  <c r="J4538" i="1"/>
  <c r="K4538" i="1" s="1"/>
  <c r="G4538" i="1"/>
  <c r="I4539" i="1" s="1"/>
  <c r="F4538" i="1"/>
  <c r="H4539" i="1" s="1"/>
  <c r="L4539" i="1"/>
  <c r="J4530" i="23" l="1"/>
  <c r="K4530" i="23" s="1"/>
  <c r="L4531" i="23"/>
  <c r="G4530" i="23"/>
  <c r="I4531" i="23" s="1"/>
  <c r="F4530" i="23"/>
  <c r="H4531" i="23" s="1"/>
  <c r="M4531" i="23"/>
  <c r="O4531" i="23"/>
  <c r="N4531" i="23"/>
  <c r="J4530" i="22"/>
  <c r="K4530" i="22" s="1"/>
  <c r="L4531" i="22"/>
  <c r="G4530" i="22"/>
  <c r="I4531" i="22" s="1"/>
  <c r="F4530" i="22"/>
  <c r="H4531" i="22" s="1"/>
  <c r="N4531" i="22"/>
  <c r="M4531" i="22"/>
  <c r="O4531" i="22"/>
  <c r="J4530" i="21"/>
  <c r="K4530" i="21" s="1"/>
  <c r="M4531" i="21"/>
  <c r="O4531" i="21"/>
  <c r="N4531" i="21"/>
  <c r="L4531" i="21"/>
  <c r="G4530" i="21"/>
  <c r="I4531" i="21" s="1"/>
  <c r="F4530" i="21"/>
  <c r="H4531" i="21" s="1"/>
  <c r="J4530" i="20"/>
  <c r="K4530" i="20" s="1"/>
  <c r="F4530" i="20"/>
  <c r="H4531" i="20" s="1"/>
  <c r="G4530" i="20"/>
  <c r="I4531" i="20" s="1"/>
  <c r="L4531" i="20"/>
  <c r="N4531" i="20"/>
  <c r="O4531" i="20"/>
  <c r="M4531" i="20"/>
  <c r="J4530" i="19"/>
  <c r="K4530" i="19" s="1"/>
  <c r="L4531" i="19"/>
  <c r="O4531" i="19"/>
  <c r="N4531" i="19"/>
  <c r="M4531" i="19"/>
  <c r="G4530" i="19"/>
  <c r="I4531" i="19" s="1"/>
  <c r="F4530" i="19"/>
  <c r="H4531" i="19" s="1"/>
  <c r="O4518" i="1"/>
  <c r="M4518" i="1"/>
  <c r="N4518" i="1"/>
  <c r="J4539" i="1"/>
  <c r="K4539" i="1" s="1"/>
  <c r="F4539" i="1"/>
  <c r="H4540" i="1" s="1"/>
  <c r="G4539" i="1"/>
  <c r="I4540" i="1" s="1"/>
  <c r="L4540" i="1"/>
  <c r="J4531" i="23" l="1"/>
  <c r="K4531" i="23" s="1"/>
  <c r="O4532" i="23"/>
  <c r="N4532" i="23"/>
  <c r="M4532" i="23"/>
  <c r="L4532" i="23"/>
  <c r="F4531" i="23"/>
  <c r="H4532" i="23" s="1"/>
  <c r="G4531" i="23"/>
  <c r="I4532" i="23" s="1"/>
  <c r="J4531" i="22"/>
  <c r="K4531" i="22" s="1"/>
  <c r="O4532" i="22"/>
  <c r="N4532" i="22"/>
  <c r="M4532" i="22"/>
  <c r="F4531" i="22"/>
  <c r="H4532" i="22" s="1"/>
  <c r="G4531" i="22"/>
  <c r="I4532" i="22" s="1"/>
  <c r="L4532" i="22"/>
  <c r="J4531" i="21"/>
  <c r="K4531" i="21" s="1"/>
  <c r="L4532" i="21"/>
  <c r="N4532" i="21"/>
  <c r="O4532" i="21"/>
  <c r="M4532" i="21"/>
  <c r="F4531" i="21"/>
  <c r="H4532" i="21" s="1"/>
  <c r="G4531" i="21"/>
  <c r="I4532" i="21" s="1"/>
  <c r="J4531" i="20"/>
  <c r="K4531" i="20" s="1"/>
  <c r="O4532" i="20"/>
  <c r="N4532" i="20"/>
  <c r="M4532" i="20"/>
  <c r="L4532" i="20"/>
  <c r="F4531" i="20"/>
  <c r="H4532" i="20" s="1"/>
  <c r="G4531" i="20"/>
  <c r="I4532" i="20" s="1"/>
  <c r="J4531" i="19"/>
  <c r="K4531" i="19" s="1"/>
  <c r="F4531" i="19"/>
  <c r="H4532" i="19" s="1"/>
  <c r="G4531" i="19"/>
  <c r="I4532" i="19" s="1"/>
  <c r="M4532" i="19"/>
  <c r="O4532" i="19"/>
  <c r="N4532" i="19"/>
  <c r="L4532" i="19"/>
  <c r="M4519" i="1"/>
  <c r="N4519" i="1"/>
  <c r="O4519" i="1"/>
  <c r="J4540" i="1"/>
  <c r="K4540" i="1" s="1"/>
  <c r="G4540" i="1"/>
  <c r="I4541" i="1" s="1"/>
  <c r="F4540" i="1"/>
  <c r="H4541" i="1" s="1"/>
  <c r="L4541" i="1"/>
  <c r="J4532" i="23" l="1"/>
  <c r="K4532" i="23" s="1"/>
  <c r="L4533" i="23"/>
  <c r="F4532" i="23"/>
  <c r="H4533" i="23" s="1"/>
  <c r="G4532" i="23"/>
  <c r="I4533" i="23" s="1"/>
  <c r="N4533" i="23"/>
  <c r="O4533" i="23"/>
  <c r="M4533" i="23"/>
  <c r="J4532" i="22"/>
  <c r="K4532" i="22" s="1"/>
  <c r="L4533" i="22"/>
  <c r="G4532" i="22"/>
  <c r="I4533" i="22" s="1"/>
  <c r="F4532" i="22"/>
  <c r="H4533" i="22" s="1"/>
  <c r="N4533" i="22"/>
  <c r="O4533" i="22"/>
  <c r="M4533" i="22"/>
  <c r="J4532" i="21"/>
  <c r="K4532" i="21" s="1"/>
  <c r="N4533" i="21"/>
  <c r="O4533" i="21"/>
  <c r="M4533" i="21"/>
  <c r="L4533" i="21"/>
  <c r="F4532" i="21"/>
  <c r="H4533" i="21" s="1"/>
  <c r="G4532" i="21"/>
  <c r="I4533" i="21" s="1"/>
  <c r="J4532" i="20"/>
  <c r="K4532" i="20" s="1"/>
  <c r="N4533" i="20"/>
  <c r="O4533" i="20"/>
  <c r="M4533" i="20"/>
  <c r="L4533" i="20"/>
  <c r="G4532" i="20"/>
  <c r="I4533" i="20" s="1"/>
  <c r="F4532" i="20"/>
  <c r="H4533" i="20" s="1"/>
  <c r="J4532" i="19"/>
  <c r="K4532" i="19" s="1"/>
  <c r="L4533" i="19"/>
  <c r="O4533" i="19"/>
  <c r="N4533" i="19"/>
  <c r="M4533" i="19"/>
  <c r="G4532" i="19"/>
  <c r="I4533" i="19" s="1"/>
  <c r="F4532" i="19"/>
  <c r="H4533" i="19" s="1"/>
  <c r="N4520" i="1"/>
  <c r="O4520" i="1"/>
  <c r="M4520" i="1"/>
  <c r="J4541" i="1"/>
  <c r="K4541" i="1" s="1"/>
  <c r="F4541" i="1"/>
  <c r="H4542" i="1" s="1"/>
  <c r="G4541" i="1"/>
  <c r="I4542" i="1" s="1"/>
  <c r="L4542" i="1"/>
  <c r="J4533" i="23" l="1"/>
  <c r="K4533" i="23" s="1"/>
  <c r="M4534" i="23"/>
  <c r="N4534" i="23"/>
  <c r="O4534" i="23"/>
  <c r="G4533" i="23"/>
  <c r="I4534" i="23" s="1"/>
  <c r="F4533" i="23"/>
  <c r="H4534" i="23" s="1"/>
  <c r="L4534" i="23"/>
  <c r="J4533" i="22"/>
  <c r="K4533" i="22" s="1"/>
  <c r="L4534" i="22"/>
  <c r="M4534" i="22"/>
  <c r="O4534" i="22"/>
  <c r="N4534" i="22"/>
  <c r="G4533" i="22"/>
  <c r="I4534" i="22" s="1"/>
  <c r="F4533" i="22"/>
  <c r="H4534" i="22" s="1"/>
  <c r="J4533" i="21"/>
  <c r="K4533" i="21" s="1"/>
  <c r="O4534" i="21"/>
  <c r="N4534" i="21"/>
  <c r="M4534" i="21"/>
  <c r="F4533" i="21"/>
  <c r="H4534" i="21" s="1"/>
  <c r="G4533" i="21"/>
  <c r="I4534" i="21" s="1"/>
  <c r="L4534" i="21"/>
  <c r="J4533" i="20"/>
  <c r="K4533" i="20" s="1"/>
  <c r="O4534" i="20"/>
  <c r="M4534" i="20"/>
  <c r="N4534" i="20"/>
  <c r="L4534" i="20"/>
  <c r="G4533" i="20"/>
  <c r="I4534" i="20" s="1"/>
  <c r="F4533" i="20"/>
  <c r="H4534" i="20" s="1"/>
  <c r="J4533" i="19"/>
  <c r="K4533" i="19" s="1"/>
  <c r="O4534" i="19"/>
  <c r="N4534" i="19"/>
  <c r="M4534" i="19"/>
  <c r="L4534" i="19"/>
  <c r="G4533" i="19"/>
  <c r="I4534" i="19" s="1"/>
  <c r="F4533" i="19"/>
  <c r="H4534" i="19" s="1"/>
  <c r="M4521" i="1"/>
  <c r="N4521" i="1"/>
  <c r="O4521" i="1"/>
  <c r="J4542" i="1"/>
  <c r="K4542" i="1" s="1"/>
  <c r="G4542" i="1"/>
  <c r="I4543" i="1" s="1"/>
  <c r="F4542" i="1"/>
  <c r="H4543" i="1" s="1"/>
  <c r="L4543" i="1"/>
  <c r="J4534" i="23" l="1"/>
  <c r="K4534" i="23" s="1"/>
  <c r="L4535" i="23"/>
  <c r="O4535" i="23"/>
  <c r="N4535" i="23"/>
  <c r="M4535" i="23"/>
  <c r="G4534" i="23"/>
  <c r="I4535" i="23" s="1"/>
  <c r="F4534" i="23"/>
  <c r="H4535" i="23" s="1"/>
  <c r="J4534" i="22"/>
  <c r="K4534" i="22" s="1"/>
  <c r="G4534" i="22"/>
  <c r="I4535" i="22" s="1"/>
  <c r="F4534" i="22"/>
  <c r="H4535" i="22" s="1"/>
  <c r="O4535" i="22"/>
  <c r="N4535" i="22"/>
  <c r="M4535" i="22"/>
  <c r="L4535" i="22"/>
  <c r="J4534" i="21"/>
  <c r="K4534" i="21" s="1"/>
  <c r="O4535" i="21"/>
  <c r="M4535" i="21"/>
  <c r="N4535" i="21"/>
  <c r="L4535" i="21"/>
  <c r="G4534" i="21"/>
  <c r="I4535" i="21" s="1"/>
  <c r="F4534" i="21"/>
  <c r="H4535" i="21" s="1"/>
  <c r="J4534" i="20"/>
  <c r="K4534" i="20" s="1"/>
  <c r="L4535" i="20"/>
  <c r="M4535" i="20"/>
  <c r="O4535" i="20"/>
  <c r="N4535" i="20"/>
  <c r="G4534" i="20"/>
  <c r="I4535" i="20" s="1"/>
  <c r="F4534" i="20"/>
  <c r="H4535" i="20" s="1"/>
  <c r="J4534" i="19"/>
  <c r="K4534" i="19" s="1"/>
  <c r="L4535" i="19"/>
  <c r="N4535" i="19"/>
  <c r="O4535" i="19"/>
  <c r="M4535" i="19"/>
  <c r="F4534" i="19"/>
  <c r="H4535" i="19" s="1"/>
  <c r="G4534" i="19"/>
  <c r="I4535" i="19" s="1"/>
  <c r="N4522" i="1"/>
  <c r="O4522" i="1"/>
  <c r="M4522" i="1"/>
  <c r="J4543" i="1"/>
  <c r="K4543" i="1" s="1"/>
  <c r="F4543" i="1"/>
  <c r="H4544" i="1" s="1"/>
  <c r="G4543" i="1"/>
  <c r="I4544" i="1" s="1"/>
  <c r="L4544" i="1"/>
  <c r="J4535" i="23" l="1"/>
  <c r="K4535" i="23" s="1"/>
  <c r="L4536" i="23"/>
  <c r="O4536" i="23"/>
  <c r="N4536" i="23"/>
  <c r="M4536" i="23"/>
  <c r="G4535" i="23"/>
  <c r="I4536" i="23" s="1"/>
  <c r="F4535" i="23"/>
  <c r="H4536" i="23" s="1"/>
  <c r="J4535" i="22"/>
  <c r="K4535" i="22" s="1"/>
  <c r="L4536" i="22"/>
  <c r="M4536" i="22"/>
  <c r="O4536" i="22"/>
  <c r="N4536" i="22"/>
  <c r="G4535" i="22"/>
  <c r="I4536" i="22" s="1"/>
  <c r="F4535" i="22"/>
  <c r="H4536" i="22" s="1"/>
  <c r="J4535" i="21"/>
  <c r="K4535" i="21" s="1"/>
  <c r="L4536" i="21"/>
  <c r="F4535" i="21"/>
  <c r="H4536" i="21" s="1"/>
  <c r="G4535" i="21"/>
  <c r="I4536" i="21" s="1"/>
  <c r="N4536" i="21"/>
  <c r="O4536" i="21"/>
  <c r="M4536" i="21"/>
  <c r="J4535" i="20"/>
  <c r="K4535" i="20" s="1"/>
  <c r="N4536" i="20"/>
  <c r="O4536" i="20"/>
  <c r="M4536" i="20"/>
  <c r="L4536" i="20"/>
  <c r="F4535" i="20"/>
  <c r="H4536" i="20" s="1"/>
  <c r="G4535" i="20"/>
  <c r="I4536" i="20" s="1"/>
  <c r="J4535" i="19"/>
  <c r="K4535" i="19" s="1"/>
  <c r="O4536" i="19"/>
  <c r="N4536" i="19"/>
  <c r="M4536" i="19"/>
  <c r="L4536" i="19"/>
  <c r="G4535" i="19"/>
  <c r="I4536" i="19" s="1"/>
  <c r="F4535" i="19"/>
  <c r="H4536" i="19" s="1"/>
  <c r="M4523" i="1"/>
  <c r="N4523" i="1"/>
  <c r="O4523" i="1"/>
  <c r="J4544" i="1"/>
  <c r="K4544" i="1" s="1"/>
  <c r="G4544" i="1"/>
  <c r="I4545" i="1" s="1"/>
  <c r="F4544" i="1"/>
  <c r="H4545" i="1" s="1"/>
  <c r="L4545" i="1"/>
  <c r="J4536" i="23" l="1"/>
  <c r="K4536" i="23" s="1"/>
  <c r="N4537" i="23"/>
  <c r="O4537" i="23"/>
  <c r="M4537" i="23"/>
  <c r="L4537" i="23"/>
  <c r="G4536" i="23"/>
  <c r="I4537" i="23" s="1"/>
  <c r="F4536" i="23"/>
  <c r="H4537" i="23" s="1"/>
  <c r="J4536" i="22"/>
  <c r="K4536" i="22" s="1"/>
  <c r="O4537" i="22"/>
  <c r="N4537" i="22"/>
  <c r="M4537" i="22"/>
  <c r="F4536" i="22"/>
  <c r="H4537" i="22" s="1"/>
  <c r="G4536" i="22"/>
  <c r="I4537" i="22" s="1"/>
  <c r="L4537" i="22"/>
  <c r="J4536" i="21"/>
  <c r="K4536" i="21" s="1"/>
  <c r="F4536" i="21"/>
  <c r="H4537" i="21" s="1"/>
  <c r="G4536" i="21"/>
  <c r="I4537" i="21" s="1"/>
  <c r="N4537" i="21"/>
  <c r="M4537" i="21"/>
  <c r="O4537" i="21"/>
  <c r="L4537" i="21"/>
  <c r="J4536" i="20"/>
  <c r="K4536" i="20" s="1"/>
  <c r="N4537" i="20"/>
  <c r="O4537" i="20"/>
  <c r="M4537" i="20"/>
  <c r="L4537" i="20"/>
  <c r="F4536" i="20"/>
  <c r="H4537" i="20" s="1"/>
  <c r="G4536" i="20"/>
  <c r="I4537" i="20" s="1"/>
  <c r="J4536" i="19"/>
  <c r="K4536" i="19" s="1"/>
  <c r="L4537" i="19"/>
  <c r="N4537" i="19"/>
  <c r="O4537" i="19"/>
  <c r="M4537" i="19"/>
  <c r="G4536" i="19"/>
  <c r="I4537" i="19" s="1"/>
  <c r="F4536" i="19"/>
  <c r="H4537" i="19" s="1"/>
  <c r="O4524" i="1"/>
  <c r="M4524" i="1"/>
  <c r="N4524" i="1"/>
  <c r="J4545" i="1"/>
  <c r="K4545" i="1" s="1"/>
  <c r="F4545" i="1"/>
  <c r="H4546" i="1" s="1"/>
  <c r="G4545" i="1"/>
  <c r="I4546" i="1" s="1"/>
  <c r="L4546" i="1"/>
  <c r="J4537" i="23" l="1"/>
  <c r="K4537" i="23" s="1"/>
  <c r="F4537" i="23"/>
  <c r="H4538" i="23" s="1"/>
  <c r="G4537" i="23"/>
  <c r="I4538" i="23" s="1"/>
  <c r="L4538" i="23"/>
  <c r="N4538" i="23"/>
  <c r="O4538" i="23"/>
  <c r="M4538" i="23"/>
  <c r="J4537" i="22"/>
  <c r="K4537" i="22" s="1"/>
  <c r="L4538" i="22"/>
  <c r="N4538" i="22"/>
  <c r="M4538" i="22"/>
  <c r="O4538" i="22"/>
  <c r="G4537" i="22"/>
  <c r="I4538" i="22" s="1"/>
  <c r="F4537" i="22"/>
  <c r="H4538" i="22" s="1"/>
  <c r="J4537" i="21"/>
  <c r="K4537" i="21" s="1"/>
  <c r="M4538" i="21"/>
  <c r="O4538" i="21"/>
  <c r="N4538" i="21"/>
  <c r="L4538" i="21"/>
  <c r="G4537" i="21"/>
  <c r="I4538" i="21" s="1"/>
  <c r="F4537" i="21"/>
  <c r="H4538" i="21" s="1"/>
  <c r="J4537" i="20"/>
  <c r="K4537" i="20" s="1"/>
  <c r="L4538" i="20"/>
  <c r="M4538" i="20"/>
  <c r="O4538" i="20"/>
  <c r="N4538" i="20"/>
  <c r="F4537" i="20"/>
  <c r="H4538" i="20" s="1"/>
  <c r="G4537" i="20"/>
  <c r="I4538" i="20" s="1"/>
  <c r="J4537" i="19"/>
  <c r="K4537" i="19" s="1"/>
  <c r="L4538" i="19"/>
  <c r="O4538" i="19"/>
  <c r="N4538" i="19"/>
  <c r="M4538" i="19"/>
  <c r="G4537" i="19"/>
  <c r="I4538" i="19" s="1"/>
  <c r="F4537" i="19"/>
  <c r="H4538" i="19" s="1"/>
  <c r="O4525" i="1"/>
  <c r="M4525" i="1"/>
  <c r="N4525" i="1"/>
  <c r="J4546" i="1"/>
  <c r="K4546" i="1" s="1"/>
  <c r="G4546" i="1"/>
  <c r="I4547" i="1" s="1"/>
  <c r="F4546" i="1"/>
  <c r="H4547" i="1" s="1"/>
  <c r="L4547" i="1"/>
  <c r="J4538" i="23" l="1"/>
  <c r="K4538" i="23" s="1"/>
  <c r="N4539" i="23"/>
  <c r="O4539" i="23"/>
  <c r="M4539" i="23"/>
  <c r="L4539" i="23"/>
  <c r="F4538" i="23"/>
  <c r="H4539" i="23" s="1"/>
  <c r="G4538" i="23"/>
  <c r="I4539" i="23" s="1"/>
  <c r="J4538" i="22"/>
  <c r="K4538" i="22" s="1"/>
  <c r="L4539" i="22"/>
  <c r="M4539" i="22"/>
  <c r="O4539" i="22"/>
  <c r="N4539" i="22"/>
  <c r="G4538" i="22"/>
  <c r="I4539" i="22" s="1"/>
  <c r="F4538" i="22"/>
  <c r="H4539" i="22" s="1"/>
  <c r="J4538" i="21"/>
  <c r="K4538" i="21" s="1"/>
  <c r="L4539" i="21"/>
  <c r="O4539" i="21"/>
  <c r="N4539" i="21"/>
  <c r="M4539" i="21"/>
  <c r="F4538" i="21"/>
  <c r="H4539" i="21" s="1"/>
  <c r="G4538" i="21"/>
  <c r="I4539" i="21" s="1"/>
  <c r="J4538" i="20"/>
  <c r="K4538" i="20" s="1"/>
  <c r="O4539" i="20"/>
  <c r="N4539" i="20"/>
  <c r="M4539" i="20"/>
  <c r="L4539" i="20"/>
  <c r="G4538" i="20"/>
  <c r="I4539" i="20" s="1"/>
  <c r="F4538" i="20"/>
  <c r="H4539" i="20" s="1"/>
  <c r="J4538" i="19"/>
  <c r="K4538" i="19" s="1"/>
  <c r="M4539" i="19"/>
  <c r="N4539" i="19"/>
  <c r="O4539" i="19"/>
  <c r="L4539" i="19"/>
  <c r="G4538" i="19"/>
  <c r="I4539" i="19" s="1"/>
  <c r="F4538" i="19"/>
  <c r="H4539" i="19" s="1"/>
  <c r="N4526" i="1"/>
  <c r="O4526" i="1"/>
  <c r="M4526" i="1"/>
  <c r="J4547" i="1"/>
  <c r="K4547" i="1" s="1"/>
  <c r="F4547" i="1"/>
  <c r="H4548" i="1" s="1"/>
  <c r="G4547" i="1"/>
  <c r="I4548" i="1" s="1"/>
  <c r="L4548" i="1"/>
  <c r="J4539" i="23" l="1"/>
  <c r="K4539" i="23" s="1"/>
  <c r="L4540" i="23"/>
  <c r="O4540" i="23"/>
  <c r="N4540" i="23"/>
  <c r="M4540" i="23"/>
  <c r="F4539" i="23"/>
  <c r="H4540" i="23" s="1"/>
  <c r="G4539" i="23"/>
  <c r="I4540" i="23" s="1"/>
  <c r="J4539" i="22"/>
  <c r="K4539" i="22" s="1"/>
  <c r="O4540" i="22"/>
  <c r="N4540" i="22"/>
  <c r="M4540" i="22"/>
  <c r="L4540" i="22"/>
  <c r="G4539" i="22"/>
  <c r="I4540" i="22" s="1"/>
  <c r="F4539" i="22"/>
  <c r="H4540" i="22" s="1"/>
  <c r="J4539" i="21"/>
  <c r="K4539" i="21" s="1"/>
  <c r="L4540" i="21"/>
  <c r="O4540" i="21"/>
  <c r="N4540" i="21"/>
  <c r="M4540" i="21"/>
  <c r="G4539" i="21"/>
  <c r="I4540" i="21" s="1"/>
  <c r="F4539" i="21"/>
  <c r="H4540" i="21" s="1"/>
  <c r="J4539" i="20"/>
  <c r="K4539" i="20" s="1"/>
  <c r="M4540" i="20"/>
  <c r="N4540" i="20"/>
  <c r="O4540" i="20"/>
  <c r="L4540" i="20"/>
  <c r="G4539" i="20"/>
  <c r="I4540" i="20" s="1"/>
  <c r="F4539" i="20"/>
  <c r="H4540" i="20" s="1"/>
  <c r="J4539" i="19"/>
  <c r="K4539" i="19" s="1"/>
  <c r="L4540" i="19"/>
  <c r="N4540" i="19"/>
  <c r="O4540" i="19"/>
  <c r="M4540" i="19"/>
  <c r="F4539" i="19"/>
  <c r="H4540" i="19" s="1"/>
  <c r="G4539" i="19"/>
  <c r="I4540" i="19" s="1"/>
  <c r="M4527" i="1"/>
  <c r="N4527" i="1"/>
  <c r="O4527" i="1"/>
  <c r="J4548" i="1"/>
  <c r="K4548" i="1" s="1"/>
  <c r="G4548" i="1"/>
  <c r="I4549" i="1" s="1"/>
  <c r="F4548" i="1"/>
  <c r="H4549" i="1" s="1"/>
  <c r="L4549" i="1"/>
  <c r="J4540" i="23" l="1"/>
  <c r="K4540" i="23" s="1"/>
  <c r="L4541" i="23"/>
  <c r="O4541" i="23"/>
  <c r="N4541" i="23"/>
  <c r="M4541" i="23"/>
  <c r="F4540" i="23"/>
  <c r="H4541" i="23" s="1"/>
  <c r="G4540" i="23"/>
  <c r="I4541" i="23" s="1"/>
  <c r="J4540" i="22"/>
  <c r="K4540" i="22" s="1"/>
  <c r="M4541" i="22"/>
  <c r="O4541" i="22"/>
  <c r="N4541" i="22"/>
  <c r="L4541" i="22"/>
  <c r="G4540" i="22"/>
  <c r="I4541" i="22" s="1"/>
  <c r="F4540" i="22"/>
  <c r="H4541" i="22" s="1"/>
  <c r="J4540" i="21"/>
  <c r="K4540" i="21" s="1"/>
  <c r="L4541" i="21"/>
  <c r="N4541" i="21"/>
  <c r="O4541" i="21"/>
  <c r="M4541" i="21"/>
  <c r="G4540" i="21"/>
  <c r="I4541" i="21" s="1"/>
  <c r="F4540" i="21"/>
  <c r="H4541" i="21" s="1"/>
  <c r="J4540" i="20"/>
  <c r="K4540" i="20" s="1"/>
  <c r="L4541" i="20"/>
  <c r="N4541" i="20"/>
  <c r="O4541" i="20"/>
  <c r="M4541" i="20"/>
  <c r="F4540" i="20"/>
  <c r="H4541" i="20" s="1"/>
  <c r="G4540" i="20"/>
  <c r="I4541" i="20" s="1"/>
  <c r="J4540" i="19"/>
  <c r="K4540" i="19" s="1"/>
  <c r="O4541" i="19"/>
  <c r="M4541" i="19"/>
  <c r="N4541" i="19"/>
  <c r="L4541" i="19"/>
  <c r="G4540" i="19"/>
  <c r="I4541" i="19" s="1"/>
  <c r="F4540" i="19"/>
  <c r="H4541" i="19" s="1"/>
  <c r="O4528" i="1"/>
  <c r="M4528" i="1"/>
  <c r="N4528" i="1"/>
  <c r="J4549" i="1"/>
  <c r="K4549" i="1" s="1"/>
  <c r="F4549" i="1"/>
  <c r="H4550" i="1" s="1"/>
  <c r="G4549" i="1"/>
  <c r="I4550" i="1" s="1"/>
  <c r="L4550" i="1"/>
  <c r="J4541" i="23" l="1"/>
  <c r="K4541" i="23" s="1"/>
  <c r="M4542" i="23"/>
  <c r="O4542" i="23"/>
  <c r="N4542" i="23"/>
  <c r="F4541" i="23"/>
  <c r="H4542" i="23" s="1"/>
  <c r="G4541" i="23"/>
  <c r="I4542" i="23" s="1"/>
  <c r="L4542" i="23"/>
  <c r="J4541" i="22"/>
  <c r="K4541" i="22" s="1"/>
  <c r="L4542" i="22"/>
  <c r="F4541" i="22"/>
  <c r="H4542" i="22" s="1"/>
  <c r="G4541" i="22"/>
  <c r="I4542" i="22" s="1"/>
  <c r="M4542" i="22"/>
  <c r="N4542" i="22"/>
  <c r="O4542" i="22"/>
  <c r="J4541" i="21"/>
  <c r="K4541" i="21" s="1"/>
  <c r="N4542" i="21"/>
  <c r="O4542" i="21"/>
  <c r="M4542" i="21"/>
  <c r="L4542" i="21"/>
  <c r="F4541" i="21"/>
  <c r="H4542" i="21" s="1"/>
  <c r="G4541" i="21"/>
  <c r="I4542" i="21" s="1"/>
  <c r="J4541" i="20"/>
  <c r="K4541" i="20" s="1"/>
  <c r="N4542" i="20"/>
  <c r="O4542" i="20"/>
  <c r="M4542" i="20"/>
  <c r="G4541" i="20"/>
  <c r="I4542" i="20" s="1"/>
  <c r="F4541" i="20"/>
  <c r="H4542" i="20" s="1"/>
  <c r="L4542" i="20"/>
  <c r="J4541" i="19"/>
  <c r="K4541" i="19" s="1"/>
  <c r="L4542" i="19"/>
  <c r="M4542" i="19"/>
  <c r="N4542" i="19"/>
  <c r="O4542" i="19"/>
  <c r="G4541" i="19"/>
  <c r="I4542" i="19" s="1"/>
  <c r="F4541" i="19"/>
  <c r="H4542" i="19" s="1"/>
  <c r="M4529" i="1"/>
  <c r="N4529" i="1"/>
  <c r="O4529" i="1"/>
  <c r="J4550" i="1"/>
  <c r="K4550" i="1" s="1"/>
  <c r="G4550" i="1"/>
  <c r="I4551" i="1" s="1"/>
  <c r="F4550" i="1"/>
  <c r="H4551" i="1" s="1"/>
  <c r="L4551" i="1"/>
  <c r="J4542" i="23" l="1"/>
  <c r="K4542" i="23" s="1"/>
  <c r="N4543" i="23"/>
  <c r="O4543" i="23"/>
  <c r="M4543" i="23"/>
  <c r="L4543" i="23"/>
  <c r="F4542" i="23"/>
  <c r="H4543" i="23" s="1"/>
  <c r="G4542" i="23"/>
  <c r="I4543" i="23" s="1"/>
  <c r="J4542" i="22"/>
  <c r="K4542" i="22" s="1"/>
  <c r="M4543" i="22"/>
  <c r="O4543" i="22"/>
  <c r="N4543" i="22"/>
  <c r="L4543" i="22"/>
  <c r="G4542" i="22"/>
  <c r="I4543" i="22" s="1"/>
  <c r="F4542" i="22"/>
  <c r="H4543" i="22" s="1"/>
  <c r="J4542" i="21"/>
  <c r="K4542" i="21" s="1"/>
  <c r="N4543" i="21"/>
  <c r="M4543" i="21"/>
  <c r="O4543" i="21"/>
  <c r="L4543" i="21"/>
  <c r="G4542" i="21"/>
  <c r="I4543" i="21" s="1"/>
  <c r="F4542" i="21"/>
  <c r="H4543" i="21" s="1"/>
  <c r="J4542" i="20"/>
  <c r="K4542" i="20" s="1"/>
  <c r="L4543" i="20"/>
  <c r="O4543" i="20"/>
  <c r="N4543" i="20"/>
  <c r="M4543" i="20"/>
  <c r="F4542" i="20"/>
  <c r="H4543" i="20" s="1"/>
  <c r="G4542" i="20"/>
  <c r="I4543" i="20" s="1"/>
  <c r="J4542" i="19"/>
  <c r="K4542" i="19" s="1"/>
  <c r="L4543" i="19"/>
  <c r="G4542" i="19"/>
  <c r="I4543" i="19" s="1"/>
  <c r="F4542" i="19"/>
  <c r="H4543" i="19" s="1"/>
  <c r="M4543" i="19"/>
  <c r="N4543" i="19"/>
  <c r="O4543" i="19"/>
  <c r="N4530" i="1"/>
  <c r="O4530" i="1"/>
  <c r="M4530" i="1"/>
  <c r="J4551" i="1"/>
  <c r="K4551" i="1" s="1"/>
  <c r="F4551" i="1"/>
  <c r="H4552" i="1" s="1"/>
  <c r="G4551" i="1"/>
  <c r="I4552" i="1" s="1"/>
  <c r="L4552" i="1"/>
  <c r="J4543" i="23" l="1"/>
  <c r="K4543" i="23" s="1"/>
  <c r="L4544" i="23"/>
  <c r="N4544" i="23"/>
  <c r="M4544" i="23"/>
  <c r="O4544" i="23"/>
  <c r="G4543" i="23"/>
  <c r="I4544" i="23" s="1"/>
  <c r="F4543" i="23"/>
  <c r="H4544" i="23" s="1"/>
  <c r="J4543" i="22"/>
  <c r="K4543" i="22" s="1"/>
  <c r="L4544" i="22"/>
  <c r="M4544" i="22"/>
  <c r="N4544" i="22"/>
  <c r="O4544" i="22"/>
  <c r="G4543" i="22"/>
  <c r="I4544" i="22" s="1"/>
  <c r="F4543" i="22"/>
  <c r="H4544" i="22" s="1"/>
  <c r="J4543" i="21"/>
  <c r="K4543" i="21" s="1"/>
  <c r="L4544" i="21"/>
  <c r="O4544" i="21"/>
  <c r="N4544" i="21"/>
  <c r="M4544" i="21"/>
  <c r="G4543" i="21"/>
  <c r="I4544" i="21" s="1"/>
  <c r="F4543" i="21"/>
  <c r="H4544" i="21" s="1"/>
  <c r="J4543" i="20"/>
  <c r="K4543" i="20" s="1"/>
  <c r="O4544" i="20"/>
  <c r="N4544" i="20"/>
  <c r="M4544" i="20"/>
  <c r="L4544" i="20"/>
  <c r="G4543" i="20"/>
  <c r="I4544" i="20" s="1"/>
  <c r="F4543" i="20"/>
  <c r="H4544" i="20" s="1"/>
  <c r="J4543" i="19"/>
  <c r="K4543" i="19" s="1"/>
  <c r="O4544" i="19"/>
  <c r="N4544" i="19"/>
  <c r="M4544" i="19"/>
  <c r="F4543" i="19"/>
  <c r="H4544" i="19" s="1"/>
  <c r="G4543" i="19"/>
  <c r="I4544" i="19" s="1"/>
  <c r="L4544" i="19"/>
  <c r="M4531" i="1"/>
  <c r="N4531" i="1"/>
  <c r="O4531" i="1"/>
  <c r="J4552" i="1"/>
  <c r="K4552" i="1" s="1"/>
  <c r="G4552" i="1"/>
  <c r="I4553" i="1" s="1"/>
  <c r="F4552" i="1"/>
  <c r="H4553" i="1" s="1"/>
  <c r="L4553" i="1"/>
  <c r="J4544" i="23" l="1"/>
  <c r="K4544" i="23" s="1"/>
  <c r="O4545" i="23"/>
  <c r="M4545" i="23"/>
  <c r="N4545" i="23"/>
  <c r="L4545" i="23"/>
  <c r="G4544" i="23"/>
  <c r="I4545" i="23" s="1"/>
  <c r="F4544" i="23"/>
  <c r="H4545" i="23" s="1"/>
  <c r="J4544" i="22"/>
  <c r="K4544" i="22" s="1"/>
  <c r="L4545" i="22"/>
  <c r="O4545" i="22"/>
  <c r="N4545" i="22"/>
  <c r="M4545" i="22"/>
  <c r="G4544" i="22"/>
  <c r="I4545" i="22" s="1"/>
  <c r="F4544" i="22"/>
  <c r="H4545" i="22" s="1"/>
  <c r="J4544" i="21"/>
  <c r="K4544" i="21" s="1"/>
  <c r="L4545" i="21"/>
  <c r="O4545" i="21"/>
  <c r="N4545" i="21"/>
  <c r="M4545" i="21"/>
  <c r="G4544" i="21"/>
  <c r="I4545" i="21" s="1"/>
  <c r="F4544" i="21"/>
  <c r="H4545" i="21" s="1"/>
  <c r="J4544" i="20"/>
  <c r="K4544" i="20" s="1"/>
  <c r="L4545" i="20"/>
  <c r="N4545" i="20"/>
  <c r="O4545" i="20"/>
  <c r="M4545" i="20"/>
  <c r="F4544" i="20"/>
  <c r="H4545" i="20" s="1"/>
  <c r="G4544" i="20"/>
  <c r="I4545" i="20" s="1"/>
  <c r="J4544" i="19"/>
  <c r="K4544" i="19" s="1"/>
  <c r="L4545" i="19"/>
  <c r="N4545" i="19"/>
  <c r="M4545" i="19"/>
  <c r="O4545" i="19"/>
  <c r="F4544" i="19"/>
  <c r="H4545" i="19" s="1"/>
  <c r="G4544" i="19"/>
  <c r="I4545" i="19" s="1"/>
  <c r="O4532" i="1"/>
  <c r="M4532" i="1"/>
  <c r="N4532" i="1"/>
  <c r="J4553" i="1"/>
  <c r="K4553" i="1" s="1"/>
  <c r="G4553" i="1"/>
  <c r="I4554" i="1" s="1"/>
  <c r="F4553" i="1"/>
  <c r="H4554" i="1" s="1"/>
  <c r="L4554" i="1"/>
  <c r="J4545" i="23" l="1"/>
  <c r="K4545" i="23" s="1"/>
  <c r="O4546" i="23"/>
  <c r="M4546" i="23"/>
  <c r="N4546" i="23"/>
  <c r="L4546" i="23"/>
  <c r="G4545" i="23"/>
  <c r="I4546" i="23" s="1"/>
  <c r="F4545" i="23"/>
  <c r="H4546" i="23" s="1"/>
  <c r="J4545" i="22"/>
  <c r="K4545" i="22" s="1"/>
  <c r="F4545" i="22"/>
  <c r="H4546" i="22" s="1"/>
  <c r="G4545" i="22"/>
  <c r="I4546" i="22" s="1"/>
  <c r="N4546" i="22"/>
  <c r="O4546" i="22"/>
  <c r="M4546" i="22"/>
  <c r="L4546" i="22"/>
  <c r="J4545" i="21"/>
  <c r="K4545" i="21" s="1"/>
  <c r="O4546" i="21"/>
  <c r="N4546" i="21"/>
  <c r="M4546" i="21"/>
  <c r="L4546" i="21"/>
  <c r="F4545" i="21"/>
  <c r="H4546" i="21" s="1"/>
  <c r="G4545" i="21"/>
  <c r="I4546" i="21" s="1"/>
  <c r="J4545" i="20"/>
  <c r="K4545" i="20" s="1"/>
  <c r="O4546" i="20"/>
  <c r="N4546" i="20"/>
  <c r="M4546" i="20"/>
  <c r="L4546" i="20"/>
  <c r="G4545" i="20"/>
  <c r="I4546" i="20" s="1"/>
  <c r="F4545" i="20"/>
  <c r="H4546" i="20" s="1"/>
  <c r="J4545" i="19"/>
  <c r="K4545" i="19" s="1"/>
  <c r="L4546" i="19"/>
  <c r="O4546" i="19"/>
  <c r="N4546" i="19"/>
  <c r="M4546" i="19"/>
  <c r="G4545" i="19"/>
  <c r="I4546" i="19" s="1"/>
  <c r="F4545" i="19"/>
  <c r="H4546" i="19" s="1"/>
  <c r="M4533" i="1"/>
  <c r="N4533" i="1"/>
  <c r="O4533" i="1"/>
  <c r="J4554" i="1"/>
  <c r="K4554" i="1" s="1"/>
  <c r="G4554" i="1"/>
  <c r="I4555" i="1" s="1"/>
  <c r="F4554" i="1"/>
  <c r="H4555" i="1" s="1"/>
  <c r="L4555" i="1"/>
  <c r="J4546" i="23" l="1"/>
  <c r="K4546" i="23" s="1"/>
  <c r="L4547" i="23"/>
  <c r="M4547" i="23"/>
  <c r="O4547" i="23"/>
  <c r="N4547" i="23"/>
  <c r="F4546" i="23"/>
  <c r="H4547" i="23" s="1"/>
  <c r="G4546" i="23"/>
  <c r="I4547" i="23" s="1"/>
  <c r="J4546" i="22"/>
  <c r="K4546" i="22" s="1"/>
  <c r="L4547" i="22"/>
  <c r="N4547" i="22"/>
  <c r="O4547" i="22"/>
  <c r="M4547" i="22"/>
  <c r="G4546" i="22"/>
  <c r="I4547" i="22" s="1"/>
  <c r="F4546" i="22"/>
  <c r="H4547" i="22" s="1"/>
  <c r="J4546" i="21"/>
  <c r="K4546" i="21" s="1"/>
  <c r="N4547" i="21"/>
  <c r="O4547" i="21"/>
  <c r="M4547" i="21"/>
  <c r="L4547" i="21"/>
  <c r="F4546" i="21"/>
  <c r="H4547" i="21" s="1"/>
  <c r="G4546" i="21"/>
  <c r="I4547" i="21" s="1"/>
  <c r="J4546" i="20"/>
  <c r="K4546" i="20" s="1"/>
  <c r="L4547" i="20"/>
  <c r="G4546" i="20"/>
  <c r="I4547" i="20" s="1"/>
  <c r="F4546" i="20"/>
  <c r="H4547" i="20" s="1"/>
  <c r="M4547" i="20"/>
  <c r="O4547" i="20"/>
  <c r="N4547" i="20"/>
  <c r="J4546" i="19"/>
  <c r="K4546" i="19" s="1"/>
  <c r="M4547" i="19"/>
  <c r="O4547" i="19"/>
  <c r="N4547" i="19"/>
  <c r="G4546" i="19"/>
  <c r="I4547" i="19" s="1"/>
  <c r="F4546" i="19"/>
  <c r="H4547" i="19" s="1"/>
  <c r="L4547" i="19"/>
  <c r="O4534" i="1"/>
  <c r="M4534" i="1"/>
  <c r="N4534" i="1"/>
  <c r="J4555" i="1"/>
  <c r="K4555" i="1" s="1"/>
  <c r="F4555" i="1"/>
  <c r="H4556" i="1" s="1"/>
  <c r="G4555" i="1"/>
  <c r="I4556" i="1" s="1"/>
  <c r="L4556" i="1"/>
  <c r="J4547" i="23" l="1"/>
  <c r="K4547" i="23" s="1"/>
  <c r="N4548" i="23"/>
  <c r="O4548" i="23"/>
  <c r="M4548" i="23"/>
  <c r="L4548" i="23"/>
  <c r="F4547" i="23"/>
  <c r="H4548" i="23" s="1"/>
  <c r="G4547" i="23"/>
  <c r="I4548" i="23" s="1"/>
  <c r="J4547" i="22"/>
  <c r="K4547" i="22" s="1"/>
  <c r="N4548" i="22"/>
  <c r="O4548" i="22"/>
  <c r="M4548" i="22"/>
  <c r="G4547" i="22"/>
  <c r="I4548" i="22" s="1"/>
  <c r="F4547" i="22"/>
  <c r="H4548" i="22" s="1"/>
  <c r="L4548" i="22"/>
  <c r="J4547" i="21"/>
  <c r="K4547" i="21" s="1"/>
  <c r="L4548" i="21"/>
  <c r="N4548" i="21"/>
  <c r="O4548" i="21"/>
  <c r="M4548" i="21"/>
  <c r="G4547" i="21"/>
  <c r="I4548" i="21" s="1"/>
  <c r="F4547" i="21"/>
  <c r="H4548" i="21" s="1"/>
  <c r="J4547" i="20"/>
  <c r="K4547" i="20" s="1"/>
  <c r="N4548" i="20"/>
  <c r="O4548" i="20"/>
  <c r="M4548" i="20"/>
  <c r="F4547" i="20"/>
  <c r="H4548" i="20" s="1"/>
  <c r="G4547" i="20"/>
  <c r="I4548" i="20" s="1"/>
  <c r="L4548" i="20"/>
  <c r="J4547" i="19"/>
  <c r="K4547" i="19" s="1"/>
  <c r="L4548" i="19"/>
  <c r="M4548" i="19"/>
  <c r="O4548" i="19"/>
  <c r="N4548" i="19"/>
  <c r="F4547" i="19"/>
  <c r="H4548" i="19" s="1"/>
  <c r="G4547" i="19"/>
  <c r="I4548" i="19" s="1"/>
  <c r="M4535" i="1"/>
  <c r="N4535" i="1"/>
  <c r="O4535" i="1"/>
  <c r="J4556" i="1"/>
  <c r="K4556" i="1" s="1"/>
  <c r="G4556" i="1"/>
  <c r="I4557" i="1" s="1"/>
  <c r="F4556" i="1"/>
  <c r="H4557" i="1" s="1"/>
  <c r="L4557" i="1"/>
  <c r="J4548" i="23" l="1"/>
  <c r="K4548" i="23" s="1"/>
  <c r="L4549" i="23"/>
  <c r="N4549" i="23"/>
  <c r="M4549" i="23"/>
  <c r="O4549" i="23"/>
  <c r="G4548" i="23"/>
  <c r="I4549" i="23" s="1"/>
  <c r="F4548" i="23"/>
  <c r="H4549" i="23" s="1"/>
  <c r="J4548" i="22"/>
  <c r="K4548" i="22" s="1"/>
  <c r="L4549" i="22"/>
  <c r="M4549" i="22"/>
  <c r="O4549" i="22"/>
  <c r="N4549" i="22"/>
  <c r="G4548" i="22"/>
  <c r="I4549" i="22" s="1"/>
  <c r="F4548" i="22"/>
  <c r="H4549" i="22" s="1"/>
  <c r="J4548" i="21"/>
  <c r="K4548" i="21" s="1"/>
  <c r="N4549" i="21"/>
  <c r="O4549" i="21"/>
  <c r="M4549" i="21"/>
  <c r="G4548" i="21"/>
  <c r="I4549" i="21" s="1"/>
  <c r="F4548" i="21"/>
  <c r="H4549" i="21" s="1"/>
  <c r="L4549" i="21"/>
  <c r="J4548" i="20"/>
  <c r="K4548" i="20" s="1"/>
  <c r="L4549" i="20"/>
  <c r="O4549" i="20"/>
  <c r="N4549" i="20"/>
  <c r="M4549" i="20"/>
  <c r="G4548" i="20"/>
  <c r="I4549" i="20" s="1"/>
  <c r="F4548" i="20"/>
  <c r="H4549" i="20" s="1"/>
  <c r="J4548" i="19"/>
  <c r="K4548" i="19" s="1"/>
  <c r="G4548" i="19"/>
  <c r="I4549" i="19" s="1"/>
  <c r="F4548" i="19"/>
  <c r="H4549" i="19" s="1"/>
  <c r="M4549" i="19"/>
  <c r="O4549" i="19"/>
  <c r="N4549" i="19"/>
  <c r="L4549" i="19"/>
  <c r="O4536" i="1"/>
  <c r="M4536" i="1"/>
  <c r="N4536" i="1"/>
  <c r="J4557" i="1"/>
  <c r="K4557" i="1" s="1"/>
  <c r="F4557" i="1"/>
  <c r="H4558" i="1" s="1"/>
  <c r="G4557" i="1"/>
  <c r="I4558" i="1" s="1"/>
  <c r="L4558" i="1"/>
  <c r="J4549" i="23" l="1"/>
  <c r="K4549" i="23" s="1"/>
  <c r="L4550" i="23"/>
  <c r="O4550" i="23"/>
  <c r="N4550" i="23"/>
  <c r="M4550" i="23"/>
  <c r="F4549" i="23"/>
  <c r="H4550" i="23" s="1"/>
  <c r="G4549" i="23"/>
  <c r="I4550" i="23" s="1"/>
  <c r="J4549" i="22"/>
  <c r="K4549" i="22" s="1"/>
  <c r="L4550" i="22"/>
  <c r="O4550" i="22"/>
  <c r="N4550" i="22"/>
  <c r="M4550" i="22"/>
  <c r="G4549" i="22"/>
  <c r="I4550" i="22" s="1"/>
  <c r="F4549" i="22"/>
  <c r="H4550" i="22" s="1"/>
  <c r="J4549" i="21"/>
  <c r="K4549" i="21" s="1"/>
  <c r="L4550" i="21"/>
  <c r="M4550" i="21"/>
  <c r="O4550" i="21"/>
  <c r="N4550" i="21"/>
  <c r="G4549" i="21"/>
  <c r="I4550" i="21" s="1"/>
  <c r="F4549" i="21"/>
  <c r="H4550" i="21" s="1"/>
  <c r="J4549" i="20"/>
  <c r="K4549" i="20" s="1"/>
  <c r="N4550" i="20"/>
  <c r="O4550" i="20"/>
  <c r="M4550" i="20"/>
  <c r="L4550" i="20"/>
  <c r="F4549" i="20"/>
  <c r="H4550" i="20" s="1"/>
  <c r="G4549" i="20"/>
  <c r="I4550" i="20" s="1"/>
  <c r="J4549" i="19"/>
  <c r="K4549" i="19" s="1"/>
  <c r="L4550" i="19"/>
  <c r="N4550" i="19"/>
  <c r="M4550" i="19"/>
  <c r="O4550" i="19"/>
  <c r="F4549" i="19"/>
  <c r="H4550" i="19" s="1"/>
  <c r="G4549" i="19"/>
  <c r="I4550" i="19" s="1"/>
  <c r="O4537" i="1"/>
  <c r="M4537" i="1"/>
  <c r="N4537" i="1"/>
  <c r="J4558" i="1"/>
  <c r="K4558" i="1" s="1"/>
  <c r="G4558" i="1"/>
  <c r="I4559" i="1" s="1"/>
  <c r="F4558" i="1"/>
  <c r="H4559" i="1" s="1"/>
  <c r="L4559" i="1"/>
  <c r="J4550" i="23" l="1"/>
  <c r="K4550" i="23" s="1"/>
  <c r="O4551" i="23"/>
  <c r="M4551" i="23"/>
  <c r="N4551" i="23"/>
  <c r="L4551" i="23"/>
  <c r="F4550" i="23"/>
  <c r="H4551" i="23" s="1"/>
  <c r="G4550" i="23"/>
  <c r="I4551" i="23" s="1"/>
  <c r="J4550" i="22"/>
  <c r="K4550" i="22" s="1"/>
  <c r="N4551" i="22"/>
  <c r="M4551" i="22"/>
  <c r="O4551" i="22"/>
  <c r="G4550" i="22"/>
  <c r="I4551" i="22" s="1"/>
  <c r="F4550" i="22"/>
  <c r="H4551" i="22" s="1"/>
  <c r="L4551" i="22"/>
  <c r="J4550" i="21"/>
  <c r="K4550" i="21" s="1"/>
  <c r="N4551" i="21"/>
  <c r="M4551" i="21"/>
  <c r="O4551" i="21"/>
  <c r="L4551" i="21"/>
  <c r="G4550" i="21"/>
  <c r="I4551" i="21" s="1"/>
  <c r="F4550" i="21"/>
  <c r="H4551" i="21" s="1"/>
  <c r="J4550" i="20"/>
  <c r="K4550" i="20" s="1"/>
  <c r="L4551" i="20"/>
  <c r="M4551" i="20"/>
  <c r="O4551" i="20"/>
  <c r="N4551" i="20"/>
  <c r="F4550" i="20"/>
  <c r="H4551" i="20" s="1"/>
  <c r="G4550" i="20"/>
  <c r="I4551" i="20" s="1"/>
  <c r="J4550" i="19"/>
  <c r="K4550" i="19" s="1"/>
  <c r="O4551" i="19"/>
  <c r="N4551" i="19"/>
  <c r="M4551" i="19"/>
  <c r="G4550" i="19"/>
  <c r="I4551" i="19" s="1"/>
  <c r="F4550" i="19"/>
  <c r="H4551" i="19" s="1"/>
  <c r="L4551" i="19"/>
  <c r="N4538" i="1"/>
  <c r="O4538" i="1"/>
  <c r="M4538" i="1"/>
  <c r="J4559" i="1"/>
  <c r="K4559" i="1" s="1"/>
  <c r="F4559" i="1"/>
  <c r="H4560" i="1" s="1"/>
  <c r="G4559" i="1"/>
  <c r="I4560" i="1" s="1"/>
  <c r="L4560" i="1"/>
  <c r="J4551" i="23" l="1"/>
  <c r="K4551" i="23" s="1"/>
  <c r="L4552" i="23"/>
  <c r="G4551" i="23"/>
  <c r="I4552" i="23" s="1"/>
  <c r="F4551" i="23"/>
  <c r="H4552" i="23" s="1"/>
  <c r="M4552" i="23"/>
  <c r="O4552" i="23"/>
  <c r="N4552" i="23"/>
  <c r="J4551" i="22"/>
  <c r="K4551" i="22" s="1"/>
  <c r="L4552" i="22"/>
  <c r="N4552" i="22"/>
  <c r="O4552" i="22"/>
  <c r="M4552" i="22"/>
  <c r="G4551" i="22"/>
  <c r="I4552" i="22" s="1"/>
  <c r="F4551" i="22"/>
  <c r="H4552" i="22" s="1"/>
  <c r="J4551" i="21"/>
  <c r="K4551" i="21" s="1"/>
  <c r="L4552" i="21"/>
  <c r="F4551" i="21"/>
  <c r="H4552" i="21" s="1"/>
  <c r="G4551" i="21"/>
  <c r="I4552" i="21" s="1"/>
  <c r="N4552" i="21"/>
  <c r="O4552" i="21"/>
  <c r="M4552" i="21"/>
  <c r="J4551" i="20"/>
  <c r="K4551" i="20" s="1"/>
  <c r="O4552" i="20"/>
  <c r="M4552" i="20"/>
  <c r="N4552" i="20"/>
  <c r="L4552" i="20"/>
  <c r="G4551" i="20"/>
  <c r="I4552" i="20" s="1"/>
  <c r="F4551" i="20"/>
  <c r="H4552" i="20" s="1"/>
  <c r="J4551" i="19"/>
  <c r="K4551" i="19" s="1"/>
  <c r="O4552" i="19"/>
  <c r="N4552" i="19"/>
  <c r="M4552" i="19"/>
  <c r="F4551" i="19"/>
  <c r="H4552" i="19" s="1"/>
  <c r="G4551" i="19"/>
  <c r="I4552" i="19" s="1"/>
  <c r="L4552" i="19"/>
  <c r="M4539" i="1"/>
  <c r="N4539" i="1"/>
  <c r="O4539" i="1"/>
  <c r="J4560" i="1"/>
  <c r="K4560" i="1" s="1"/>
  <c r="G4560" i="1"/>
  <c r="I4561" i="1" s="1"/>
  <c r="F4560" i="1"/>
  <c r="H4561" i="1" s="1"/>
  <c r="L4561" i="1"/>
  <c r="J4552" i="23" l="1"/>
  <c r="K4552" i="23" s="1"/>
  <c r="N4553" i="23"/>
  <c r="O4553" i="23"/>
  <c r="M4553" i="23"/>
  <c r="L4553" i="23"/>
  <c r="F4552" i="23"/>
  <c r="H4553" i="23" s="1"/>
  <c r="G4552" i="23"/>
  <c r="I4553" i="23" s="1"/>
  <c r="J4552" i="22"/>
  <c r="K4552" i="22" s="1"/>
  <c r="O4553" i="22"/>
  <c r="N4553" i="22"/>
  <c r="M4553" i="22"/>
  <c r="G4552" i="22"/>
  <c r="I4553" i="22" s="1"/>
  <c r="F4552" i="22"/>
  <c r="H4553" i="22" s="1"/>
  <c r="L4553" i="22"/>
  <c r="J4552" i="21"/>
  <c r="K4552" i="21" s="1"/>
  <c r="O4553" i="21"/>
  <c r="N4553" i="21"/>
  <c r="M4553" i="21"/>
  <c r="G4552" i="21"/>
  <c r="I4553" i="21" s="1"/>
  <c r="F4552" i="21"/>
  <c r="H4553" i="21" s="1"/>
  <c r="L4553" i="21"/>
  <c r="J4552" i="20"/>
  <c r="K4552" i="20" s="1"/>
  <c r="L4553" i="20"/>
  <c r="M4553" i="20"/>
  <c r="O4553" i="20"/>
  <c r="N4553" i="20"/>
  <c r="F4552" i="20"/>
  <c r="H4553" i="20" s="1"/>
  <c r="G4552" i="20"/>
  <c r="I4553" i="20" s="1"/>
  <c r="J4552" i="19"/>
  <c r="K4552" i="19" s="1"/>
  <c r="L4553" i="19"/>
  <c r="N4553" i="19"/>
  <c r="M4553" i="19"/>
  <c r="O4553" i="19"/>
  <c r="G4552" i="19"/>
  <c r="I4553" i="19" s="1"/>
  <c r="F4552" i="19"/>
  <c r="H4553" i="19" s="1"/>
  <c r="M4540" i="1"/>
  <c r="N4540" i="1"/>
  <c r="O4540" i="1"/>
  <c r="J4561" i="1"/>
  <c r="K4561" i="1" s="1"/>
  <c r="F4561" i="1"/>
  <c r="H4562" i="1" s="1"/>
  <c r="G4561" i="1"/>
  <c r="I4562" i="1" s="1"/>
  <c r="L4562" i="1"/>
  <c r="J4553" i="23" l="1"/>
  <c r="K4553" i="23" s="1"/>
  <c r="N4554" i="23"/>
  <c r="M4554" i="23"/>
  <c r="O4554" i="23"/>
  <c r="L4554" i="23"/>
  <c r="G4553" i="23"/>
  <c r="I4554" i="23" s="1"/>
  <c r="F4553" i="23"/>
  <c r="H4554" i="23" s="1"/>
  <c r="J4553" i="22"/>
  <c r="K4553" i="22" s="1"/>
  <c r="L4554" i="22"/>
  <c r="M4554" i="22"/>
  <c r="O4554" i="22"/>
  <c r="N4554" i="22"/>
  <c r="G4553" i="22"/>
  <c r="I4554" i="22" s="1"/>
  <c r="F4553" i="22"/>
  <c r="H4554" i="22" s="1"/>
  <c r="J4553" i="21"/>
  <c r="K4553" i="21" s="1"/>
  <c r="N4554" i="21"/>
  <c r="M4554" i="21"/>
  <c r="O4554" i="21"/>
  <c r="L4554" i="21"/>
  <c r="G4553" i="21"/>
  <c r="I4554" i="21" s="1"/>
  <c r="F4553" i="21"/>
  <c r="H4554" i="21" s="1"/>
  <c r="J4553" i="20"/>
  <c r="K4553" i="20" s="1"/>
  <c r="L4554" i="20"/>
  <c r="M4554" i="20"/>
  <c r="N4554" i="20"/>
  <c r="O4554" i="20"/>
  <c r="F4553" i="20"/>
  <c r="H4554" i="20" s="1"/>
  <c r="G4553" i="20"/>
  <c r="I4554" i="20" s="1"/>
  <c r="J4553" i="19"/>
  <c r="K4553" i="19" s="1"/>
  <c r="N4554" i="19"/>
  <c r="M4554" i="19"/>
  <c r="O4554" i="19"/>
  <c r="G4553" i="19"/>
  <c r="I4554" i="19" s="1"/>
  <c r="F4553" i="19"/>
  <c r="H4554" i="19" s="1"/>
  <c r="L4554" i="19"/>
  <c r="O4541" i="1"/>
  <c r="M4541" i="1"/>
  <c r="N4541" i="1"/>
  <c r="J4562" i="1"/>
  <c r="K4562" i="1" s="1"/>
  <c r="G4562" i="1"/>
  <c r="I4563" i="1" s="1"/>
  <c r="F4562" i="1"/>
  <c r="H4563" i="1" s="1"/>
  <c r="L4563" i="1"/>
  <c r="J4554" i="23" l="1"/>
  <c r="K4554" i="23" s="1"/>
  <c r="L4555" i="23"/>
  <c r="O4555" i="23"/>
  <c r="N4555" i="23"/>
  <c r="M4555" i="23"/>
  <c r="F4554" i="23"/>
  <c r="H4555" i="23" s="1"/>
  <c r="G4554" i="23"/>
  <c r="I4555" i="23" s="1"/>
  <c r="J4554" i="22"/>
  <c r="K4554" i="22" s="1"/>
  <c r="O4555" i="22"/>
  <c r="N4555" i="22"/>
  <c r="M4555" i="22"/>
  <c r="L4555" i="22"/>
  <c r="G4554" i="22"/>
  <c r="I4555" i="22" s="1"/>
  <c r="F4554" i="22"/>
  <c r="H4555" i="22" s="1"/>
  <c r="J4554" i="21"/>
  <c r="K4554" i="21" s="1"/>
  <c r="O4555" i="21"/>
  <c r="N4555" i="21"/>
  <c r="M4555" i="21"/>
  <c r="L4555" i="21"/>
  <c r="F4554" i="21"/>
  <c r="H4555" i="21" s="1"/>
  <c r="G4554" i="21"/>
  <c r="I4555" i="21" s="1"/>
  <c r="J4554" i="20"/>
  <c r="K4554" i="20" s="1"/>
  <c r="N4555" i="20"/>
  <c r="O4555" i="20"/>
  <c r="M4555" i="20"/>
  <c r="L4555" i="20"/>
  <c r="F4554" i="20"/>
  <c r="H4555" i="20" s="1"/>
  <c r="G4554" i="20"/>
  <c r="I4555" i="20" s="1"/>
  <c r="J4554" i="19"/>
  <c r="K4554" i="19" s="1"/>
  <c r="L4555" i="19"/>
  <c r="O4555" i="19"/>
  <c r="M4555" i="19"/>
  <c r="N4555" i="19"/>
  <c r="F4554" i="19"/>
  <c r="H4555" i="19" s="1"/>
  <c r="G4554" i="19"/>
  <c r="I4555" i="19" s="1"/>
  <c r="N4542" i="1"/>
  <c r="O4542" i="1"/>
  <c r="M4542" i="1"/>
  <c r="J4563" i="1"/>
  <c r="K4563" i="1" s="1"/>
  <c r="F4563" i="1"/>
  <c r="H4564" i="1" s="1"/>
  <c r="G4563" i="1"/>
  <c r="I4564" i="1" s="1"/>
  <c r="L4564" i="1"/>
  <c r="J4555" i="23" l="1"/>
  <c r="K4555" i="23" s="1"/>
  <c r="M4556" i="23"/>
  <c r="N4556" i="23"/>
  <c r="O4556" i="23"/>
  <c r="L4556" i="23"/>
  <c r="F4555" i="23"/>
  <c r="H4556" i="23" s="1"/>
  <c r="G4555" i="23"/>
  <c r="I4556" i="23" s="1"/>
  <c r="J4555" i="22"/>
  <c r="K4555" i="22" s="1"/>
  <c r="N4556" i="22"/>
  <c r="M4556" i="22"/>
  <c r="O4556" i="22"/>
  <c r="L4556" i="22"/>
  <c r="G4555" i="22"/>
  <c r="I4556" i="22" s="1"/>
  <c r="F4555" i="22"/>
  <c r="H4556" i="22" s="1"/>
  <c r="J4555" i="21"/>
  <c r="K4555" i="21" s="1"/>
  <c r="L4556" i="21"/>
  <c r="O4556" i="21"/>
  <c r="N4556" i="21"/>
  <c r="M4556" i="21"/>
  <c r="G4555" i="21"/>
  <c r="I4556" i="21" s="1"/>
  <c r="F4555" i="21"/>
  <c r="H4556" i="21" s="1"/>
  <c r="J4555" i="20"/>
  <c r="K4555" i="20" s="1"/>
  <c r="L4556" i="20"/>
  <c r="M4556" i="20"/>
  <c r="N4556" i="20"/>
  <c r="O4556" i="20"/>
  <c r="G4555" i="20"/>
  <c r="I4556" i="20" s="1"/>
  <c r="F4555" i="20"/>
  <c r="H4556" i="20" s="1"/>
  <c r="J4555" i="19"/>
  <c r="K4555" i="19" s="1"/>
  <c r="O4556" i="19"/>
  <c r="M4556" i="19"/>
  <c r="N4556" i="19"/>
  <c r="G4555" i="19"/>
  <c r="I4556" i="19" s="1"/>
  <c r="F4555" i="19"/>
  <c r="H4556" i="19" s="1"/>
  <c r="L4556" i="19"/>
  <c r="M4543" i="1"/>
  <c r="O4543" i="1"/>
  <c r="N4543" i="1"/>
  <c r="J4564" i="1"/>
  <c r="K4564" i="1" s="1"/>
  <c r="G4564" i="1"/>
  <c r="I4565" i="1" s="1"/>
  <c r="F4564" i="1"/>
  <c r="H4565" i="1" s="1"/>
  <c r="L4565" i="1"/>
  <c r="J4556" i="23" l="1"/>
  <c r="K4556" i="23" s="1"/>
  <c r="F4556" i="23"/>
  <c r="H4557" i="23" s="1"/>
  <c r="G4556" i="23"/>
  <c r="I4557" i="23" s="1"/>
  <c r="L4557" i="23"/>
  <c r="M4557" i="23"/>
  <c r="O4557" i="23"/>
  <c r="N4557" i="23"/>
  <c r="J4556" i="22"/>
  <c r="K4556" i="22" s="1"/>
  <c r="O4557" i="22"/>
  <c r="N4557" i="22"/>
  <c r="M4557" i="22"/>
  <c r="L4557" i="22"/>
  <c r="G4556" i="22"/>
  <c r="I4557" i="22" s="1"/>
  <c r="F4556" i="22"/>
  <c r="H4557" i="22" s="1"/>
  <c r="J4556" i="21"/>
  <c r="K4556" i="21" s="1"/>
  <c r="L4557" i="21"/>
  <c r="N4557" i="21"/>
  <c r="O4557" i="21"/>
  <c r="M4557" i="21"/>
  <c r="F4556" i="21"/>
  <c r="H4557" i="21" s="1"/>
  <c r="G4556" i="21"/>
  <c r="I4557" i="21" s="1"/>
  <c r="J4556" i="20"/>
  <c r="K4556" i="20" s="1"/>
  <c r="M4557" i="20"/>
  <c r="N4557" i="20"/>
  <c r="O4557" i="20"/>
  <c r="L4557" i="20"/>
  <c r="G4556" i="20"/>
  <c r="I4557" i="20" s="1"/>
  <c r="F4556" i="20"/>
  <c r="H4557" i="20" s="1"/>
  <c r="J4556" i="19"/>
  <c r="K4556" i="19" s="1"/>
  <c r="L4557" i="19"/>
  <c r="O4557" i="19"/>
  <c r="M4557" i="19"/>
  <c r="N4557" i="19"/>
  <c r="G4556" i="19"/>
  <c r="I4557" i="19" s="1"/>
  <c r="F4556" i="19"/>
  <c r="H4557" i="19" s="1"/>
  <c r="N4544" i="1"/>
  <c r="O4544" i="1"/>
  <c r="M4544" i="1"/>
  <c r="J4565" i="1"/>
  <c r="K4565" i="1" s="1"/>
  <c r="G4565" i="1"/>
  <c r="I4566" i="1" s="1"/>
  <c r="F4565" i="1"/>
  <c r="H4566" i="1" s="1"/>
  <c r="L4566" i="1"/>
  <c r="J4557" i="23" l="1"/>
  <c r="K4557" i="23" s="1"/>
  <c r="N4558" i="23"/>
  <c r="O4558" i="23"/>
  <c r="M4558" i="23"/>
  <c r="L4558" i="23"/>
  <c r="F4557" i="23"/>
  <c r="H4558" i="23" s="1"/>
  <c r="G4557" i="23"/>
  <c r="I4558" i="23" s="1"/>
  <c r="J4557" i="22"/>
  <c r="K4557" i="22" s="1"/>
  <c r="L4558" i="22"/>
  <c r="O4558" i="22"/>
  <c r="N4558" i="22"/>
  <c r="M4558" i="22"/>
  <c r="F4557" i="22"/>
  <c r="H4558" i="22" s="1"/>
  <c r="G4557" i="22"/>
  <c r="I4558" i="22" s="1"/>
  <c r="J4557" i="21"/>
  <c r="K4557" i="21" s="1"/>
  <c r="O4558" i="21"/>
  <c r="N4558" i="21"/>
  <c r="M4558" i="21"/>
  <c r="F4557" i="21"/>
  <c r="H4558" i="21" s="1"/>
  <c r="G4557" i="21"/>
  <c r="I4558" i="21" s="1"/>
  <c r="L4558" i="21"/>
  <c r="J4557" i="20"/>
  <c r="K4557" i="20" s="1"/>
  <c r="L4558" i="20"/>
  <c r="N4558" i="20"/>
  <c r="M4558" i="20"/>
  <c r="O4558" i="20"/>
  <c r="F4557" i="20"/>
  <c r="H4558" i="20" s="1"/>
  <c r="G4557" i="20"/>
  <c r="I4558" i="20" s="1"/>
  <c r="J4557" i="19"/>
  <c r="K4557" i="19" s="1"/>
  <c r="N4558" i="19"/>
  <c r="O4558" i="19"/>
  <c r="M4558" i="19"/>
  <c r="F4557" i="19"/>
  <c r="H4558" i="19" s="1"/>
  <c r="G4557" i="19"/>
  <c r="I4558" i="19" s="1"/>
  <c r="L4558" i="19"/>
  <c r="M4545" i="1"/>
  <c r="N4545" i="1"/>
  <c r="O4545" i="1"/>
  <c r="J4566" i="1"/>
  <c r="K4566" i="1" s="1"/>
  <c r="G4566" i="1"/>
  <c r="I4567" i="1" s="1"/>
  <c r="F4566" i="1"/>
  <c r="H4567" i="1" s="1"/>
  <c r="L4567" i="1"/>
  <c r="J4558" i="23" l="1"/>
  <c r="K4558" i="23" s="1"/>
  <c r="L4559" i="23"/>
  <c r="O4559" i="23"/>
  <c r="N4559" i="23"/>
  <c r="M4559" i="23"/>
  <c r="F4558" i="23"/>
  <c r="H4559" i="23" s="1"/>
  <c r="G4558" i="23"/>
  <c r="I4559" i="23" s="1"/>
  <c r="J4558" i="22"/>
  <c r="K4558" i="22" s="1"/>
  <c r="M4559" i="22"/>
  <c r="N4559" i="22"/>
  <c r="O4559" i="22"/>
  <c r="L4559" i="22"/>
  <c r="G4558" i="22"/>
  <c r="I4559" i="22" s="1"/>
  <c r="F4558" i="22"/>
  <c r="H4559" i="22" s="1"/>
  <c r="J4558" i="21"/>
  <c r="K4558" i="21" s="1"/>
  <c r="L4559" i="21"/>
  <c r="O4559" i="21"/>
  <c r="N4559" i="21"/>
  <c r="M4559" i="21"/>
  <c r="F4558" i="21"/>
  <c r="H4559" i="21" s="1"/>
  <c r="G4558" i="21"/>
  <c r="I4559" i="21" s="1"/>
  <c r="J4558" i="20"/>
  <c r="K4558" i="20" s="1"/>
  <c r="O4559" i="20"/>
  <c r="N4559" i="20"/>
  <c r="M4559" i="20"/>
  <c r="L4559" i="20"/>
  <c r="G4558" i="20"/>
  <c r="I4559" i="20" s="1"/>
  <c r="F4558" i="20"/>
  <c r="H4559" i="20" s="1"/>
  <c r="J4558" i="19"/>
  <c r="K4558" i="19" s="1"/>
  <c r="M4559" i="19"/>
  <c r="N4559" i="19"/>
  <c r="O4559" i="19"/>
  <c r="G4558" i="19"/>
  <c r="I4559" i="19" s="1"/>
  <c r="F4558" i="19"/>
  <c r="H4559" i="19" s="1"/>
  <c r="L4559" i="19"/>
  <c r="N4546" i="1"/>
  <c r="O4546" i="1"/>
  <c r="M4546" i="1"/>
  <c r="J4567" i="1"/>
  <c r="K4567" i="1" s="1"/>
  <c r="F4567" i="1"/>
  <c r="H4568" i="1" s="1"/>
  <c r="G4567" i="1"/>
  <c r="I4568" i="1" s="1"/>
  <c r="L4568" i="1"/>
  <c r="J4559" i="23" l="1"/>
  <c r="K4559" i="23" s="1"/>
  <c r="M4560" i="23"/>
  <c r="N4560" i="23"/>
  <c r="O4560" i="23"/>
  <c r="L4560" i="23"/>
  <c r="F4559" i="23"/>
  <c r="H4560" i="23" s="1"/>
  <c r="G4559" i="23"/>
  <c r="I4560" i="23" s="1"/>
  <c r="J4559" i="22"/>
  <c r="K4559" i="22" s="1"/>
  <c r="O4560" i="22"/>
  <c r="M4560" i="22"/>
  <c r="N4560" i="22"/>
  <c r="L4560" i="22"/>
  <c r="G4559" i="22"/>
  <c r="I4560" i="22" s="1"/>
  <c r="F4559" i="22"/>
  <c r="H4560" i="22" s="1"/>
  <c r="J4559" i="21"/>
  <c r="K4559" i="21" s="1"/>
  <c r="O4560" i="21"/>
  <c r="M4560" i="21"/>
  <c r="N4560" i="21"/>
  <c r="L4560" i="21"/>
  <c r="F4559" i="21"/>
  <c r="H4560" i="21" s="1"/>
  <c r="G4559" i="21"/>
  <c r="I4560" i="21" s="1"/>
  <c r="J4559" i="20"/>
  <c r="K4559" i="20" s="1"/>
  <c r="L4560" i="20"/>
  <c r="N4560" i="20"/>
  <c r="O4560" i="20"/>
  <c r="M4560" i="20"/>
  <c r="F4559" i="20"/>
  <c r="H4560" i="20" s="1"/>
  <c r="G4559" i="20"/>
  <c r="I4560" i="20" s="1"/>
  <c r="J4559" i="19"/>
  <c r="K4559" i="19" s="1"/>
  <c r="L4560" i="19"/>
  <c r="N4560" i="19"/>
  <c r="M4560" i="19"/>
  <c r="O4560" i="19"/>
  <c r="F4559" i="19"/>
  <c r="H4560" i="19" s="1"/>
  <c r="G4559" i="19"/>
  <c r="I4560" i="19" s="1"/>
  <c r="M4547" i="1"/>
  <c r="N4547" i="1"/>
  <c r="O4547" i="1"/>
  <c r="J4568" i="1"/>
  <c r="K4568" i="1" s="1"/>
  <c r="G4568" i="1"/>
  <c r="I4569" i="1" s="1"/>
  <c r="F4568" i="1"/>
  <c r="H4569" i="1" s="1"/>
  <c r="L4569" i="1"/>
  <c r="J4560" i="23" l="1"/>
  <c r="K4560" i="23" s="1"/>
  <c r="L4561" i="23"/>
  <c r="O4561" i="23"/>
  <c r="N4561" i="23"/>
  <c r="M4561" i="23"/>
  <c r="G4560" i="23"/>
  <c r="I4561" i="23" s="1"/>
  <c r="F4560" i="23"/>
  <c r="H4561" i="23" s="1"/>
  <c r="J4560" i="22"/>
  <c r="K4560" i="22" s="1"/>
  <c r="L4561" i="22"/>
  <c r="G4560" i="22"/>
  <c r="I4561" i="22" s="1"/>
  <c r="F4560" i="22"/>
  <c r="H4561" i="22" s="1"/>
  <c r="N4561" i="22"/>
  <c r="M4561" i="22"/>
  <c r="O4561" i="22"/>
  <c r="J4560" i="21"/>
  <c r="K4560" i="21" s="1"/>
  <c r="G4560" i="21"/>
  <c r="I4561" i="21" s="1"/>
  <c r="F4560" i="21"/>
  <c r="H4561" i="21" s="1"/>
  <c r="L4561" i="21"/>
  <c r="N4561" i="21"/>
  <c r="O4561" i="21"/>
  <c r="M4561" i="21"/>
  <c r="J4560" i="20"/>
  <c r="K4560" i="20" s="1"/>
  <c r="L4561" i="20"/>
  <c r="M4561" i="20"/>
  <c r="O4561" i="20"/>
  <c r="N4561" i="20"/>
  <c r="G4560" i="20"/>
  <c r="I4561" i="20" s="1"/>
  <c r="F4560" i="20"/>
  <c r="H4561" i="20" s="1"/>
  <c r="J4560" i="19"/>
  <c r="K4560" i="19" s="1"/>
  <c r="G4560" i="19"/>
  <c r="I4561" i="19" s="1"/>
  <c r="F4560" i="19"/>
  <c r="H4561" i="19" s="1"/>
  <c r="M4561" i="19"/>
  <c r="N4561" i="19"/>
  <c r="O4561" i="19"/>
  <c r="L4561" i="19"/>
  <c r="O4548" i="1"/>
  <c r="M4548" i="1"/>
  <c r="N4548" i="1"/>
  <c r="J4569" i="1"/>
  <c r="K4569" i="1" s="1"/>
  <c r="F4569" i="1"/>
  <c r="H4570" i="1" s="1"/>
  <c r="G4569" i="1"/>
  <c r="I4570" i="1" s="1"/>
  <c r="L4570" i="1"/>
  <c r="J4561" i="23" l="1"/>
  <c r="K4561" i="23" s="1"/>
  <c r="M4562" i="23"/>
  <c r="O4562" i="23"/>
  <c r="N4562" i="23"/>
  <c r="L4562" i="23"/>
  <c r="G4561" i="23"/>
  <c r="I4562" i="23" s="1"/>
  <c r="F4561" i="23"/>
  <c r="H4562" i="23" s="1"/>
  <c r="J4561" i="22"/>
  <c r="K4561" i="22" s="1"/>
  <c r="M4562" i="22"/>
  <c r="O4562" i="22"/>
  <c r="N4562" i="22"/>
  <c r="L4562" i="22"/>
  <c r="G4561" i="22"/>
  <c r="I4562" i="22" s="1"/>
  <c r="F4561" i="22"/>
  <c r="H4562" i="22" s="1"/>
  <c r="J4561" i="21"/>
  <c r="K4561" i="21" s="1"/>
  <c r="N4562" i="21"/>
  <c r="M4562" i="21"/>
  <c r="O4562" i="21"/>
  <c r="L4562" i="21"/>
  <c r="F4561" i="21"/>
  <c r="H4562" i="21" s="1"/>
  <c r="G4561" i="21"/>
  <c r="I4562" i="21" s="1"/>
  <c r="J4561" i="20"/>
  <c r="K4561" i="20" s="1"/>
  <c r="O4562" i="20"/>
  <c r="N4562" i="20"/>
  <c r="M4562" i="20"/>
  <c r="L4562" i="20"/>
  <c r="F4561" i="20"/>
  <c r="H4562" i="20" s="1"/>
  <c r="G4561" i="20"/>
  <c r="I4562" i="20" s="1"/>
  <c r="J4561" i="19"/>
  <c r="K4561" i="19" s="1"/>
  <c r="L4562" i="19"/>
  <c r="O4562" i="19"/>
  <c r="N4562" i="19"/>
  <c r="M4562" i="19"/>
  <c r="G4561" i="19"/>
  <c r="I4562" i="19" s="1"/>
  <c r="F4561" i="19"/>
  <c r="H4562" i="19" s="1"/>
  <c r="M4549" i="1"/>
  <c r="N4549" i="1"/>
  <c r="O4549" i="1"/>
  <c r="J4570" i="1"/>
  <c r="K4570" i="1" s="1"/>
  <c r="G4570" i="1"/>
  <c r="I4571" i="1" s="1"/>
  <c r="F4570" i="1"/>
  <c r="H4571" i="1" s="1"/>
  <c r="L4571" i="1"/>
  <c r="J4562" i="23" l="1"/>
  <c r="K4562" i="23" s="1"/>
  <c r="L4563" i="23"/>
  <c r="N4563" i="23"/>
  <c r="O4563" i="23"/>
  <c r="M4563" i="23"/>
  <c r="F4562" i="23"/>
  <c r="H4563" i="23" s="1"/>
  <c r="G4562" i="23"/>
  <c r="I4563" i="23" s="1"/>
  <c r="J4562" i="22"/>
  <c r="K4562" i="22" s="1"/>
  <c r="L4563" i="22"/>
  <c r="O4563" i="22"/>
  <c r="N4563" i="22"/>
  <c r="M4563" i="22"/>
  <c r="G4562" i="22"/>
  <c r="I4563" i="22" s="1"/>
  <c r="F4562" i="22"/>
  <c r="H4563" i="22" s="1"/>
  <c r="J4562" i="21"/>
  <c r="K4562" i="21" s="1"/>
  <c r="L4563" i="21"/>
  <c r="F4562" i="21"/>
  <c r="H4563" i="21" s="1"/>
  <c r="G4562" i="21"/>
  <c r="I4563" i="21" s="1"/>
  <c r="O4563" i="21"/>
  <c r="N4563" i="21"/>
  <c r="M4563" i="21"/>
  <c r="J4562" i="20"/>
  <c r="K4562" i="20" s="1"/>
  <c r="N4563" i="20"/>
  <c r="O4563" i="20"/>
  <c r="M4563" i="20"/>
  <c r="L4563" i="20"/>
  <c r="G4562" i="20"/>
  <c r="I4563" i="20" s="1"/>
  <c r="F4562" i="20"/>
  <c r="H4563" i="20" s="1"/>
  <c r="J4562" i="19"/>
  <c r="K4562" i="19" s="1"/>
  <c r="L4563" i="19"/>
  <c r="M4563" i="19"/>
  <c r="N4563" i="19"/>
  <c r="O4563" i="19"/>
  <c r="G4562" i="19"/>
  <c r="I4563" i="19" s="1"/>
  <c r="F4562" i="19"/>
  <c r="H4563" i="19" s="1"/>
  <c r="N4550" i="1"/>
  <c r="O4550" i="1"/>
  <c r="M4550" i="1"/>
  <c r="J4571" i="1"/>
  <c r="K4571" i="1" s="1"/>
  <c r="F4571" i="1"/>
  <c r="H4572" i="1" s="1"/>
  <c r="G4571" i="1"/>
  <c r="I4572" i="1" s="1"/>
  <c r="L4572" i="1"/>
  <c r="J4563" i="23" l="1"/>
  <c r="K4563" i="23" s="1"/>
  <c r="O4564" i="23"/>
  <c r="N4564" i="23"/>
  <c r="M4564" i="23"/>
  <c r="G4563" i="23"/>
  <c r="I4564" i="23" s="1"/>
  <c r="F4563" i="23"/>
  <c r="H4564" i="23" s="1"/>
  <c r="L4564" i="23"/>
  <c r="J4563" i="22"/>
  <c r="K4563" i="22" s="1"/>
  <c r="M4564" i="22"/>
  <c r="N4564" i="22"/>
  <c r="O4564" i="22"/>
  <c r="G4563" i="22"/>
  <c r="I4564" i="22" s="1"/>
  <c r="F4563" i="22"/>
  <c r="H4564" i="22" s="1"/>
  <c r="L4564" i="22"/>
  <c r="J4563" i="21"/>
  <c r="K4563" i="21" s="1"/>
  <c r="O4564" i="21"/>
  <c r="N4564" i="21"/>
  <c r="M4564" i="21"/>
  <c r="G4563" i="21"/>
  <c r="I4564" i="21" s="1"/>
  <c r="F4563" i="21"/>
  <c r="H4564" i="21" s="1"/>
  <c r="L4564" i="21"/>
  <c r="J4563" i="20"/>
  <c r="K4563" i="20" s="1"/>
  <c r="G4563" i="20"/>
  <c r="I4564" i="20" s="1"/>
  <c r="F4563" i="20"/>
  <c r="H4564" i="20" s="1"/>
  <c r="L4564" i="20"/>
  <c r="N4564" i="20"/>
  <c r="O4564" i="20"/>
  <c r="M4564" i="20"/>
  <c r="J4563" i="19"/>
  <c r="K4563" i="19" s="1"/>
  <c r="F4563" i="19"/>
  <c r="H4564" i="19" s="1"/>
  <c r="G4563" i="19"/>
  <c r="I4564" i="19" s="1"/>
  <c r="M4564" i="19"/>
  <c r="O4564" i="19"/>
  <c r="N4564" i="19"/>
  <c r="L4564" i="19"/>
  <c r="M4551" i="1"/>
  <c r="N4551" i="1"/>
  <c r="O4551" i="1"/>
  <c r="J4572" i="1"/>
  <c r="K4572" i="1" s="1"/>
  <c r="G4572" i="1"/>
  <c r="I4573" i="1" s="1"/>
  <c r="F4572" i="1"/>
  <c r="H4573" i="1" s="1"/>
  <c r="L4573" i="1"/>
  <c r="J4564" i="23" l="1"/>
  <c r="K4564" i="23" s="1"/>
  <c r="L4565" i="23"/>
  <c r="O4565" i="23"/>
  <c r="N4565" i="23"/>
  <c r="M4565" i="23"/>
  <c r="G4564" i="23"/>
  <c r="I4565" i="23" s="1"/>
  <c r="F4564" i="23"/>
  <c r="H4565" i="23" s="1"/>
  <c r="J4564" i="22"/>
  <c r="K4564" i="22" s="1"/>
  <c r="L4565" i="22"/>
  <c r="O4565" i="22"/>
  <c r="M4565" i="22"/>
  <c r="N4565" i="22"/>
  <c r="G4564" i="22"/>
  <c r="I4565" i="22" s="1"/>
  <c r="F4564" i="22"/>
  <c r="H4565" i="22" s="1"/>
  <c r="J4564" i="21"/>
  <c r="K4564" i="21" s="1"/>
  <c r="L4565" i="21"/>
  <c r="O4565" i="21"/>
  <c r="N4565" i="21"/>
  <c r="M4565" i="21"/>
  <c r="G4564" i="21"/>
  <c r="I4565" i="21" s="1"/>
  <c r="F4564" i="21"/>
  <c r="H4565" i="21" s="1"/>
  <c r="J4564" i="20"/>
  <c r="K4564" i="20" s="1"/>
  <c r="N4565" i="20"/>
  <c r="O4565" i="20"/>
  <c r="M4565" i="20"/>
  <c r="L4565" i="20"/>
  <c r="F4564" i="20"/>
  <c r="H4565" i="20" s="1"/>
  <c r="G4564" i="20"/>
  <c r="I4565" i="20" s="1"/>
  <c r="J4564" i="19"/>
  <c r="K4564" i="19" s="1"/>
  <c r="L4565" i="19"/>
  <c r="N4565" i="19"/>
  <c r="O4565" i="19"/>
  <c r="M4565" i="19"/>
  <c r="F4564" i="19"/>
  <c r="H4565" i="19" s="1"/>
  <c r="G4564" i="19"/>
  <c r="I4565" i="19" s="1"/>
  <c r="O4552" i="1"/>
  <c r="M4552" i="1"/>
  <c r="N4552" i="1"/>
  <c r="J4573" i="1"/>
  <c r="K4573" i="1" s="1"/>
  <c r="G4573" i="1"/>
  <c r="I4574" i="1" s="1"/>
  <c r="F4573" i="1"/>
  <c r="H4574" i="1" s="1"/>
  <c r="L4574" i="1"/>
  <c r="J4565" i="23" l="1"/>
  <c r="K4565" i="23" s="1"/>
  <c r="M4566" i="23"/>
  <c r="O4566" i="23"/>
  <c r="N4566" i="23"/>
  <c r="F4565" i="23"/>
  <c r="H4566" i="23" s="1"/>
  <c r="G4565" i="23"/>
  <c r="I4566" i="23" s="1"/>
  <c r="L4566" i="23"/>
  <c r="J4565" i="22"/>
  <c r="K4565" i="22" s="1"/>
  <c r="N4566" i="22"/>
  <c r="O4566" i="22"/>
  <c r="M4566" i="22"/>
  <c r="L4566" i="22"/>
  <c r="F4565" i="22"/>
  <c r="H4566" i="22" s="1"/>
  <c r="G4565" i="22"/>
  <c r="I4566" i="22" s="1"/>
  <c r="J4565" i="21"/>
  <c r="K4565" i="21" s="1"/>
  <c r="L4566" i="21"/>
  <c r="O4566" i="21"/>
  <c r="N4566" i="21"/>
  <c r="M4566" i="21"/>
  <c r="G4565" i="21"/>
  <c r="I4566" i="21" s="1"/>
  <c r="F4565" i="21"/>
  <c r="H4566" i="21" s="1"/>
  <c r="J4565" i="20"/>
  <c r="K4565" i="20" s="1"/>
  <c r="M4566" i="20"/>
  <c r="O4566" i="20"/>
  <c r="N4566" i="20"/>
  <c r="L4566" i="20"/>
  <c r="F4565" i="20"/>
  <c r="H4566" i="20" s="1"/>
  <c r="G4565" i="20"/>
  <c r="I4566" i="20" s="1"/>
  <c r="J4565" i="19"/>
  <c r="K4565" i="19" s="1"/>
  <c r="G4565" i="19"/>
  <c r="I4566" i="19" s="1"/>
  <c r="F4565" i="19"/>
  <c r="H4566" i="19" s="1"/>
  <c r="O4566" i="19"/>
  <c r="N4566" i="19"/>
  <c r="M4566" i="19"/>
  <c r="L4566" i="19"/>
  <c r="M4553" i="1"/>
  <c r="N4553" i="1"/>
  <c r="O4553" i="1"/>
  <c r="J4574" i="1"/>
  <c r="K4574" i="1" s="1"/>
  <c r="G4574" i="1"/>
  <c r="I4575" i="1" s="1"/>
  <c r="F4574" i="1"/>
  <c r="H4575" i="1" s="1"/>
  <c r="L4575" i="1"/>
  <c r="J4566" i="23" l="1"/>
  <c r="K4566" i="23" s="1"/>
  <c r="L4567" i="23"/>
  <c r="M4567" i="23"/>
  <c r="O4567" i="23"/>
  <c r="N4567" i="23"/>
  <c r="F4566" i="23"/>
  <c r="H4567" i="23" s="1"/>
  <c r="G4566" i="23"/>
  <c r="I4567" i="23" s="1"/>
  <c r="J4566" i="22"/>
  <c r="K4566" i="22" s="1"/>
  <c r="N4567" i="22"/>
  <c r="M4567" i="22"/>
  <c r="O4567" i="22"/>
  <c r="L4567" i="22"/>
  <c r="G4566" i="22"/>
  <c r="I4567" i="22" s="1"/>
  <c r="F4566" i="22"/>
  <c r="H4567" i="22" s="1"/>
  <c r="J4566" i="21"/>
  <c r="K4566" i="21" s="1"/>
  <c r="N4567" i="21"/>
  <c r="M4567" i="21"/>
  <c r="O4567" i="21"/>
  <c r="L4567" i="21"/>
  <c r="F4566" i="21"/>
  <c r="H4567" i="21" s="1"/>
  <c r="G4566" i="21"/>
  <c r="I4567" i="21" s="1"/>
  <c r="J4566" i="20"/>
  <c r="K4566" i="20" s="1"/>
  <c r="L4567" i="20"/>
  <c r="O4567" i="20"/>
  <c r="N4567" i="20"/>
  <c r="M4567" i="20"/>
  <c r="F4566" i="20"/>
  <c r="H4567" i="20" s="1"/>
  <c r="G4566" i="20"/>
  <c r="I4567" i="20" s="1"/>
  <c r="J4566" i="19"/>
  <c r="K4566" i="19" s="1"/>
  <c r="L4567" i="19"/>
  <c r="O4567" i="19"/>
  <c r="M4567" i="19"/>
  <c r="N4567" i="19"/>
  <c r="G4566" i="19"/>
  <c r="I4567" i="19" s="1"/>
  <c r="F4566" i="19"/>
  <c r="H4567" i="19" s="1"/>
  <c r="O4554" i="1"/>
  <c r="M4554" i="1"/>
  <c r="N4554" i="1"/>
  <c r="J4575" i="1"/>
  <c r="K4575" i="1" s="1"/>
  <c r="F4575" i="1"/>
  <c r="H4576" i="1" s="1"/>
  <c r="G4575" i="1"/>
  <c r="I4576" i="1" s="1"/>
  <c r="L4576" i="1"/>
  <c r="J4567" i="23" l="1"/>
  <c r="K4567" i="23" s="1"/>
  <c r="L4568" i="23"/>
  <c r="N4568" i="23"/>
  <c r="O4568" i="23"/>
  <c r="M4568" i="23"/>
  <c r="F4567" i="23"/>
  <c r="H4568" i="23" s="1"/>
  <c r="G4567" i="23"/>
  <c r="I4568" i="23" s="1"/>
  <c r="J4567" i="22"/>
  <c r="K4567" i="22" s="1"/>
  <c r="L4568" i="22"/>
  <c r="N4568" i="22"/>
  <c r="O4568" i="22"/>
  <c r="M4568" i="22"/>
  <c r="G4567" i="22"/>
  <c r="I4568" i="22" s="1"/>
  <c r="F4567" i="22"/>
  <c r="H4568" i="22" s="1"/>
  <c r="J4567" i="21"/>
  <c r="K4567" i="21" s="1"/>
  <c r="L4568" i="21"/>
  <c r="O4568" i="21"/>
  <c r="N4568" i="21"/>
  <c r="M4568" i="21"/>
  <c r="G4567" i="21"/>
  <c r="I4568" i="21" s="1"/>
  <c r="F4567" i="21"/>
  <c r="H4568" i="21" s="1"/>
  <c r="J4567" i="20"/>
  <c r="K4567" i="20" s="1"/>
  <c r="M4568" i="20"/>
  <c r="O4568" i="20"/>
  <c r="N4568" i="20"/>
  <c r="L4568" i="20"/>
  <c r="G4567" i="20"/>
  <c r="I4568" i="20" s="1"/>
  <c r="F4567" i="20"/>
  <c r="H4568" i="20" s="1"/>
  <c r="J4567" i="19"/>
  <c r="K4567" i="19" s="1"/>
  <c r="G4567" i="19"/>
  <c r="I4568" i="19" s="1"/>
  <c r="F4567" i="19"/>
  <c r="H4568" i="19" s="1"/>
  <c r="O4568" i="19"/>
  <c r="N4568" i="19"/>
  <c r="M4568" i="19"/>
  <c r="L4568" i="19"/>
  <c r="O4555" i="1"/>
  <c r="M4555" i="1"/>
  <c r="N4555" i="1"/>
  <c r="J4576" i="1"/>
  <c r="K4576" i="1" s="1"/>
  <c r="G4576" i="1"/>
  <c r="I4577" i="1" s="1"/>
  <c r="F4576" i="1"/>
  <c r="H4577" i="1" s="1"/>
  <c r="L4577" i="1"/>
  <c r="J4568" i="23" l="1"/>
  <c r="K4568" i="23" s="1"/>
  <c r="N4569" i="23"/>
  <c r="O4569" i="23"/>
  <c r="M4569" i="23"/>
  <c r="G4568" i="23"/>
  <c r="I4569" i="23" s="1"/>
  <c r="F4568" i="23"/>
  <c r="H4569" i="23" s="1"/>
  <c r="L4569" i="23"/>
  <c r="J4568" i="22"/>
  <c r="K4568" i="22" s="1"/>
  <c r="M4569" i="22"/>
  <c r="O4569" i="22"/>
  <c r="N4569" i="22"/>
  <c r="G4568" i="22"/>
  <c r="I4569" i="22" s="1"/>
  <c r="F4568" i="22"/>
  <c r="H4569" i="22" s="1"/>
  <c r="L4569" i="22"/>
  <c r="J4568" i="21"/>
  <c r="K4568" i="21" s="1"/>
  <c r="L4569" i="21"/>
  <c r="O4569" i="21"/>
  <c r="N4569" i="21"/>
  <c r="M4569" i="21"/>
  <c r="G4568" i="21"/>
  <c r="I4569" i="21" s="1"/>
  <c r="F4568" i="21"/>
  <c r="H4569" i="21" s="1"/>
  <c r="J4568" i="20"/>
  <c r="K4568" i="20" s="1"/>
  <c r="L4569" i="20"/>
  <c r="G4568" i="20"/>
  <c r="I4569" i="20" s="1"/>
  <c r="F4568" i="20"/>
  <c r="H4569" i="20" s="1"/>
  <c r="M4569" i="20"/>
  <c r="O4569" i="20"/>
  <c r="N4569" i="20"/>
  <c r="J4568" i="19"/>
  <c r="K4568" i="19" s="1"/>
  <c r="L4569" i="19"/>
  <c r="N4569" i="19"/>
  <c r="O4569" i="19"/>
  <c r="M4569" i="19"/>
  <c r="G4568" i="19"/>
  <c r="I4569" i="19" s="1"/>
  <c r="F4568" i="19"/>
  <c r="H4569" i="19" s="1"/>
  <c r="N4556" i="1"/>
  <c r="O4556" i="1"/>
  <c r="M4556" i="1"/>
  <c r="J4577" i="1"/>
  <c r="K4577" i="1" s="1"/>
  <c r="F4577" i="1"/>
  <c r="H4578" i="1" s="1"/>
  <c r="G4577" i="1"/>
  <c r="I4578" i="1" s="1"/>
  <c r="L4578" i="1"/>
  <c r="J4569" i="23" l="1"/>
  <c r="K4569" i="23" s="1"/>
  <c r="F4569" i="23"/>
  <c r="H4570" i="23" s="1"/>
  <c r="G4569" i="23"/>
  <c r="I4570" i="23" s="1"/>
  <c r="L4570" i="23"/>
  <c r="M4570" i="23"/>
  <c r="O4570" i="23"/>
  <c r="N4570" i="23"/>
  <c r="J4569" i="22"/>
  <c r="K4569" i="22" s="1"/>
  <c r="L4570" i="22"/>
  <c r="O4570" i="22"/>
  <c r="N4570" i="22"/>
  <c r="M4570" i="22"/>
  <c r="G4569" i="22"/>
  <c r="I4570" i="22" s="1"/>
  <c r="F4569" i="22"/>
  <c r="H4570" i="22" s="1"/>
  <c r="J4569" i="21"/>
  <c r="K4569" i="21" s="1"/>
  <c r="O4570" i="21"/>
  <c r="N4570" i="21"/>
  <c r="M4570" i="21"/>
  <c r="L4570" i="21"/>
  <c r="G4569" i="21"/>
  <c r="I4570" i="21" s="1"/>
  <c r="F4569" i="21"/>
  <c r="H4570" i="21" s="1"/>
  <c r="J4569" i="20"/>
  <c r="K4569" i="20" s="1"/>
  <c r="N4570" i="20"/>
  <c r="O4570" i="20"/>
  <c r="M4570" i="20"/>
  <c r="L4570" i="20"/>
  <c r="F4569" i="20"/>
  <c r="H4570" i="20" s="1"/>
  <c r="G4569" i="20"/>
  <c r="I4570" i="20" s="1"/>
  <c r="J4569" i="19"/>
  <c r="K4569" i="19" s="1"/>
  <c r="O4570" i="19"/>
  <c r="N4570" i="19"/>
  <c r="M4570" i="19"/>
  <c r="L4570" i="19"/>
  <c r="F4569" i="19"/>
  <c r="H4570" i="19" s="1"/>
  <c r="G4569" i="19"/>
  <c r="I4570" i="19" s="1"/>
  <c r="O4557" i="1"/>
  <c r="M4557" i="1"/>
  <c r="N4557" i="1"/>
  <c r="J4578" i="1"/>
  <c r="K4578" i="1" s="1"/>
  <c r="G4578" i="1"/>
  <c r="I4579" i="1" s="1"/>
  <c r="F4578" i="1"/>
  <c r="H4579" i="1" s="1"/>
  <c r="L4579" i="1"/>
  <c r="J4570" i="23" l="1"/>
  <c r="K4570" i="23" s="1"/>
  <c r="M4571" i="23"/>
  <c r="N4571" i="23"/>
  <c r="O4571" i="23"/>
  <c r="L4571" i="23"/>
  <c r="G4570" i="23"/>
  <c r="I4571" i="23" s="1"/>
  <c r="F4570" i="23"/>
  <c r="H4571" i="23" s="1"/>
  <c r="J4570" i="22"/>
  <c r="K4570" i="22" s="1"/>
  <c r="O4571" i="22"/>
  <c r="N4571" i="22"/>
  <c r="M4571" i="22"/>
  <c r="L4571" i="22"/>
  <c r="F4570" i="22"/>
  <c r="H4571" i="22" s="1"/>
  <c r="G4570" i="22"/>
  <c r="I4571" i="22" s="1"/>
  <c r="J4570" i="21"/>
  <c r="K4570" i="21" s="1"/>
  <c r="O4571" i="21"/>
  <c r="N4571" i="21"/>
  <c r="M4571" i="21"/>
  <c r="L4571" i="21"/>
  <c r="F4570" i="21"/>
  <c r="H4571" i="21" s="1"/>
  <c r="G4570" i="21"/>
  <c r="I4571" i="21" s="1"/>
  <c r="J4570" i="20"/>
  <c r="K4570" i="20" s="1"/>
  <c r="L4571" i="20"/>
  <c r="M4571" i="20"/>
  <c r="N4571" i="20"/>
  <c r="O4571" i="20"/>
  <c r="F4570" i="20"/>
  <c r="H4571" i="20" s="1"/>
  <c r="G4570" i="20"/>
  <c r="I4571" i="20" s="1"/>
  <c r="J4570" i="19"/>
  <c r="K4570" i="19" s="1"/>
  <c r="L4571" i="19"/>
  <c r="N4571" i="19"/>
  <c r="M4571" i="19"/>
  <c r="O4571" i="19"/>
  <c r="F4570" i="19"/>
  <c r="H4571" i="19" s="1"/>
  <c r="G4570" i="19"/>
  <c r="I4571" i="19" s="1"/>
  <c r="N4558" i="1"/>
  <c r="O4558" i="1"/>
  <c r="M4558" i="1"/>
  <c r="J4579" i="1"/>
  <c r="K4579" i="1" s="1"/>
  <c r="F4579" i="1"/>
  <c r="H4580" i="1" s="1"/>
  <c r="G4579" i="1"/>
  <c r="I4580" i="1" s="1"/>
  <c r="L4580" i="1"/>
  <c r="J4571" i="23" l="1"/>
  <c r="K4571" i="23" s="1"/>
  <c r="L4572" i="23"/>
  <c r="M4572" i="23"/>
  <c r="O4572" i="23"/>
  <c r="N4572" i="23"/>
  <c r="G4571" i="23"/>
  <c r="I4572" i="23" s="1"/>
  <c r="F4571" i="23"/>
  <c r="H4572" i="23" s="1"/>
  <c r="J4571" i="22"/>
  <c r="K4571" i="22" s="1"/>
  <c r="L4572" i="22"/>
  <c r="F4571" i="22"/>
  <c r="H4572" i="22" s="1"/>
  <c r="G4571" i="22"/>
  <c r="I4572" i="22" s="1"/>
  <c r="N4572" i="22"/>
  <c r="O4572" i="22"/>
  <c r="M4572" i="22"/>
  <c r="J4571" i="21"/>
  <c r="K4571" i="21" s="1"/>
  <c r="L4572" i="21"/>
  <c r="N4572" i="21"/>
  <c r="M4572" i="21"/>
  <c r="O4572" i="21"/>
  <c r="F4571" i="21"/>
  <c r="H4572" i="21" s="1"/>
  <c r="G4571" i="21"/>
  <c r="I4572" i="21" s="1"/>
  <c r="J4571" i="20"/>
  <c r="K4571" i="20" s="1"/>
  <c r="L4572" i="20"/>
  <c r="N4572" i="20"/>
  <c r="M4572" i="20"/>
  <c r="O4572" i="20"/>
  <c r="F4571" i="20"/>
  <c r="H4572" i="20" s="1"/>
  <c r="G4571" i="20"/>
  <c r="I4572" i="20" s="1"/>
  <c r="J4571" i="19"/>
  <c r="K4571" i="19" s="1"/>
  <c r="O4572" i="19"/>
  <c r="M4572" i="19"/>
  <c r="N4572" i="19"/>
  <c r="L4572" i="19"/>
  <c r="G4571" i="19"/>
  <c r="I4572" i="19" s="1"/>
  <c r="F4571" i="19"/>
  <c r="H4572" i="19" s="1"/>
  <c r="M4559" i="1"/>
  <c r="N4559" i="1"/>
  <c r="O4559" i="1"/>
  <c r="J4580" i="1"/>
  <c r="K4580" i="1" s="1"/>
  <c r="G4580" i="1"/>
  <c r="I4581" i="1" s="1"/>
  <c r="F4580" i="1"/>
  <c r="H4581" i="1" s="1"/>
  <c r="L4581" i="1"/>
  <c r="J4572" i="23" l="1"/>
  <c r="K4572" i="23" s="1"/>
  <c r="F4572" i="23"/>
  <c r="H4573" i="23" s="1"/>
  <c r="G4572" i="23"/>
  <c r="I4573" i="23" s="1"/>
  <c r="N4573" i="23"/>
  <c r="O4573" i="23"/>
  <c r="M4573" i="23"/>
  <c r="L4573" i="23"/>
  <c r="J4572" i="22"/>
  <c r="K4572" i="22" s="1"/>
  <c r="M4573" i="22"/>
  <c r="O4573" i="22"/>
  <c r="N4573" i="22"/>
  <c r="L4573" i="22"/>
  <c r="G4572" i="22"/>
  <c r="I4573" i="22" s="1"/>
  <c r="F4572" i="22"/>
  <c r="H4573" i="22" s="1"/>
  <c r="J4572" i="21"/>
  <c r="K4572" i="21" s="1"/>
  <c r="L4573" i="21"/>
  <c r="N4573" i="21"/>
  <c r="O4573" i="21"/>
  <c r="M4573" i="21"/>
  <c r="F4572" i="21"/>
  <c r="H4573" i="21" s="1"/>
  <c r="G4572" i="21"/>
  <c r="I4573" i="21" s="1"/>
  <c r="J4572" i="20"/>
  <c r="K4572" i="20" s="1"/>
  <c r="O4573" i="20"/>
  <c r="N4573" i="20"/>
  <c r="M4573" i="20"/>
  <c r="L4573" i="20"/>
  <c r="F4572" i="20"/>
  <c r="H4573" i="20" s="1"/>
  <c r="G4572" i="20"/>
  <c r="I4573" i="20" s="1"/>
  <c r="J4572" i="19"/>
  <c r="K4572" i="19" s="1"/>
  <c r="L4573" i="19"/>
  <c r="M4573" i="19"/>
  <c r="O4573" i="19"/>
  <c r="N4573" i="19"/>
  <c r="F4572" i="19"/>
  <c r="H4573" i="19" s="1"/>
  <c r="G4572" i="19"/>
  <c r="I4573" i="19" s="1"/>
  <c r="O4560" i="1"/>
  <c r="M4560" i="1"/>
  <c r="N4560" i="1"/>
  <c r="J4581" i="1"/>
  <c r="K4581" i="1" s="1"/>
  <c r="F4581" i="1"/>
  <c r="H4582" i="1" s="1"/>
  <c r="G4581" i="1"/>
  <c r="I4582" i="1" s="1"/>
  <c r="L4582" i="1"/>
  <c r="J4573" i="23" l="1"/>
  <c r="K4573" i="23" s="1"/>
  <c r="L4574" i="23"/>
  <c r="N4574" i="23"/>
  <c r="O4574" i="23"/>
  <c r="M4574" i="23"/>
  <c r="G4573" i="23"/>
  <c r="I4574" i="23" s="1"/>
  <c r="F4573" i="23"/>
  <c r="H4574" i="23" s="1"/>
  <c r="J4573" i="22"/>
  <c r="K4573" i="22" s="1"/>
  <c r="M4574" i="22"/>
  <c r="O4574" i="22"/>
  <c r="N4574" i="22"/>
  <c r="L4574" i="22"/>
  <c r="G4573" i="22"/>
  <c r="I4574" i="22" s="1"/>
  <c r="F4573" i="22"/>
  <c r="H4574" i="22" s="1"/>
  <c r="J4573" i="21"/>
  <c r="K4573" i="21" s="1"/>
  <c r="L4574" i="21"/>
  <c r="N4574" i="21"/>
  <c r="O4574" i="21"/>
  <c r="M4574" i="21"/>
  <c r="G4573" i="21"/>
  <c r="I4574" i="21" s="1"/>
  <c r="F4573" i="21"/>
  <c r="H4574" i="21" s="1"/>
  <c r="J4573" i="20"/>
  <c r="K4573" i="20" s="1"/>
  <c r="L4574" i="20"/>
  <c r="G4573" i="20"/>
  <c r="I4574" i="20" s="1"/>
  <c r="F4573" i="20"/>
  <c r="H4574" i="20" s="1"/>
  <c r="M4574" i="20"/>
  <c r="O4574" i="20"/>
  <c r="N4574" i="20"/>
  <c r="J4573" i="19"/>
  <c r="K4573" i="19" s="1"/>
  <c r="M4574" i="19"/>
  <c r="N4574" i="19"/>
  <c r="O4574" i="19"/>
  <c r="L4574" i="19"/>
  <c r="F4573" i="19"/>
  <c r="H4574" i="19" s="1"/>
  <c r="G4573" i="19"/>
  <c r="I4574" i="19" s="1"/>
  <c r="O4561" i="1"/>
  <c r="M4561" i="1"/>
  <c r="N4561" i="1"/>
  <c r="J4582" i="1"/>
  <c r="K4582" i="1" s="1"/>
  <c r="G4582" i="1"/>
  <c r="I4583" i="1" s="1"/>
  <c r="F4582" i="1"/>
  <c r="H4583" i="1" s="1"/>
  <c r="L4583" i="1"/>
  <c r="J4574" i="23" l="1"/>
  <c r="K4574" i="23" s="1"/>
  <c r="M4575" i="23"/>
  <c r="N4575" i="23"/>
  <c r="O4575" i="23"/>
  <c r="L4575" i="23"/>
  <c r="G4574" i="23"/>
  <c r="I4575" i="23" s="1"/>
  <c r="F4574" i="23"/>
  <c r="H4575" i="23" s="1"/>
  <c r="J4574" i="22"/>
  <c r="K4574" i="22" s="1"/>
  <c r="L4575" i="22"/>
  <c r="O4575" i="22"/>
  <c r="N4575" i="22"/>
  <c r="M4575" i="22"/>
  <c r="G4574" i="22"/>
  <c r="I4575" i="22" s="1"/>
  <c r="F4574" i="22"/>
  <c r="H4575" i="22" s="1"/>
  <c r="J4574" i="21"/>
  <c r="K4574" i="21" s="1"/>
  <c r="M4575" i="21"/>
  <c r="N4575" i="21"/>
  <c r="O4575" i="21"/>
  <c r="L4575" i="21"/>
  <c r="G4574" i="21"/>
  <c r="I4575" i="21" s="1"/>
  <c r="F4574" i="21"/>
  <c r="H4575" i="21" s="1"/>
  <c r="J4574" i="20"/>
  <c r="K4574" i="20" s="1"/>
  <c r="L4575" i="20"/>
  <c r="N4575" i="20"/>
  <c r="O4575" i="20"/>
  <c r="M4575" i="20"/>
  <c r="F4574" i="20"/>
  <c r="H4575" i="20" s="1"/>
  <c r="G4574" i="20"/>
  <c r="I4575" i="20" s="1"/>
  <c r="J4574" i="19"/>
  <c r="K4574" i="19" s="1"/>
  <c r="N4575" i="19"/>
  <c r="M4575" i="19"/>
  <c r="O4575" i="19"/>
  <c r="L4575" i="19"/>
  <c r="G4574" i="19"/>
  <c r="I4575" i="19" s="1"/>
  <c r="F4574" i="19"/>
  <c r="H4575" i="19" s="1"/>
  <c r="N4562" i="1"/>
  <c r="O4562" i="1"/>
  <c r="M4562" i="1"/>
  <c r="J4583" i="1"/>
  <c r="K4583" i="1" s="1"/>
  <c r="F4583" i="1"/>
  <c r="H4584" i="1" s="1"/>
  <c r="G4583" i="1"/>
  <c r="I4584" i="1" s="1"/>
  <c r="L4584" i="1"/>
  <c r="J4575" i="23" l="1"/>
  <c r="K4575" i="23" s="1"/>
  <c r="L4576" i="23"/>
  <c r="M4576" i="23"/>
  <c r="N4576" i="23"/>
  <c r="O4576" i="23"/>
  <c r="F4575" i="23"/>
  <c r="H4576" i="23" s="1"/>
  <c r="G4575" i="23"/>
  <c r="I4576" i="23" s="1"/>
  <c r="J4575" i="22"/>
  <c r="K4575" i="22" s="1"/>
  <c r="O4576" i="22"/>
  <c r="N4576" i="22"/>
  <c r="M4576" i="22"/>
  <c r="L4576" i="22"/>
  <c r="G4575" i="22"/>
  <c r="I4576" i="22" s="1"/>
  <c r="F4575" i="22"/>
  <c r="H4576" i="22" s="1"/>
  <c r="J4575" i="21"/>
  <c r="K4575" i="21" s="1"/>
  <c r="O4576" i="21"/>
  <c r="N4576" i="21"/>
  <c r="M4576" i="21"/>
  <c r="L4576" i="21"/>
  <c r="F4575" i="21"/>
  <c r="H4576" i="21" s="1"/>
  <c r="G4575" i="21"/>
  <c r="I4576" i="21" s="1"/>
  <c r="J4575" i="20"/>
  <c r="K4575" i="20" s="1"/>
  <c r="N4576" i="20"/>
  <c r="M4576" i="20"/>
  <c r="O4576" i="20"/>
  <c r="L4576" i="20"/>
  <c r="F4575" i="20"/>
  <c r="H4576" i="20" s="1"/>
  <c r="G4575" i="20"/>
  <c r="I4576" i="20" s="1"/>
  <c r="J4575" i="19"/>
  <c r="K4575" i="19" s="1"/>
  <c r="L4576" i="19"/>
  <c r="F4575" i="19"/>
  <c r="H4576" i="19" s="1"/>
  <c r="G4575" i="19"/>
  <c r="I4576" i="19" s="1"/>
  <c r="N4576" i="19"/>
  <c r="M4576" i="19"/>
  <c r="O4576" i="19"/>
  <c r="M4563" i="1"/>
  <c r="N4563" i="1"/>
  <c r="O4563" i="1"/>
  <c r="J4584" i="1"/>
  <c r="K4584" i="1" s="1"/>
  <c r="G4584" i="1"/>
  <c r="I4585" i="1" s="1"/>
  <c r="F4584" i="1"/>
  <c r="H4585" i="1" s="1"/>
  <c r="L4585" i="1"/>
  <c r="J4576" i="23" l="1"/>
  <c r="K4576" i="23" s="1"/>
  <c r="L4577" i="23"/>
  <c r="M4577" i="23"/>
  <c r="N4577" i="23"/>
  <c r="O4577" i="23"/>
  <c r="F4576" i="23"/>
  <c r="H4577" i="23" s="1"/>
  <c r="G4576" i="23"/>
  <c r="I4577" i="23" s="1"/>
  <c r="J4576" i="22"/>
  <c r="K4576" i="22" s="1"/>
  <c r="L4577" i="22"/>
  <c r="F4576" i="22"/>
  <c r="H4577" i="22" s="1"/>
  <c r="G4576" i="22"/>
  <c r="I4577" i="22" s="1"/>
  <c r="M4577" i="22"/>
  <c r="O4577" i="22"/>
  <c r="N4577" i="22"/>
  <c r="J4576" i="21"/>
  <c r="K4576" i="21" s="1"/>
  <c r="N4577" i="21"/>
  <c r="O4577" i="21"/>
  <c r="M4577" i="21"/>
  <c r="L4577" i="21"/>
  <c r="F4576" i="21"/>
  <c r="H4577" i="21" s="1"/>
  <c r="G4576" i="21"/>
  <c r="I4577" i="21" s="1"/>
  <c r="J4576" i="20"/>
  <c r="K4576" i="20" s="1"/>
  <c r="L4577" i="20"/>
  <c r="M4577" i="20"/>
  <c r="N4577" i="20"/>
  <c r="O4577" i="20"/>
  <c r="F4576" i="20"/>
  <c r="H4577" i="20" s="1"/>
  <c r="G4576" i="20"/>
  <c r="I4577" i="20" s="1"/>
  <c r="J4576" i="19"/>
  <c r="K4576" i="19" s="1"/>
  <c r="O4577" i="19"/>
  <c r="N4577" i="19"/>
  <c r="M4577" i="19"/>
  <c r="G4576" i="19"/>
  <c r="I4577" i="19" s="1"/>
  <c r="F4576" i="19"/>
  <c r="H4577" i="19" s="1"/>
  <c r="L4577" i="19"/>
  <c r="N4564" i="1"/>
  <c r="O4564" i="1"/>
  <c r="M4564" i="1"/>
  <c r="J4585" i="1"/>
  <c r="K4585" i="1" s="1"/>
  <c r="F4585" i="1"/>
  <c r="H4586" i="1" s="1"/>
  <c r="G4585" i="1"/>
  <c r="I4586" i="1" s="1"/>
  <c r="L4586" i="1"/>
  <c r="J4577" i="23" l="1"/>
  <c r="K4577" i="23" s="1"/>
  <c r="L4578" i="23"/>
  <c r="M4578" i="23"/>
  <c r="O4578" i="23"/>
  <c r="N4578" i="23"/>
  <c r="F4577" i="23"/>
  <c r="H4578" i="23" s="1"/>
  <c r="G4577" i="23"/>
  <c r="I4578" i="23" s="1"/>
  <c r="J4577" i="22"/>
  <c r="K4577" i="22" s="1"/>
  <c r="M4578" i="22"/>
  <c r="O4578" i="22"/>
  <c r="N4578" i="22"/>
  <c r="G4577" i="22"/>
  <c r="I4578" i="22" s="1"/>
  <c r="F4577" i="22"/>
  <c r="H4578" i="22" s="1"/>
  <c r="L4578" i="22"/>
  <c r="J4577" i="21"/>
  <c r="K4577" i="21" s="1"/>
  <c r="N4578" i="21"/>
  <c r="M4578" i="21"/>
  <c r="O4578" i="21"/>
  <c r="L4578" i="21"/>
  <c r="F4577" i="21"/>
  <c r="H4578" i="21" s="1"/>
  <c r="G4577" i="21"/>
  <c r="I4578" i="21" s="1"/>
  <c r="J4577" i="20"/>
  <c r="K4577" i="20" s="1"/>
  <c r="M4578" i="20"/>
  <c r="N4578" i="20"/>
  <c r="O4578" i="20"/>
  <c r="L4578" i="20"/>
  <c r="F4577" i="20"/>
  <c r="H4578" i="20" s="1"/>
  <c r="G4577" i="20"/>
  <c r="I4578" i="20" s="1"/>
  <c r="J4577" i="19"/>
  <c r="K4577" i="19" s="1"/>
  <c r="L4578" i="19"/>
  <c r="O4578" i="19"/>
  <c r="N4578" i="19"/>
  <c r="M4578" i="19"/>
  <c r="G4577" i="19"/>
  <c r="I4578" i="19" s="1"/>
  <c r="F4577" i="19"/>
  <c r="H4578" i="19" s="1"/>
  <c r="M4565" i="1"/>
  <c r="N4565" i="1"/>
  <c r="O4565" i="1"/>
  <c r="J4586" i="1"/>
  <c r="K4586" i="1" s="1"/>
  <c r="G4586" i="1"/>
  <c r="I4587" i="1" s="1"/>
  <c r="F4586" i="1"/>
  <c r="H4587" i="1" s="1"/>
  <c r="L4587" i="1"/>
  <c r="J4578" i="23" l="1"/>
  <c r="K4578" i="23" s="1"/>
  <c r="L4579" i="23"/>
  <c r="G4578" i="23"/>
  <c r="I4579" i="23" s="1"/>
  <c r="F4578" i="23"/>
  <c r="H4579" i="23" s="1"/>
  <c r="M4579" i="23"/>
  <c r="N4579" i="23"/>
  <c r="O4579" i="23"/>
  <c r="J4578" i="22"/>
  <c r="K4578" i="22" s="1"/>
  <c r="L4579" i="22"/>
  <c r="M4579" i="22"/>
  <c r="N4579" i="22"/>
  <c r="O4579" i="22"/>
  <c r="F4578" i="22"/>
  <c r="H4579" i="22" s="1"/>
  <c r="G4578" i="22"/>
  <c r="I4579" i="22" s="1"/>
  <c r="J4578" i="21"/>
  <c r="K4578" i="21" s="1"/>
  <c r="F4578" i="21"/>
  <c r="H4579" i="21" s="1"/>
  <c r="G4578" i="21"/>
  <c r="I4579" i="21" s="1"/>
  <c r="L4579" i="21"/>
  <c r="N4579" i="21"/>
  <c r="M4579" i="21"/>
  <c r="O4579" i="21"/>
  <c r="J4578" i="20"/>
  <c r="K4578" i="20" s="1"/>
  <c r="L4579" i="20"/>
  <c r="F4578" i="20"/>
  <c r="H4579" i="20" s="1"/>
  <c r="G4578" i="20"/>
  <c r="I4579" i="20" s="1"/>
  <c r="M4579" i="20"/>
  <c r="N4579" i="20"/>
  <c r="O4579" i="20"/>
  <c r="J4578" i="19"/>
  <c r="K4578" i="19" s="1"/>
  <c r="L4579" i="19"/>
  <c r="O4579" i="19"/>
  <c r="N4579" i="19"/>
  <c r="M4579" i="19"/>
  <c r="F4578" i="19"/>
  <c r="H4579" i="19" s="1"/>
  <c r="G4578" i="19"/>
  <c r="I4579" i="19" s="1"/>
  <c r="N4566" i="1"/>
  <c r="O4566" i="1"/>
  <c r="M4566" i="1"/>
  <c r="J4587" i="1"/>
  <c r="K4587" i="1" s="1"/>
  <c r="F4587" i="1"/>
  <c r="H4588" i="1" s="1"/>
  <c r="G4587" i="1"/>
  <c r="I4588" i="1" s="1"/>
  <c r="L4588" i="1"/>
  <c r="J4579" i="23" l="1"/>
  <c r="K4579" i="23" s="1"/>
  <c r="L4580" i="23"/>
  <c r="M4580" i="23"/>
  <c r="N4580" i="23"/>
  <c r="O4580" i="23"/>
  <c r="F4579" i="23"/>
  <c r="H4580" i="23" s="1"/>
  <c r="G4579" i="23"/>
  <c r="I4580" i="23" s="1"/>
  <c r="J4579" i="22"/>
  <c r="K4579" i="22" s="1"/>
  <c r="O4580" i="22"/>
  <c r="M4580" i="22"/>
  <c r="N4580" i="22"/>
  <c r="G4579" i="22"/>
  <c r="I4580" i="22" s="1"/>
  <c r="F4579" i="22"/>
  <c r="H4580" i="22" s="1"/>
  <c r="L4580" i="22"/>
  <c r="J4579" i="21"/>
  <c r="K4579" i="21" s="1"/>
  <c r="L4580" i="21"/>
  <c r="M4580" i="21"/>
  <c r="O4580" i="21"/>
  <c r="N4580" i="21"/>
  <c r="G4579" i="21"/>
  <c r="I4580" i="21" s="1"/>
  <c r="F4579" i="21"/>
  <c r="H4580" i="21" s="1"/>
  <c r="J4579" i="20"/>
  <c r="K4579" i="20" s="1"/>
  <c r="N4580" i="20"/>
  <c r="O4580" i="20"/>
  <c r="M4580" i="20"/>
  <c r="L4580" i="20"/>
  <c r="F4579" i="20"/>
  <c r="H4580" i="20" s="1"/>
  <c r="G4579" i="20"/>
  <c r="I4580" i="20" s="1"/>
  <c r="J4579" i="19"/>
  <c r="K4579" i="19" s="1"/>
  <c r="N4580" i="19"/>
  <c r="O4580" i="19"/>
  <c r="M4580" i="19"/>
  <c r="L4580" i="19"/>
  <c r="F4579" i="19"/>
  <c r="H4580" i="19" s="1"/>
  <c r="G4579" i="19"/>
  <c r="I4580" i="19" s="1"/>
  <c r="M4567" i="1"/>
  <c r="N4567" i="1"/>
  <c r="O4567" i="1"/>
  <c r="J4588" i="1"/>
  <c r="K4588" i="1" s="1"/>
  <c r="G4588" i="1"/>
  <c r="I4589" i="1" s="1"/>
  <c r="F4588" i="1"/>
  <c r="H4589" i="1" s="1"/>
  <c r="L4589" i="1"/>
  <c r="J4580" i="23" l="1"/>
  <c r="K4580" i="23" s="1"/>
  <c r="L4581" i="23"/>
  <c r="M4581" i="23"/>
  <c r="N4581" i="23"/>
  <c r="O4581" i="23"/>
  <c r="G4580" i="23"/>
  <c r="I4581" i="23" s="1"/>
  <c r="F4580" i="23"/>
  <c r="H4581" i="23" s="1"/>
  <c r="J4580" i="22"/>
  <c r="K4580" i="22" s="1"/>
  <c r="N4581" i="22"/>
  <c r="O4581" i="22"/>
  <c r="M4581" i="22"/>
  <c r="L4581" i="22"/>
  <c r="F4580" i="22"/>
  <c r="H4581" i="22" s="1"/>
  <c r="G4580" i="22"/>
  <c r="I4581" i="22" s="1"/>
  <c r="J4580" i="21"/>
  <c r="K4580" i="21" s="1"/>
  <c r="L4581" i="21"/>
  <c r="N4581" i="21"/>
  <c r="O4581" i="21"/>
  <c r="M4581" i="21"/>
  <c r="G4580" i="21"/>
  <c r="I4581" i="21" s="1"/>
  <c r="F4580" i="21"/>
  <c r="H4581" i="21" s="1"/>
  <c r="J4580" i="20"/>
  <c r="K4580" i="20" s="1"/>
  <c r="L4581" i="20"/>
  <c r="N4581" i="20"/>
  <c r="M4581" i="20"/>
  <c r="O4581" i="20"/>
  <c r="G4580" i="20"/>
  <c r="I4581" i="20" s="1"/>
  <c r="F4580" i="20"/>
  <c r="H4581" i="20" s="1"/>
  <c r="J4580" i="19"/>
  <c r="K4580" i="19" s="1"/>
  <c r="N4581" i="19"/>
  <c r="O4581" i="19"/>
  <c r="M4581" i="19"/>
  <c r="L4581" i="19"/>
  <c r="F4580" i="19"/>
  <c r="H4581" i="19" s="1"/>
  <c r="G4580" i="19"/>
  <c r="I4581" i="19" s="1"/>
  <c r="O4568" i="1"/>
  <c r="M4568" i="1"/>
  <c r="N4568" i="1"/>
  <c r="J4589" i="1"/>
  <c r="K4589" i="1" s="1"/>
  <c r="F4589" i="1"/>
  <c r="H4590" i="1" s="1"/>
  <c r="G4589" i="1"/>
  <c r="I4590" i="1" s="1"/>
  <c r="L4590" i="1"/>
  <c r="J4581" i="23" l="1"/>
  <c r="K4581" i="23" s="1"/>
  <c r="N4582" i="23"/>
  <c r="M4582" i="23"/>
  <c r="O4582" i="23"/>
  <c r="G4581" i="23"/>
  <c r="I4582" i="23" s="1"/>
  <c r="F4581" i="23"/>
  <c r="H4582" i="23" s="1"/>
  <c r="L4582" i="23"/>
  <c r="J4581" i="22"/>
  <c r="K4581" i="22" s="1"/>
  <c r="L4582" i="22"/>
  <c r="N4582" i="22"/>
  <c r="O4582" i="22"/>
  <c r="M4582" i="22"/>
  <c r="F4581" i="22"/>
  <c r="H4582" i="22" s="1"/>
  <c r="G4581" i="22"/>
  <c r="I4582" i="22" s="1"/>
  <c r="J4581" i="21"/>
  <c r="K4581" i="21" s="1"/>
  <c r="N4582" i="21"/>
  <c r="M4582" i="21"/>
  <c r="O4582" i="21"/>
  <c r="F4581" i="21"/>
  <c r="H4582" i="21" s="1"/>
  <c r="G4581" i="21"/>
  <c r="I4582" i="21" s="1"/>
  <c r="L4582" i="21"/>
  <c r="J4581" i="20"/>
  <c r="K4581" i="20" s="1"/>
  <c r="O4582" i="20"/>
  <c r="N4582" i="20"/>
  <c r="M4582" i="20"/>
  <c r="L4582" i="20"/>
  <c r="F4581" i="20"/>
  <c r="H4582" i="20" s="1"/>
  <c r="G4581" i="20"/>
  <c r="I4582" i="20" s="1"/>
  <c r="J4581" i="19"/>
  <c r="K4581" i="19" s="1"/>
  <c r="O4582" i="19"/>
  <c r="M4582" i="19"/>
  <c r="N4582" i="19"/>
  <c r="G4581" i="19"/>
  <c r="I4582" i="19" s="1"/>
  <c r="F4581" i="19"/>
  <c r="H4582" i="19" s="1"/>
  <c r="L4582" i="19"/>
  <c r="M4569" i="1"/>
  <c r="N4569" i="1"/>
  <c r="O4569" i="1"/>
  <c r="J4590" i="1"/>
  <c r="K4590" i="1" s="1"/>
  <c r="G4590" i="1"/>
  <c r="I4591" i="1" s="1"/>
  <c r="F4590" i="1"/>
  <c r="H4591" i="1" s="1"/>
  <c r="L4591" i="1"/>
  <c r="J4582" i="23" l="1"/>
  <c r="K4582" i="23" s="1"/>
  <c r="L4583" i="23"/>
  <c r="M4583" i="23"/>
  <c r="N4583" i="23"/>
  <c r="O4583" i="23"/>
  <c r="G4582" i="23"/>
  <c r="I4583" i="23" s="1"/>
  <c r="F4582" i="23"/>
  <c r="H4583" i="23" s="1"/>
  <c r="J4582" i="22"/>
  <c r="K4582" i="22" s="1"/>
  <c r="L4583" i="22"/>
  <c r="N4583" i="22"/>
  <c r="O4583" i="22"/>
  <c r="M4583" i="22"/>
  <c r="G4582" i="22"/>
  <c r="I4583" i="22" s="1"/>
  <c r="F4582" i="22"/>
  <c r="H4583" i="22" s="1"/>
  <c r="J4582" i="21"/>
  <c r="K4582" i="21" s="1"/>
  <c r="L4583" i="21"/>
  <c r="N4583" i="21"/>
  <c r="O4583" i="21"/>
  <c r="M4583" i="21"/>
  <c r="G4582" i="21"/>
  <c r="I4583" i="21" s="1"/>
  <c r="F4582" i="21"/>
  <c r="H4583" i="21" s="1"/>
  <c r="J4582" i="20"/>
  <c r="K4582" i="20" s="1"/>
  <c r="O4583" i="20"/>
  <c r="N4583" i="20"/>
  <c r="M4583" i="20"/>
  <c r="L4583" i="20"/>
  <c r="G4582" i="20"/>
  <c r="I4583" i="20" s="1"/>
  <c r="F4582" i="20"/>
  <c r="H4583" i="20" s="1"/>
  <c r="J4582" i="19"/>
  <c r="K4582" i="19" s="1"/>
  <c r="L4583" i="19"/>
  <c r="M4583" i="19"/>
  <c r="N4583" i="19"/>
  <c r="O4583" i="19"/>
  <c r="F4582" i="19"/>
  <c r="H4583" i="19" s="1"/>
  <c r="G4582" i="19"/>
  <c r="I4583" i="19" s="1"/>
  <c r="O4570" i="1"/>
  <c r="M4570" i="1"/>
  <c r="N4570" i="1"/>
  <c r="J4591" i="1"/>
  <c r="K4591" i="1" s="1"/>
  <c r="F4591" i="1"/>
  <c r="H4592" i="1" s="1"/>
  <c r="G4591" i="1"/>
  <c r="I4592" i="1" s="1"/>
  <c r="L4592" i="1"/>
  <c r="J4583" i="23" l="1"/>
  <c r="K4583" i="23" s="1"/>
  <c r="L4584" i="23"/>
  <c r="M4584" i="23"/>
  <c r="O4584" i="23"/>
  <c r="N4584" i="23"/>
  <c r="G4583" i="23"/>
  <c r="I4584" i="23" s="1"/>
  <c r="F4583" i="23"/>
  <c r="H4584" i="23" s="1"/>
  <c r="J4583" i="22"/>
  <c r="K4583" i="22" s="1"/>
  <c r="L4584" i="22"/>
  <c r="G4583" i="22"/>
  <c r="I4584" i="22" s="1"/>
  <c r="F4583" i="22"/>
  <c r="H4584" i="22" s="1"/>
  <c r="M4584" i="22"/>
  <c r="O4584" i="22"/>
  <c r="N4584" i="22"/>
  <c r="J4583" i="21"/>
  <c r="K4583" i="21" s="1"/>
  <c r="G4583" i="21"/>
  <c r="I4584" i="21" s="1"/>
  <c r="F4583" i="21"/>
  <c r="H4584" i="21" s="1"/>
  <c r="N4584" i="21"/>
  <c r="O4584" i="21"/>
  <c r="M4584" i="21"/>
  <c r="L4584" i="21"/>
  <c r="J4583" i="20"/>
  <c r="K4583" i="20" s="1"/>
  <c r="O4584" i="20"/>
  <c r="N4584" i="20"/>
  <c r="M4584" i="20"/>
  <c r="G4583" i="20"/>
  <c r="I4584" i="20" s="1"/>
  <c r="F4583" i="20"/>
  <c r="H4584" i="20" s="1"/>
  <c r="L4584" i="20"/>
  <c r="J4583" i="19"/>
  <c r="K4583" i="19" s="1"/>
  <c r="N4584" i="19"/>
  <c r="O4584" i="19"/>
  <c r="M4584" i="19"/>
  <c r="L4584" i="19"/>
  <c r="F4583" i="19"/>
  <c r="H4584" i="19" s="1"/>
  <c r="G4583" i="19"/>
  <c r="I4584" i="19" s="1"/>
  <c r="M4571" i="1"/>
  <c r="N4571" i="1"/>
  <c r="O4571" i="1"/>
  <c r="J4592" i="1"/>
  <c r="K4592" i="1" s="1"/>
  <c r="G4592" i="1"/>
  <c r="I4593" i="1" s="1"/>
  <c r="F4592" i="1"/>
  <c r="H4593" i="1" s="1"/>
  <c r="L4593" i="1"/>
  <c r="J4584" i="23" l="1"/>
  <c r="K4584" i="23" s="1"/>
  <c r="L4585" i="23"/>
  <c r="O4585" i="23"/>
  <c r="N4585" i="23"/>
  <c r="M4585" i="23"/>
  <c r="F4584" i="23"/>
  <c r="H4585" i="23" s="1"/>
  <c r="G4584" i="23"/>
  <c r="I4585" i="23" s="1"/>
  <c r="J4584" i="22"/>
  <c r="K4584" i="22" s="1"/>
  <c r="O4585" i="22"/>
  <c r="N4585" i="22"/>
  <c r="M4585" i="22"/>
  <c r="G4584" i="22"/>
  <c r="I4585" i="22" s="1"/>
  <c r="F4584" i="22"/>
  <c r="H4585" i="22" s="1"/>
  <c r="L4585" i="22"/>
  <c r="J4584" i="21"/>
  <c r="K4584" i="21" s="1"/>
  <c r="L4585" i="21"/>
  <c r="O4585" i="21"/>
  <c r="N4585" i="21"/>
  <c r="M4585" i="21"/>
  <c r="G4584" i="21"/>
  <c r="I4585" i="21" s="1"/>
  <c r="F4584" i="21"/>
  <c r="H4585" i="21" s="1"/>
  <c r="J4584" i="20"/>
  <c r="K4584" i="20" s="1"/>
  <c r="N4585" i="20"/>
  <c r="M4585" i="20"/>
  <c r="O4585" i="20"/>
  <c r="L4585" i="20"/>
  <c r="F4584" i="20"/>
  <c r="H4585" i="20" s="1"/>
  <c r="G4584" i="20"/>
  <c r="I4585" i="20" s="1"/>
  <c r="J4584" i="19"/>
  <c r="K4584" i="19" s="1"/>
  <c r="O4585" i="19"/>
  <c r="N4585" i="19"/>
  <c r="M4585" i="19"/>
  <c r="L4585" i="19"/>
  <c r="G4584" i="19"/>
  <c r="I4585" i="19" s="1"/>
  <c r="F4584" i="19"/>
  <c r="H4585" i="19" s="1"/>
  <c r="N4572" i="1"/>
  <c r="O4572" i="1"/>
  <c r="M4572" i="1"/>
  <c r="J4593" i="1"/>
  <c r="K4593" i="1" s="1"/>
  <c r="F4593" i="1"/>
  <c r="H4594" i="1" s="1"/>
  <c r="G4593" i="1"/>
  <c r="I4594" i="1" s="1"/>
  <c r="L4594" i="1"/>
  <c r="J4585" i="23" l="1"/>
  <c r="K4585" i="23" s="1"/>
  <c r="N4586" i="23"/>
  <c r="O4586" i="23"/>
  <c r="M4586" i="23"/>
  <c r="L4586" i="23"/>
  <c r="G4585" i="23"/>
  <c r="I4586" i="23" s="1"/>
  <c r="F4585" i="23"/>
  <c r="H4586" i="23" s="1"/>
  <c r="J4585" i="22"/>
  <c r="K4585" i="22" s="1"/>
  <c r="L4586" i="22"/>
  <c r="G4585" i="22"/>
  <c r="I4586" i="22" s="1"/>
  <c r="F4585" i="22"/>
  <c r="H4586" i="22" s="1"/>
  <c r="M4586" i="22"/>
  <c r="O4586" i="22"/>
  <c r="N4586" i="22"/>
  <c r="J4585" i="21"/>
  <c r="K4585" i="21" s="1"/>
  <c r="O4586" i="21"/>
  <c r="N4586" i="21"/>
  <c r="M4586" i="21"/>
  <c r="L4586" i="21"/>
  <c r="G4585" i="21"/>
  <c r="I4586" i="21" s="1"/>
  <c r="F4585" i="21"/>
  <c r="H4586" i="21" s="1"/>
  <c r="J4585" i="20"/>
  <c r="K4585" i="20" s="1"/>
  <c r="L4586" i="20"/>
  <c r="N4586" i="20"/>
  <c r="O4586" i="20"/>
  <c r="M4586" i="20"/>
  <c r="F4585" i="20"/>
  <c r="H4586" i="20" s="1"/>
  <c r="G4585" i="20"/>
  <c r="I4586" i="20" s="1"/>
  <c r="J4585" i="19"/>
  <c r="K4585" i="19" s="1"/>
  <c r="L4586" i="19"/>
  <c r="N4586" i="19"/>
  <c r="M4586" i="19"/>
  <c r="O4586" i="19"/>
  <c r="F4585" i="19"/>
  <c r="H4586" i="19" s="1"/>
  <c r="G4585" i="19"/>
  <c r="I4586" i="19" s="1"/>
  <c r="M4573" i="1"/>
  <c r="N4573" i="1"/>
  <c r="O4573" i="1"/>
  <c r="J4594" i="1"/>
  <c r="K4594" i="1" s="1"/>
  <c r="G4594" i="1"/>
  <c r="I4595" i="1" s="1"/>
  <c r="F4594" i="1"/>
  <c r="H4595" i="1" s="1"/>
  <c r="L4595" i="1"/>
  <c r="J4586" i="23" l="1"/>
  <c r="K4586" i="23" s="1"/>
  <c r="L4587" i="23"/>
  <c r="M4587" i="23"/>
  <c r="N4587" i="23"/>
  <c r="O4587" i="23"/>
  <c r="G4586" i="23"/>
  <c r="I4587" i="23" s="1"/>
  <c r="F4586" i="23"/>
  <c r="H4587" i="23" s="1"/>
  <c r="J4586" i="22"/>
  <c r="K4586" i="22" s="1"/>
  <c r="F4586" i="22"/>
  <c r="H4587" i="22" s="1"/>
  <c r="G4586" i="22"/>
  <c r="I4587" i="22" s="1"/>
  <c r="O4587" i="22"/>
  <c r="M4587" i="22"/>
  <c r="N4587" i="22"/>
  <c r="L4587" i="22"/>
  <c r="J4586" i="21"/>
  <c r="K4586" i="21" s="1"/>
  <c r="N4587" i="21"/>
  <c r="O4587" i="21"/>
  <c r="M4587" i="21"/>
  <c r="L4587" i="21"/>
  <c r="F4586" i="21"/>
  <c r="H4587" i="21" s="1"/>
  <c r="G4586" i="21"/>
  <c r="I4587" i="21" s="1"/>
  <c r="J4586" i="20"/>
  <c r="K4586" i="20" s="1"/>
  <c r="N4587" i="20"/>
  <c r="M4587" i="20"/>
  <c r="O4587" i="20"/>
  <c r="L4587" i="20"/>
  <c r="F4586" i="20"/>
  <c r="H4587" i="20" s="1"/>
  <c r="G4586" i="20"/>
  <c r="I4587" i="20" s="1"/>
  <c r="J4586" i="19"/>
  <c r="K4586" i="19" s="1"/>
  <c r="O4587" i="19"/>
  <c r="M4587" i="19"/>
  <c r="N4587" i="19"/>
  <c r="L4587" i="19"/>
  <c r="G4586" i="19"/>
  <c r="I4587" i="19" s="1"/>
  <c r="F4586" i="19"/>
  <c r="H4587" i="19" s="1"/>
  <c r="O4574" i="1"/>
  <c r="M4574" i="1"/>
  <c r="N4574" i="1"/>
  <c r="J4595" i="1"/>
  <c r="K4595" i="1" s="1"/>
  <c r="F4595" i="1"/>
  <c r="H4596" i="1" s="1"/>
  <c r="G4595" i="1"/>
  <c r="I4596" i="1" s="1"/>
  <c r="L4596" i="1"/>
  <c r="J4587" i="23" l="1"/>
  <c r="K4587" i="23" s="1"/>
  <c r="L4588" i="23"/>
  <c r="M4588" i="23"/>
  <c r="O4588" i="23"/>
  <c r="N4588" i="23"/>
  <c r="G4587" i="23"/>
  <c r="I4588" i="23" s="1"/>
  <c r="F4587" i="23"/>
  <c r="H4588" i="23" s="1"/>
  <c r="J4587" i="22"/>
  <c r="K4587" i="22" s="1"/>
  <c r="L4588" i="22"/>
  <c r="G4587" i="22"/>
  <c r="I4588" i="22" s="1"/>
  <c r="F4587" i="22"/>
  <c r="H4588" i="22" s="1"/>
  <c r="O4588" i="22"/>
  <c r="N4588" i="22"/>
  <c r="M4588" i="22"/>
  <c r="J4587" i="21"/>
  <c r="K4587" i="21" s="1"/>
  <c r="L4588" i="21"/>
  <c r="O4588" i="21"/>
  <c r="N4588" i="21"/>
  <c r="M4588" i="21"/>
  <c r="F4587" i="21"/>
  <c r="H4588" i="21" s="1"/>
  <c r="G4587" i="21"/>
  <c r="I4588" i="21" s="1"/>
  <c r="J4587" i="20"/>
  <c r="K4587" i="20" s="1"/>
  <c r="L4588" i="20"/>
  <c r="N4588" i="20"/>
  <c r="O4588" i="20"/>
  <c r="M4588" i="20"/>
  <c r="G4587" i="20"/>
  <c r="I4588" i="20" s="1"/>
  <c r="F4587" i="20"/>
  <c r="H4588" i="20" s="1"/>
  <c r="J4587" i="19"/>
  <c r="K4587" i="19" s="1"/>
  <c r="L4588" i="19"/>
  <c r="F4587" i="19"/>
  <c r="H4588" i="19" s="1"/>
  <c r="G4587" i="19"/>
  <c r="I4588" i="19" s="1"/>
  <c r="M4588" i="19"/>
  <c r="N4588" i="19"/>
  <c r="O4588" i="19"/>
  <c r="N4575" i="1"/>
  <c r="M4575" i="1"/>
  <c r="O4575" i="1"/>
  <c r="J4596" i="1"/>
  <c r="K4596" i="1" s="1"/>
  <c r="G4596" i="1"/>
  <c r="I4597" i="1" s="1"/>
  <c r="F4596" i="1"/>
  <c r="H4597" i="1" s="1"/>
  <c r="L4597" i="1"/>
  <c r="J4588" i="23" l="1"/>
  <c r="K4588" i="23" s="1"/>
  <c r="L4589" i="23"/>
  <c r="N4589" i="23"/>
  <c r="O4589" i="23"/>
  <c r="M4589" i="23"/>
  <c r="G4588" i="23"/>
  <c r="I4589" i="23" s="1"/>
  <c r="F4588" i="23"/>
  <c r="H4589" i="23" s="1"/>
  <c r="J4588" i="22"/>
  <c r="K4588" i="22" s="1"/>
  <c r="L4589" i="22"/>
  <c r="G4588" i="22"/>
  <c r="I4589" i="22" s="1"/>
  <c r="F4588" i="22"/>
  <c r="H4589" i="22" s="1"/>
  <c r="M4589" i="22"/>
  <c r="O4589" i="22"/>
  <c r="N4589" i="22"/>
  <c r="J4588" i="21"/>
  <c r="K4588" i="21" s="1"/>
  <c r="M4589" i="21"/>
  <c r="O4589" i="21"/>
  <c r="N4589" i="21"/>
  <c r="G4588" i="21"/>
  <c r="I4589" i="21" s="1"/>
  <c r="F4588" i="21"/>
  <c r="H4589" i="21" s="1"/>
  <c r="L4589" i="21"/>
  <c r="J4588" i="20"/>
  <c r="K4588" i="20" s="1"/>
  <c r="N4589" i="20"/>
  <c r="O4589" i="20"/>
  <c r="M4589" i="20"/>
  <c r="F4588" i="20"/>
  <c r="H4589" i="20" s="1"/>
  <c r="G4588" i="20"/>
  <c r="I4589" i="20" s="1"/>
  <c r="L4589" i="20"/>
  <c r="J4588" i="19"/>
  <c r="K4588" i="19" s="1"/>
  <c r="O4589" i="19"/>
  <c r="N4589" i="19"/>
  <c r="M4589" i="19"/>
  <c r="L4589" i="19"/>
  <c r="G4588" i="19"/>
  <c r="I4589" i="19" s="1"/>
  <c r="F4588" i="19"/>
  <c r="H4589" i="19" s="1"/>
  <c r="N4576" i="1"/>
  <c r="O4576" i="1"/>
  <c r="M4576" i="1"/>
  <c r="J4597" i="1"/>
  <c r="K4597" i="1" s="1"/>
  <c r="G4597" i="1"/>
  <c r="I4598" i="1" s="1"/>
  <c r="F4597" i="1"/>
  <c r="H4598" i="1" s="1"/>
  <c r="L4598" i="1"/>
  <c r="J4589" i="23" l="1"/>
  <c r="K4589" i="23" s="1"/>
  <c r="M4590" i="23"/>
  <c r="N4590" i="23"/>
  <c r="O4590" i="23"/>
  <c r="L4590" i="23"/>
  <c r="G4589" i="23"/>
  <c r="I4590" i="23" s="1"/>
  <c r="F4589" i="23"/>
  <c r="H4590" i="23" s="1"/>
  <c r="J4589" i="22"/>
  <c r="K4589" i="22" s="1"/>
  <c r="O4590" i="22"/>
  <c r="N4590" i="22"/>
  <c r="M4590" i="22"/>
  <c r="G4589" i="22"/>
  <c r="I4590" i="22" s="1"/>
  <c r="F4589" i="22"/>
  <c r="H4590" i="22" s="1"/>
  <c r="L4590" i="22"/>
  <c r="J4589" i="21"/>
  <c r="K4589" i="21" s="1"/>
  <c r="G4589" i="21"/>
  <c r="I4590" i="21" s="1"/>
  <c r="F4589" i="21"/>
  <c r="H4590" i="21" s="1"/>
  <c r="L4590" i="21"/>
  <c r="O4590" i="21"/>
  <c r="N4590" i="21"/>
  <c r="M4590" i="21"/>
  <c r="J4589" i="20"/>
  <c r="K4589" i="20" s="1"/>
  <c r="N4590" i="20"/>
  <c r="M4590" i="20"/>
  <c r="O4590" i="20"/>
  <c r="L4590" i="20"/>
  <c r="F4589" i="20"/>
  <c r="H4590" i="20" s="1"/>
  <c r="G4589" i="20"/>
  <c r="I4590" i="20" s="1"/>
  <c r="J4589" i="19"/>
  <c r="K4589" i="19" s="1"/>
  <c r="M4590" i="19"/>
  <c r="O4590" i="19"/>
  <c r="N4590" i="19"/>
  <c r="L4590" i="19"/>
  <c r="F4589" i="19"/>
  <c r="H4590" i="19" s="1"/>
  <c r="G4589" i="19"/>
  <c r="I4590" i="19" s="1"/>
  <c r="M4577" i="1"/>
  <c r="N4577" i="1"/>
  <c r="O4577" i="1"/>
  <c r="J4598" i="1"/>
  <c r="K4598" i="1" s="1"/>
  <c r="G4598" i="1"/>
  <c r="I4599" i="1" s="1"/>
  <c r="F4598" i="1"/>
  <c r="H4599" i="1" s="1"/>
  <c r="L4599" i="1"/>
  <c r="J4590" i="23" l="1"/>
  <c r="K4590" i="23" s="1"/>
  <c r="L4591" i="23"/>
  <c r="O4591" i="23"/>
  <c r="M4591" i="23"/>
  <c r="N4591" i="23"/>
  <c r="F4590" i="23"/>
  <c r="H4591" i="23" s="1"/>
  <c r="G4590" i="23"/>
  <c r="I4591" i="23" s="1"/>
  <c r="J4590" i="22"/>
  <c r="K4590" i="22" s="1"/>
  <c r="L4591" i="22"/>
  <c r="M4591" i="22"/>
  <c r="O4591" i="22"/>
  <c r="N4591" i="22"/>
  <c r="G4590" i="22"/>
  <c r="I4591" i="22" s="1"/>
  <c r="F4590" i="22"/>
  <c r="H4591" i="22" s="1"/>
  <c r="J4590" i="21"/>
  <c r="K4590" i="21" s="1"/>
  <c r="O4591" i="21"/>
  <c r="N4591" i="21"/>
  <c r="M4591" i="21"/>
  <c r="L4591" i="21"/>
  <c r="G4590" i="21"/>
  <c r="I4591" i="21" s="1"/>
  <c r="F4590" i="21"/>
  <c r="H4591" i="21" s="1"/>
  <c r="J4590" i="20"/>
  <c r="K4590" i="20" s="1"/>
  <c r="L4591" i="20"/>
  <c r="M4591" i="20"/>
  <c r="O4591" i="20"/>
  <c r="N4591" i="20"/>
  <c r="G4590" i="20"/>
  <c r="I4591" i="20" s="1"/>
  <c r="F4590" i="20"/>
  <c r="H4591" i="20" s="1"/>
  <c r="J4590" i="19"/>
  <c r="K4590" i="19" s="1"/>
  <c r="F4590" i="19"/>
  <c r="H4591" i="19" s="1"/>
  <c r="G4590" i="19"/>
  <c r="I4591" i="19" s="1"/>
  <c r="L4591" i="19"/>
  <c r="N4591" i="19"/>
  <c r="O4591" i="19"/>
  <c r="M4591" i="19"/>
  <c r="N4578" i="1"/>
  <c r="M4578" i="1"/>
  <c r="O4578" i="1"/>
  <c r="J4599" i="1"/>
  <c r="K4599" i="1" s="1"/>
  <c r="F4599" i="1"/>
  <c r="H4600" i="1" s="1"/>
  <c r="G4599" i="1"/>
  <c r="I4600" i="1" s="1"/>
  <c r="L4600" i="1"/>
  <c r="J4591" i="23" l="1"/>
  <c r="K4591" i="23" s="1"/>
  <c r="O4592" i="23"/>
  <c r="M4592" i="23"/>
  <c r="N4592" i="23"/>
  <c r="F4591" i="23"/>
  <c r="H4592" i="23" s="1"/>
  <c r="G4591" i="23"/>
  <c r="I4592" i="23" s="1"/>
  <c r="L4592" i="23"/>
  <c r="J4591" i="22"/>
  <c r="K4591" i="22" s="1"/>
  <c r="N4592" i="22"/>
  <c r="M4592" i="22"/>
  <c r="O4592" i="22"/>
  <c r="G4591" i="22"/>
  <c r="I4592" i="22" s="1"/>
  <c r="F4591" i="22"/>
  <c r="H4592" i="22" s="1"/>
  <c r="L4592" i="22"/>
  <c r="J4591" i="21"/>
  <c r="K4591" i="21" s="1"/>
  <c r="L4592" i="21"/>
  <c r="N4592" i="21"/>
  <c r="M4592" i="21"/>
  <c r="O4592" i="21"/>
  <c r="F4591" i="21"/>
  <c r="H4592" i="21" s="1"/>
  <c r="G4591" i="21"/>
  <c r="I4592" i="21" s="1"/>
  <c r="J4591" i="20"/>
  <c r="K4591" i="20" s="1"/>
  <c r="L4592" i="20"/>
  <c r="M4592" i="20"/>
  <c r="N4592" i="20"/>
  <c r="O4592" i="20"/>
  <c r="G4591" i="20"/>
  <c r="I4592" i="20" s="1"/>
  <c r="F4591" i="20"/>
  <c r="H4592" i="20" s="1"/>
  <c r="J4591" i="19"/>
  <c r="K4591" i="19" s="1"/>
  <c r="O4592" i="19"/>
  <c r="N4592" i="19"/>
  <c r="M4592" i="19"/>
  <c r="L4592" i="19"/>
  <c r="G4591" i="19"/>
  <c r="I4592" i="19" s="1"/>
  <c r="F4591" i="19"/>
  <c r="H4592" i="19" s="1"/>
  <c r="M4579" i="1"/>
  <c r="N4579" i="1"/>
  <c r="O4579" i="1"/>
  <c r="J4600" i="1"/>
  <c r="K4600" i="1" s="1"/>
  <c r="G4600" i="1"/>
  <c r="I4601" i="1" s="1"/>
  <c r="F4600" i="1"/>
  <c r="H4601" i="1" s="1"/>
  <c r="L4601" i="1"/>
  <c r="J4592" i="23" l="1"/>
  <c r="K4592" i="23" s="1"/>
  <c r="M4593" i="23"/>
  <c r="O4593" i="23"/>
  <c r="N4593" i="23"/>
  <c r="G4592" i="23"/>
  <c r="I4593" i="23" s="1"/>
  <c r="F4592" i="23"/>
  <c r="H4593" i="23" s="1"/>
  <c r="L4593" i="23"/>
  <c r="J4592" i="22"/>
  <c r="K4592" i="22" s="1"/>
  <c r="L4593" i="22"/>
  <c r="O4593" i="22"/>
  <c r="N4593" i="22"/>
  <c r="M4593" i="22"/>
  <c r="G4592" i="22"/>
  <c r="I4593" i="22" s="1"/>
  <c r="F4592" i="22"/>
  <c r="H4593" i="22" s="1"/>
  <c r="J4592" i="21"/>
  <c r="K4592" i="21" s="1"/>
  <c r="O4593" i="21"/>
  <c r="N4593" i="21"/>
  <c r="M4593" i="21"/>
  <c r="L4593" i="21"/>
  <c r="F4592" i="21"/>
  <c r="H4593" i="21" s="1"/>
  <c r="G4592" i="21"/>
  <c r="I4593" i="21" s="1"/>
  <c r="J4592" i="20"/>
  <c r="K4592" i="20" s="1"/>
  <c r="M4593" i="20"/>
  <c r="O4593" i="20"/>
  <c r="N4593" i="20"/>
  <c r="L4593" i="20"/>
  <c r="G4592" i="20"/>
  <c r="I4593" i="20" s="1"/>
  <c r="F4592" i="20"/>
  <c r="H4593" i="20" s="1"/>
  <c r="J4592" i="19"/>
  <c r="K4592" i="19" s="1"/>
  <c r="L4593" i="19"/>
  <c r="M4593" i="19"/>
  <c r="O4593" i="19"/>
  <c r="N4593" i="19"/>
  <c r="G4592" i="19"/>
  <c r="I4593" i="19" s="1"/>
  <c r="F4592" i="19"/>
  <c r="H4593" i="19" s="1"/>
  <c r="O4580" i="1"/>
  <c r="M4580" i="1"/>
  <c r="N4580" i="1"/>
  <c r="J4601" i="1"/>
  <c r="K4601" i="1" s="1"/>
  <c r="F4601" i="1"/>
  <c r="H4602" i="1" s="1"/>
  <c r="G4601" i="1"/>
  <c r="I4602" i="1" s="1"/>
  <c r="L4602" i="1"/>
  <c r="J4593" i="23" l="1"/>
  <c r="K4593" i="23" s="1"/>
  <c r="L4594" i="23"/>
  <c r="N4594" i="23"/>
  <c r="O4594" i="23"/>
  <c r="M4594" i="23"/>
  <c r="F4593" i="23"/>
  <c r="H4594" i="23" s="1"/>
  <c r="G4593" i="23"/>
  <c r="I4594" i="23" s="1"/>
  <c r="J4593" i="22"/>
  <c r="K4593" i="22" s="1"/>
  <c r="M4594" i="22"/>
  <c r="O4594" i="22"/>
  <c r="N4594" i="22"/>
  <c r="L4594" i="22"/>
  <c r="F4593" i="22"/>
  <c r="H4594" i="22" s="1"/>
  <c r="G4593" i="22"/>
  <c r="I4594" i="22" s="1"/>
  <c r="J4593" i="21"/>
  <c r="K4593" i="21" s="1"/>
  <c r="N4594" i="21"/>
  <c r="O4594" i="21"/>
  <c r="M4594" i="21"/>
  <c r="L4594" i="21"/>
  <c r="F4593" i="21"/>
  <c r="H4594" i="21" s="1"/>
  <c r="G4593" i="21"/>
  <c r="I4594" i="21" s="1"/>
  <c r="J4593" i="20"/>
  <c r="K4593" i="20" s="1"/>
  <c r="L4594" i="20"/>
  <c r="O4594" i="20"/>
  <c r="N4594" i="20"/>
  <c r="M4594" i="20"/>
  <c r="G4593" i="20"/>
  <c r="I4594" i="20" s="1"/>
  <c r="F4593" i="20"/>
  <c r="H4594" i="20" s="1"/>
  <c r="J4593" i="19"/>
  <c r="K4593" i="19" s="1"/>
  <c r="M4594" i="19"/>
  <c r="O4594" i="19"/>
  <c r="N4594" i="19"/>
  <c r="G4593" i="19"/>
  <c r="I4594" i="19" s="1"/>
  <c r="F4593" i="19"/>
  <c r="H4594" i="19" s="1"/>
  <c r="L4594" i="19"/>
  <c r="M4581" i="1"/>
  <c r="N4581" i="1"/>
  <c r="O4581" i="1"/>
  <c r="J4602" i="1"/>
  <c r="K4602" i="1" s="1"/>
  <c r="G4602" i="1"/>
  <c r="I4603" i="1" s="1"/>
  <c r="F4602" i="1"/>
  <c r="H4603" i="1" s="1"/>
  <c r="L4603" i="1"/>
  <c r="J4594" i="23" l="1"/>
  <c r="K4594" i="23" s="1"/>
  <c r="N4595" i="23"/>
  <c r="O4595" i="23"/>
  <c r="M4595" i="23"/>
  <c r="F4594" i="23"/>
  <c r="H4595" i="23" s="1"/>
  <c r="G4594" i="23"/>
  <c r="I4595" i="23" s="1"/>
  <c r="L4595" i="23"/>
  <c r="J4594" i="22"/>
  <c r="K4594" i="22" s="1"/>
  <c r="L4595" i="22"/>
  <c r="O4595" i="22"/>
  <c r="N4595" i="22"/>
  <c r="M4595" i="22"/>
  <c r="G4594" i="22"/>
  <c r="I4595" i="22" s="1"/>
  <c r="F4594" i="22"/>
  <c r="H4595" i="22" s="1"/>
  <c r="J4594" i="21"/>
  <c r="K4594" i="21" s="1"/>
  <c r="O4595" i="21"/>
  <c r="N4595" i="21"/>
  <c r="M4595" i="21"/>
  <c r="L4595" i="21"/>
  <c r="F4594" i="21"/>
  <c r="H4595" i="21" s="1"/>
  <c r="G4594" i="21"/>
  <c r="I4595" i="21" s="1"/>
  <c r="J4594" i="20"/>
  <c r="K4594" i="20" s="1"/>
  <c r="L4595" i="20"/>
  <c r="N4595" i="20"/>
  <c r="M4595" i="20"/>
  <c r="O4595" i="20"/>
  <c r="F4594" i="20"/>
  <c r="H4595" i="20" s="1"/>
  <c r="G4594" i="20"/>
  <c r="I4595" i="20" s="1"/>
  <c r="J4594" i="19"/>
  <c r="K4594" i="19" s="1"/>
  <c r="L4595" i="19"/>
  <c r="G4594" i="19"/>
  <c r="I4595" i="19" s="1"/>
  <c r="F4594" i="19"/>
  <c r="H4595" i="19" s="1"/>
  <c r="O4595" i="19"/>
  <c r="N4595" i="19"/>
  <c r="M4595" i="19"/>
  <c r="N4582" i="1"/>
  <c r="O4582" i="1"/>
  <c r="M4582" i="1"/>
  <c r="J4603" i="1"/>
  <c r="K4603" i="1" s="1"/>
  <c r="F4603" i="1"/>
  <c r="H4604" i="1" s="1"/>
  <c r="G4603" i="1"/>
  <c r="I4604" i="1" s="1"/>
  <c r="L4604" i="1"/>
  <c r="J4595" i="23" l="1"/>
  <c r="K4595" i="23" s="1"/>
  <c r="F4595" i="23"/>
  <c r="H4596" i="23" s="1"/>
  <c r="G4595" i="23"/>
  <c r="I4596" i="23" s="1"/>
  <c r="L4596" i="23"/>
  <c r="N4596" i="23"/>
  <c r="O4596" i="23"/>
  <c r="M4596" i="23"/>
  <c r="J4595" i="22"/>
  <c r="K4595" i="22" s="1"/>
  <c r="M4596" i="22"/>
  <c r="O4596" i="22"/>
  <c r="N4596" i="22"/>
  <c r="L4596" i="22"/>
  <c r="F4595" i="22"/>
  <c r="H4596" i="22" s="1"/>
  <c r="G4595" i="22"/>
  <c r="I4596" i="22" s="1"/>
  <c r="J4595" i="21"/>
  <c r="K4595" i="21" s="1"/>
  <c r="L4596" i="21"/>
  <c r="F4595" i="21"/>
  <c r="H4596" i="21" s="1"/>
  <c r="G4595" i="21"/>
  <c r="I4596" i="21" s="1"/>
  <c r="O4596" i="21"/>
  <c r="N4596" i="21"/>
  <c r="M4596" i="21"/>
  <c r="J4595" i="20"/>
  <c r="K4595" i="20" s="1"/>
  <c r="O4596" i="20"/>
  <c r="N4596" i="20"/>
  <c r="M4596" i="20"/>
  <c r="L4596" i="20"/>
  <c r="F4595" i="20"/>
  <c r="H4596" i="20" s="1"/>
  <c r="G4595" i="20"/>
  <c r="I4596" i="20" s="1"/>
  <c r="J4595" i="19"/>
  <c r="K4595" i="19" s="1"/>
  <c r="N4596" i="19"/>
  <c r="O4596" i="19"/>
  <c r="M4596" i="19"/>
  <c r="L4596" i="19"/>
  <c r="F4595" i="19"/>
  <c r="H4596" i="19" s="1"/>
  <c r="G4595" i="19"/>
  <c r="I4596" i="19" s="1"/>
  <c r="M4583" i="1"/>
  <c r="N4583" i="1"/>
  <c r="O4583" i="1"/>
  <c r="J4604" i="1"/>
  <c r="K4604" i="1" s="1"/>
  <c r="G4604" i="1"/>
  <c r="I4605" i="1" s="1"/>
  <c r="F4604" i="1"/>
  <c r="H4605" i="1" s="1"/>
  <c r="L4605" i="1"/>
  <c r="J4596" i="23" l="1"/>
  <c r="K4596" i="23" s="1"/>
  <c r="M4597" i="23"/>
  <c r="N4597" i="23"/>
  <c r="O4597" i="23"/>
  <c r="L4597" i="23"/>
  <c r="G4596" i="23"/>
  <c r="I4597" i="23" s="1"/>
  <c r="F4596" i="23"/>
  <c r="H4597" i="23" s="1"/>
  <c r="J4596" i="22"/>
  <c r="K4596" i="22" s="1"/>
  <c r="L4597" i="22"/>
  <c r="N4597" i="22"/>
  <c r="O4597" i="22"/>
  <c r="M4597" i="22"/>
  <c r="G4596" i="22"/>
  <c r="I4597" i="22" s="1"/>
  <c r="F4596" i="22"/>
  <c r="H4597" i="22" s="1"/>
  <c r="J4596" i="21"/>
  <c r="K4596" i="21" s="1"/>
  <c r="N4597" i="21"/>
  <c r="M4597" i="21"/>
  <c r="O4597" i="21"/>
  <c r="L4597" i="21"/>
  <c r="F4596" i="21"/>
  <c r="H4597" i="21" s="1"/>
  <c r="G4596" i="21"/>
  <c r="I4597" i="21" s="1"/>
  <c r="J4596" i="20"/>
  <c r="K4596" i="20" s="1"/>
  <c r="L4597" i="20"/>
  <c r="O4597" i="20"/>
  <c r="N4597" i="20"/>
  <c r="M4597" i="20"/>
  <c r="G4596" i="20"/>
  <c r="I4597" i="20" s="1"/>
  <c r="F4596" i="20"/>
  <c r="H4597" i="20" s="1"/>
  <c r="J4596" i="19"/>
  <c r="K4596" i="19" s="1"/>
  <c r="L4597" i="19"/>
  <c r="O4597" i="19"/>
  <c r="M4597" i="19"/>
  <c r="N4597" i="19"/>
  <c r="G4596" i="19"/>
  <c r="I4597" i="19" s="1"/>
  <c r="F4596" i="19"/>
  <c r="H4597" i="19" s="1"/>
  <c r="O4584" i="1"/>
  <c r="M4584" i="1"/>
  <c r="N4584" i="1"/>
  <c r="J4605" i="1"/>
  <c r="K4605" i="1" s="1"/>
  <c r="F4605" i="1"/>
  <c r="H4606" i="1" s="1"/>
  <c r="G4605" i="1"/>
  <c r="I4606" i="1" s="1"/>
  <c r="L4606" i="1"/>
  <c r="J4597" i="23" l="1"/>
  <c r="K4597" i="23" s="1"/>
  <c r="L4598" i="23"/>
  <c r="M4598" i="23"/>
  <c r="N4598" i="23"/>
  <c r="O4598" i="23"/>
  <c r="F4597" i="23"/>
  <c r="H4598" i="23" s="1"/>
  <c r="G4597" i="23"/>
  <c r="I4598" i="23" s="1"/>
  <c r="J4597" i="22"/>
  <c r="K4597" i="22" s="1"/>
  <c r="L4598" i="22"/>
  <c r="O4598" i="22"/>
  <c r="N4598" i="22"/>
  <c r="M4598" i="22"/>
  <c r="G4597" i="22"/>
  <c r="I4598" i="22" s="1"/>
  <c r="F4597" i="22"/>
  <c r="H4598" i="22" s="1"/>
  <c r="J4597" i="21"/>
  <c r="K4597" i="21" s="1"/>
  <c r="F4597" i="21"/>
  <c r="H4598" i="21" s="1"/>
  <c r="G4597" i="21"/>
  <c r="I4598" i="21" s="1"/>
  <c r="O4598" i="21"/>
  <c r="N4598" i="21"/>
  <c r="M4598" i="21"/>
  <c r="L4598" i="21"/>
  <c r="J4597" i="20"/>
  <c r="K4597" i="20" s="1"/>
  <c r="M4598" i="20"/>
  <c r="O4598" i="20"/>
  <c r="N4598" i="20"/>
  <c r="L4598" i="20"/>
  <c r="G4597" i="20"/>
  <c r="I4598" i="20" s="1"/>
  <c r="F4597" i="20"/>
  <c r="H4598" i="20" s="1"/>
  <c r="J4597" i="19"/>
  <c r="K4597" i="19" s="1"/>
  <c r="M4598" i="19"/>
  <c r="N4598" i="19"/>
  <c r="O4598" i="19"/>
  <c r="G4597" i="19"/>
  <c r="I4598" i="19" s="1"/>
  <c r="F4597" i="19"/>
  <c r="H4598" i="19" s="1"/>
  <c r="L4598" i="19"/>
  <c r="O4585" i="1"/>
  <c r="M4585" i="1"/>
  <c r="N4585" i="1"/>
  <c r="J4606" i="1"/>
  <c r="K4606" i="1" s="1"/>
  <c r="G4606" i="1"/>
  <c r="I4607" i="1" s="1"/>
  <c r="F4606" i="1"/>
  <c r="H4607" i="1" s="1"/>
  <c r="L4607" i="1"/>
  <c r="J4598" i="23" l="1"/>
  <c r="K4598" i="23" s="1"/>
  <c r="N4599" i="23"/>
  <c r="O4599" i="23"/>
  <c r="M4599" i="23"/>
  <c r="L4599" i="23"/>
  <c r="F4598" i="23"/>
  <c r="H4599" i="23" s="1"/>
  <c r="G4598" i="23"/>
  <c r="I4599" i="23" s="1"/>
  <c r="J4598" i="22"/>
  <c r="K4598" i="22" s="1"/>
  <c r="M4599" i="22"/>
  <c r="N4599" i="22"/>
  <c r="O4599" i="22"/>
  <c r="L4599" i="22"/>
  <c r="F4598" i="22"/>
  <c r="H4599" i="22" s="1"/>
  <c r="G4598" i="22"/>
  <c r="I4599" i="22" s="1"/>
  <c r="J4598" i="21"/>
  <c r="K4598" i="21" s="1"/>
  <c r="L4599" i="21"/>
  <c r="M4599" i="21"/>
  <c r="O4599" i="21"/>
  <c r="N4599" i="21"/>
  <c r="G4598" i="21"/>
  <c r="I4599" i="21" s="1"/>
  <c r="F4598" i="21"/>
  <c r="H4599" i="21" s="1"/>
  <c r="J4598" i="20"/>
  <c r="K4598" i="20" s="1"/>
  <c r="L4599" i="20"/>
  <c r="O4599" i="20"/>
  <c r="N4599" i="20"/>
  <c r="M4599" i="20"/>
  <c r="F4598" i="20"/>
  <c r="H4599" i="20" s="1"/>
  <c r="G4598" i="20"/>
  <c r="I4599" i="20" s="1"/>
  <c r="J4598" i="19"/>
  <c r="K4598" i="19" s="1"/>
  <c r="L4599" i="19"/>
  <c r="N4599" i="19"/>
  <c r="O4599" i="19"/>
  <c r="M4599" i="19"/>
  <c r="G4598" i="19"/>
  <c r="I4599" i="19" s="1"/>
  <c r="F4598" i="19"/>
  <c r="H4599" i="19" s="1"/>
  <c r="O4586" i="1"/>
  <c r="M4586" i="1"/>
  <c r="N4586" i="1"/>
  <c r="J4607" i="1"/>
  <c r="K4607" i="1" s="1"/>
  <c r="F4607" i="1"/>
  <c r="H4608" i="1" s="1"/>
  <c r="G4607" i="1"/>
  <c r="I4608" i="1" s="1"/>
  <c r="L4608" i="1"/>
  <c r="J4599" i="23" l="1"/>
  <c r="K4599" i="23" s="1"/>
  <c r="L4600" i="23"/>
  <c r="O4600" i="23"/>
  <c r="N4600" i="23"/>
  <c r="M4600" i="23"/>
  <c r="F4599" i="23"/>
  <c r="H4600" i="23" s="1"/>
  <c r="G4599" i="23"/>
  <c r="I4600" i="23" s="1"/>
  <c r="J4599" i="22"/>
  <c r="K4599" i="22" s="1"/>
  <c r="L4600" i="22"/>
  <c r="G4599" i="22"/>
  <c r="I4600" i="22" s="1"/>
  <c r="F4599" i="22"/>
  <c r="H4600" i="22" s="1"/>
  <c r="O4600" i="22"/>
  <c r="N4600" i="22"/>
  <c r="M4600" i="22"/>
  <c r="J4599" i="21"/>
  <c r="K4599" i="21" s="1"/>
  <c r="G4599" i="21"/>
  <c r="I4600" i="21" s="1"/>
  <c r="F4599" i="21"/>
  <c r="H4600" i="21" s="1"/>
  <c r="L4600" i="21"/>
  <c r="O4600" i="21"/>
  <c r="N4600" i="21"/>
  <c r="M4600" i="21"/>
  <c r="J4599" i="20"/>
  <c r="K4599" i="20" s="1"/>
  <c r="N4600" i="20"/>
  <c r="M4600" i="20"/>
  <c r="O4600" i="20"/>
  <c r="L4600" i="20"/>
  <c r="F4599" i="20"/>
  <c r="H4600" i="20" s="1"/>
  <c r="G4599" i="20"/>
  <c r="I4600" i="20" s="1"/>
  <c r="J4599" i="19"/>
  <c r="K4599" i="19" s="1"/>
  <c r="N4600" i="19"/>
  <c r="O4600" i="19"/>
  <c r="M4600" i="19"/>
  <c r="F4599" i="19"/>
  <c r="H4600" i="19" s="1"/>
  <c r="G4599" i="19"/>
  <c r="I4600" i="19" s="1"/>
  <c r="L4600" i="19"/>
  <c r="M4587" i="1"/>
  <c r="N4587" i="1"/>
  <c r="O4587" i="1"/>
  <c r="J4608" i="1"/>
  <c r="K4608" i="1" s="1"/>
  <c r="G4608" i="1"/>
  <c r="I4609" i="1" s="1"/>
  <c r="F4608" i="1"/>
  <c r="H4609" i="1" s="1"/>
  <c r="L4609" i="1"/>
  <c r="J4600" i="23" l="1"/>
  <c r="K4600" i="23" s="1"/>
  <c r="L4601" i="23"/>
  <c r="F4600" i="23"/>
  <c r="H4601" i="23" s="1"/>
  <c r="G4600" i="23"/>
  <c r="I4601" i="23" s="1"/>
  <c r="M4601" i="23"/>
  <c r="N4601" i="23"/>
  <c r="O4601" i="23"/>
  <c r="J4600" i="22"/>
  <c r="K4600" i="22" s="1"/>
  <c r="G4600" i="22"/>
  <c r="I4601" i="22" s="1"/>
  <c r="F4600" i="22"/>
  <c r="H4601" i="22" s="1"/>
  <c r="M4601" i="22"/>
  <c r="N4601" i="22"/>
  <c r="O4601" i="22"/>
  <c r="L4601" i="22"/>
  <c r="J4600" i="21"/>
  <c r="K4600" i="21" s="1"/>
  <c r="M4601" i="21"/>
  <c r="N4601" i="21"/>
  <c r="O4601" i="21"/>
  <c r="L4601" i="21"/>
  <c r="F4600" i="21"/>
  <c r="H4601" i="21" s="1"/>
  <c r="G4600" i="21"/>
  <c r="I4601" i="21" s="1"/>
  <c r="J4600" i="20"/>
  <c r="K4600" i="20" s="1"/>
  <c r="L4601" i="20"/>
  <c r="N4601" i="20"/>
  <c r="O4601" i="20"/>
  <c r="M4601" i="20"/>
  <c r="G4600" i="20"/>
  <c r="I4601" i="20" s="1"/>
  <c r="F4600" i="20"/>
  <c r="H4601" i="20" s="1"/>
  <c r="J4600" i="19"/>
  <c r="K4600" i="19" s="1"/>
  <c r="N4601" i="19"/>
  <c r="O4601" i="19"/>
  <c r="M4601" i="19"/>
  <c r="F4600" i="19"/>
  <c r="H4601" i="19" s="1"/>
  <c r="G4600" i="19"/>
  <c r="I4601" i="19" s="1"/>
  <c r="L4601" i="19"/>
  <c r="N4588" i="1"/>
  <c r="O4588" i="1"/>
  <c r="M4588" i="1"/>
  <c r="J4609" i="1"/>
  <c r="K4609" i="1" s="1"/>
  <c r="F4609" i="1"/>
  <c r="H4610" i="1" s="1"/>
  <c r="G4609" i="1"/>
  <c r="I4610" i="1" s="1"/>
  <c r="L4610" i="1"/>
  <c r="J4601" i="23" l="1"/>
  <c r="K4601" i="23" s="1"/>
  <c r="O4602" i="23"/>
  <c r="N4602" i="23"/>
  <c r="M4602" i="23"/>
  <c r="L4602" i="23"/>
  <c r="F4601" i="23"/>
  <c r="H4602" i="23" s="1"/>
  <c r="G4601" i="23"/>
  <c r="I4602" i="23" s="1"/>
  <c r="J4601" i="22"/>
  <c r="K4601" i="22" s="1"/>
  <c r="L4602" i="22"/>
  <c r="G4601" i="22"/>
  <c r="I4602" i="22" s="1"/>
  <c r="F4601" i="22"/>
  <c r="H4602" i="22" s="1"/>
  <c r="N4602" i="22"/>
  <c r="M4602" i="22"/>
  <c r="O4602" i="22"/>
  <c r="J4601" i="21"/>
  <c r="K4601" i="21" s="1"/>
  <c r="L4602" i="21"/>
  <c r="N4602" i="21"/>
  <c r="O4602" i="21"/>
  <c r="M4602" i="21"/>
  <c r="F4601" i="21"/>
  <c r="H4602" i="21" s="1"/>
  <c r="G4601" i="21"/>
  <c r="I4602" i="21" s="1"/>
  <c r="J4601" i="20"/>
  <c r="K4601" i="20" s="1"/>
  <c r="M4602" i="20"/>
  <c r="N4602" i="20"/>
  <c r="O4602" i="20"/>
  <c r="L4602" i="20"/>
  <c r="G4601" i="20"/>
  <c r="I4602" i="20" s="1"/>
  <c r="F4601" i="20"/>
  <c r="H4602" i="20" s="1"/>
  <c r="J4601" i="19"/>
  <c r="K4601" i="19" s="1"/>
  <c r="L4602" i="19"/>
  <c r="O4602" i="19"/>
  <c r="N4602" i="19"/>
  <c r="M4602" i="19"/>
  <c r="G4601" i="19"/>
  <c r="I4602" i="19" s="1"/>
  <c r="F4601" i="19"/>
  <c r="H4602" i="19" s="1"/>
  <c r="M4589" i="1"/>
  <c r="N4589" i="1"/>
  <c r="O4589" i="1"/>
  <c r="J4610" i="1"/>
  <c r="K4610" i="1" s="1"/>
  <c r="G4610" i="1"/>
  <c r="I4611" i="1" s="1"/>
  <c r="F4610" i="1"/>
  <c r="H4611" i="1" s="1"/>
  <c r="L4611" i="1"/>
  <c r="J4602" i="23" l="1"/>
  <c r="K4602" i="23" s="1"/>
  <c r="L4603" i="23"/>
  <c r="M4603" i="23"/>
  <c r="O4603" i="23"/>
  <c r="N4603" i="23"/>
  <c r="G4602" i="23"/>
  <c r="I4603" i="23" s="1"/>
  <c r="F4602" i="23"/>
  <c r="H4603" i="23" s="1"/>
  <c r="J4602" i="22"/>
  <c r="K4602" i="22" s="1"/>
  <c r="M4603" i="22"/>
  <c r="N4603" i="22"/>
  <c r="O4603" i="22"/>
  <c r="G4602" i="22"/>
  <c r="I4603" i="22" s="1"/>
  <c r="F4602" i="22"/>
  <c r="H4603" i="22" s="1"/>
  <c r="L4603" i="22"/>
  <c r="J4602" i="21"/>
  <c r="K4602" i="21" s="1"/>
  <c r="N4603" i="21"/>
  <c r="M4603" i="21"/>
  <c r="O4603" i="21"/>
  <c r="L4603" i="21"/>
  <c r="G4602" i="21"/>
  <c r="I4603" i="21" s="1"/>
  <c r="F4602" i="21"/>
  <c r="H4603" i="21" s="1"/>
  <c r="J4602" i="20"/>
  <c r="K4602" i="20" s="1"/>
  <c r="L4603" i="20"/>
  <c r="M4603" i="20"/>
  <c r="N4603" i="20"/>
  <c r="O4603" i="20"/>
  <c r="G4602" i="20"/>
  <c r="I4603" i="20" s="1"/>
  <c r="F4602" i="20"/>
  <c r="H4603" i="20" s="1"/>
  <c r="J4602" i="19"/>
  <c r="K4602" i="19" s="1"/>
  <c r="M4603" i="19"/>
  <c r="O4603" i="19"/>
  <c r="N4603" i="19"/>
  <c r="F4602" i="19"/>
  <c r="H4603" i="19" s="1"/>
  <c r="G4602" i="19"/>
  <c r="I4603" i="19" s="1"/>
  <c r="L4603" i="19"/>
  <c r="O4590" i="1"/>
  <c r="M4590" i="1"/>
  <c r="N4590" i="1"/>
  <c r="J4611" i="1"/>
  <c r="K4611" i="1" s="1"/>
  <c r="F4611" i="1"/>
  <c r="H4612" i="1" s="1"/>
  <c r="G4611" i="1"/>
  <c r="I4612" i="1" s="1"/>
  <c r="L4612" i="1"/>
  <c r="J4603" i="23" l="1"/>
  <c r="K4603" i="23" s="1"/>
  <c r="N4604" i="23"/>
  <c r="O4604" i="23"/>
  <c r="M4604" i="23"/>
  <c r="L4604" i="23"/>
  <c r="F4603" i="23"/>
  <c r="H4604" i="23" s="1"/>
  <c r="G4603" i="23"/>
  <c r="I4604" i="23" s="1"/>
  <c r="J4603" i="22"/>
  <c r="K4603" i="22" s="1"/>
  <c r="L4604" i="22"/>
  <c r="M4604" i="22"/>
  <c r="O4604" i="22"/>
  <c r="N4604" i="22"/>
  <c r="F4603" i="22"/>
  <c r="H4604" i="22" s="1"/>
  <c r="G4603" i="22"/>
  <c r="I4604" i="22" s="1"/>
  <c r="J4603" i="21"/>
  <c r="K4603" i="21" s="1"/>
  <c r="O4604" i="21"/>
  <c r="N4604" i="21"/>
  <c r="M4604" i="21"/>
  <c r="L4604" i="21"/>
  <c r="G4603" i="21"/>
  <c r="I4604" i="21" s="1"/>
  <c r="F4603" i="21"/>
  <c r="H4604" i="21" s="1"/>
  <c r="J4603" i="20"/>
  <c r="K4603" i="20" s="1"/>
  <c r="O4604" i="20"/>
  <c r="N4604" i="20"/>
  <c r="M4604" i="20"/>
  <c r="L4604" i="20"/>
  <c r="G4603" i="20"/>
  <c r="I4604" i="20" s="1"/>
  <c r="F4603" i="20"/>
  <c r="H4604" i="20" s="1"/>
  <c r="J4603" i="19"/>
  <c r="K4603" i="19" s="1"/>
  <c r="L4604" i="19"/>
  <c r="O4604" i="19"/>
  <c r="N4604" i="19"/>
  <c r="M4604" i="19"/>
  <c r="F4603" i="19"/>
  <c r="H4604" i="19" s="1"/>
  <c r="G4603" i="19"/>
  <c r="I4604" i="19" s="1"/>
  <c r="M4591" i="1"/>
  <c r="N4591" i="1"/>
  <c r="O4591" i="1"/>
  <c r="J4612" i="1"/>
  <c r="K4612" i="1" s="1"/>
  <c r="G4612" i="1"/>
  <c r="I4613" i="1" s="1"/>
  <c r="F4612" i="1"/>
  <c r="H4613" i="1" s="1"/>
  <c r="L4613" i="1"/>
  <c r="J4604" i="23" l="1"/>
  <c r="K4604" i="23" s="1"/>
  <c r="L4605" i="23"/>
  <c r="F4604" i="23"/>
  <c r="H4605" i="23" s="1"/>
  <c r="G4604" i="23"/>
  <c r="I4605" i="23" s="1"/>
  <c r="N4605" i="23"/>
  <c r="M4605" i="23"/>
  <c r="O4605" i="23"/>
  <c r="J4604" i="22"/>
  <c r="K4604" i="22" s="1"/>
  <c r="L4605" i="22"/>
  <c r="O4605" i="22"/>
  <c r="M4605" i="22"/>
  <c r="N4605" i="22"/>
  <c r="G4604" i="22"/>
  <c r="I4605" i="22" s="1"/>
  <c r="F4604" i="22"/>
  <c r="H4605" i="22" s="1"/>
  <c r="J4604" i="21"/>
  <c r="K4604" i="21" s="1"/>
  <c r="M4605" i="21"/>
  <c r="O4605" i="21"/>
  <c r="N4605" i="21"/>
  <c r="L4605" i="21"/>
  <c r="G4604" i="21"/>
  <c r="I4605" i="21" s="1"/>
  <c r="F4604" i="21"/>
  <c r="H4605" i="21" s="1"/>
  <c r="J4604" i="20"/>
  <c r="K4604" i="20" s="1"/>
  <c r="N4605" i="20"/>
  <c r="O4605" i="20"/>
  <c r="M4605" i="20"/>
  <c r="F4604" i="20"/>
  <c r="H4605" i="20" s="1"/>
  <c r="G4604" i="20"/>
  <c r="I4605" i="20" s="1"/>
  <c r="L4605" i="20"/>
  <c r="J4604" i="19"/>
  <c r="K4604" i="19" s="1"/>
  <c r="O4605" i="19"/>
  <c r="N4605" i="19"/>
  <c r="M4605" i="19"/>
  <c r="L4605" i="19"/>
  <c r="G4604" i="19"/>
  <c r="I4605" i="19" s="1"/>
  <c r="F4604" i="19"/>
  <c r="H4605" i="19" s="1"/>
  <c r="O4592" i="1"/>
  <c r="M4592" i="1"/>
  <c r="N4592" i="1"/>
  <c r="J4613" i="1"/>
  <c r="K4613" i="1" s="1"/>
  <c r="F4613" i="1"/>
  <c r="H4614" i="1" s="1"/>
  <c r="G4613" i="1"/>
  <c r="I4614" i="1" s="1"/>
  <c r="L4614" i="1"/>
  <c r="J4605" i="23" l="1"/>
  <c r="K4605" i="23" s="1"/>
  <c r="O4606" i="23"/>
  <c r="N4606" i="23"/>
  <c r="M4606" i="23"/>
  <c r="F4605" i="23"/>
  <c r="H4606" i="23" s="1"/>
  <c r="G4605" i="23"/>
  <c r="I4606" i="23" s="1"/>
  <c r="L4606" i="23"/>
  <c r="J4605" i="22"/>
  <c r="K4605" i="22" s="1"/>
  <c r="G4605" i="22"/>
  <c r="I4606" i="22" s="1"/>
  <c r="F4605" i="22"/>
  <c r="H4606" i="22" s="1"/>
  <c r="M4606" i="22"/>
  <c r="O4606" i="22"/>
  <c r="N4606" i="22"/>
  <c r="L4606" i="22"/>
  <c r="J4605" i="21"/>
  <c r="K4605" i="21" s="1"/>
  <c r="L4606" i="21"/>
  <c r="M4606" i="21"/>
  <c r="O4606" i="21"/>
  <c r="N4606" i="21"/>
  <c r="F4605" i="21"/>
  <c r="H4606" i="21" s="1"/>
  <c r="G4605" i="21"/>
  <c r="I4606" i="21" s="1"/>
  <c r="J4605" i="20"/>
  <c r="K4605" i="20" s="1"/>
  <c r="L4606" i="20"/>
  <c r="M4606" i="20"/>
  <c r="N4606" i="20"/>
  <c r="O4606" i="20"/>
  <c r="G4605" i="20"/>
  <c r="I4606" i="20" s="1"/>
  <c r="F4605" i="20"/>
  <c r="H4606" i="20" s="1"/>
  <c r="J4605" i="19"/>
  <c r="K4605" i="19" s="1"/>
  <c r="L4606" i="19"/>
  <c r="F4605" i="19"/>
  <c r="H4606" i="19" s="1"/>
  <c r="G4605" i="19"/>
  <c r="I4606" i="19" s="1"/>
  <c r="N4606" i="19"/>
  <c r="M4606" i="19"/>
  <c r="O4606" i="19"/>
  <c r="O4593" i="1"/>
  <c r="M4593" i="1"/>
  <c r="N4593" i="1"/>
  <c r="J4614" i="1"/>
  <c r="K4614" i="1" s="1"/>
  <c r="G4614" i="1"/>
  <c r="I4615" i="1" s="1"/>
  <c r="F4614" i="1"/>
  <c r="H4615" i="1" s="1"/>
  <c r="L4615" i="1"/>
  <c r="J4606" i="23" l="1"/>
  <c r="K4606" i="23" s="1"/>
  <c r="L4607" i="23"/>
  <c r="M4607" i="23"/>
  <c r="O4607" i="23"/>
  <c r="N4607" i="23"/>
  <c r="F4606" i="23"/>
  <c r="H4607" i="23" s="1"/>
  <c r="G4606" i="23"/>
  <c r="I4607" i="23" s="1"/>
  <c r="J4606" i="22"/>
  <c r="K4606" i="22" s="1"/>
  <c r="L4607" i="22"/>
  <c r="N4607" i="22"/>
  <c r="O4607" i="22"/>
  <c r="M4607" i="22"/>
  <c r="F4606" i="22"/>
  <c r="H4607" i="22" s="1"/>
  <c r="G4606" i="22"/>
  <c r="I4607" i="22" s="1"/>
  <c r="J4606" i="21"/>
  <c r="K4606" i="21" s="1"/>
  <c r="M4607" i="21"/>
  <c r="N4607" i="21"/>
  <c r="O4607" i="21"/>
  <c r="L4607" i="21"/>
  <c r="G4606" i="21"/>
  <c r="I4607" i="21" s="1"/>
  <c r="F4606" i="21"/>
  <c r="H4607" i="21" s="1"/>
  <c r="J4606" i="20"/>
  <c r="K4606" i="20" s="1"/>
  <c r="L4607" i="20"/>
  <c r="O4607" i="20"/>
  <c r="N4607" i="20"/>
  <c r="M4607" i="20"/>
  <c r="F4606" i="20"/>
  <c r="H4607" i="20" s="1"/>
  <c r="G4606" i="20"/>
  <c r="I4607" i="20" s="1"/>
  <c r="J4606" i="19"/>
  <c r="K4606" i="19" s="1"/>
  <c r="O4607" i="19"/>
  <c r="M4607" i="19"/>
  <c r="N4607" i="19"/>
  <c r="L4607" i="19"/>
  <c r="G4606" i="19"/>
  <c r="I4607" i="19" s="1"/>
  <c r="F4606" i="19"/>
  <c r="H4607" i="19" s="1"/>
  <c r="N4594" i="1"/>
  <c r="O4594" i="1"/>
  <c r="M4594" i="1"/>
  <c r="J4615" i="1"/>
  <c r="K4615" i="1" s="1"/>
  <c r="F4615" i="1"/>
  <c r="H4616" i="1" s="1"/>
  <c r="G4615" i="1"/>
  <c r="I4616" i="1" s="1"/>
  <c r="L4616" i="1"/>
  <c r="J4607" i="23" l="1"/>
  <c r="K4607" i="23" s="1"/>
  <c r="M4608" i="23"/>
  <c r="O4608" i="23"/>
  <c r="N4608" i="23"/>
  <c r="L4608" i="23"/>
  <c r="F4607" i="23"/>
  <c r="H4608" i="23" s="1"/>
  <c r="G4607" i="23"/>
  <c r="I4608" i="23" s="1"/>
  <c r="J4607" i="22"/>
  <c r="K4607" i="22" s="1"/>
  <c r="O4608" i="22"/>
  <c r="M4608" i="22"/>
  <c r="N4608" i="22"/>
  <c r="L4608" i="22"/>
  <c r="G4607" i="22"/>
  <c r="I4608" i="22" s="1"/>
  <c r="F4607" i="22"/>
  <c r="H4608" i="22" s="1"/>
  <c r="J4607" i="21"/>
  <c r="K4607" i="21" s="1"/>
  <c r="L4608" i="21"/>
  <c r="O4608" i="21"/>
  <c r="M4608" i="21"/>
  <c r="N4608" i="21"/>
  <c r="G4607" i="21"/>
  <c r="I4608" i="21" s="1"/>
  <c r="F4607" i="21"/>
  <c r="H4608" i="21" s="1"/>
  <c r="J4607" i="20"/>
  <c r="K4607" i="20" s="1"/>
  <c r="M4608" i="20"/>
  <c r="N4608" i="20"/>
  <c r="O4608" i="20"/>
  <c r="F4607" i="20"/>
  <c r="H4608" i="20" s="1"/>
  <c r="G4607" i="20"/>
  <c r="I4608" i="20" s="1"/>
  <c r="L4608" i="20"/>
  <c r="J4607" i="19"/>
  <c r="K4607" i="19" s="1"/>
  <c r="L4608" i="19"/>
  <c r="O4608" i="19"/>
  <c r="N4608" i="19"/>
  <c r="M4608" i="19"/>
  <c r="G4607" i="19"/>
  <c r="I4608" i="19" s="1"/>
  <c r="F4607" i="19"/>
  <c r="H4608" i="19" s="1"/>
  <c r="M4595" i="1"/>
  <c r="N4595" i="1"/>
  <c r="O4595" i="1"/>
  <c r="J4616" i="1"/>
  <c r="K4616" i="1" s="1"/>
  <c r="G4616" i="1"/>
  <c r="I4617" i="1" s="1"/>
  <c r="F4616" i="1"/>
  <c r="H4617" i="1" s="1"/>
  <c r="L4617" i="1"/>
  <c r="J4608" i="23" l="1"/>
  <c r="K4608" i="23" s="1"/>
  <c r="N4609" i="23"/>
  <c r="O4609" i="23"/>
  <c r="M4609" i="23"/>
  <c r="L4609" i="23"/>
  <c r="F4608" i="23"/>
  <c r="H4609" i="23" s="1"/>
  <c r="G4608" i="23"/>
  <c r="I4609" i="23" s="1"/>
  <c r="J4608" i="22"/>
  <c r="K4608" i="22" s="1"/>
  <c r="L4609" i="22"/>
  <c r="M4609" i="22"/>
  <c r="O4609" i="22"/>
  <c r="N4609" i="22"/>
  <c r="G4608" i="22"/>
  <c r="I4609" i="22" s="1"/>
  <c r="F4608" i="22"/>
  <c r="H4609" i="22" s="1"/>
  <c r="J4608" i="21"/>
  <c r="K4608" i="21" s="1"/>
  <c r="O4609" i="21"/>
  <c r="N4609" i="21"/>
  <c r="M4609" i="21"/>
  <c r="L4609" i="21"/>
  <c r="F4608" i="21"/>
  <c r="H4609" i="21" s="1"/>
  <c r="G4608" i="21"/>
  <c r="I4609" i="21" s="1"/>
  <c r="J4608" i="20"/>
  <c r="K4608" i="20" s="1"/>
  <c r="L4609" i="20"/>
  <c r="M4609" i="20"/>
  <c r="O4609" i="20"/>
  <c r="N4609" i="20"/>
  <c r="G4608" i="20"/>
  <c r="I4609" i="20" s="1"/>
  <c r="F4608" i="20"/>
  <c r="H4609" i="20" s="1"/>
  <c r="J4608" i="19"/>
  <c r="K4608" i="19" s="1"/>
  <c r="G4608" i="19"/>
  <c r="I4609" i="19" s="1"/>
  <c r="F4608" i="19"/>
  <c r="H4609" i="19" s="1"/>
  <c r="N4609" i="19"/>
  <c r="M4609" i="19"/>
  <c r="O4609" i="19"/>
  <c r="L4609" i="19"/>
  <c r="O4596" i="1"/>
  <c r="M4596" i="1"/>
  <c r="N4596" i="1"/>
  <c r="J4617" i="1"/>
  <c r="K4617" i="1" s="1"/>
  <c r="F4617" i="1"/>
  <c r="H4618" i="1" s="1"/>
  <c r="G4617" i="1"/>
  <c r="I4618" i="1" s="1"/>
  <c r="L4618" i="1"/>
  <c r="J4609" i="23" l="1"/>
  <c r="K4609" i="23" s="1"/>
  <c r="N4610" i="23"/>
  <c r="O4610" i="23"/>
  <c r="M4610" i="23"/>
  <c r="G4609" i="23"/>
  <c r="I4610" i="23" s="1"/>
  <c r="F4609" i="23"/>
  <c r="H4610" i="23" s="1"/>
  <c r="L4610" i="23"/>
  <c r="J4609" i="22"/>
  <c r="K4609" i="22" s="1"/>
  <c r="L4610" i="22"/>
  <c r="O4610" i="22"/>
  <c r="M4610" i="22"/>
  <c r="N4610" i="22"/>
  <c r="G4609" i="22"/>
  <c r="I4610" i="22" s="1"/>
  <c r="F4609" i="22"/>
  <c r="H4610" i="22" s="1"/>
  <c r="J4609" i="21"/>
  <c r="K4609" i="21" s="1"/>
  <c r="N4610" i="21"/>
  <c r="O4610" i="21"/>
  <c r="M4610" i="21"/>
  <c r="L4610" i="21"/>
  <c r="F4609" i="21"/>
  <c r="H4610" i="21" s="1"/>
  <c r="G4609" i="21"/>
  <c r="I4610" i="21" s="1"/>
  <c r="J4609" i="20"/>
  <c r="K4609" i="20" s="1"/>
  <c r="O4610" i="20"/>
  <c r="N4610" i="20"/>
  <c r="M4610" i="20"/>
  <c r="L4610" i="20"/>
  <c r="G4609" i="20"/>
  <c r="I4610" i="20" s="1"/>
  <c r="F4609" i="20"/>
  <c r="H4610" i="20" s="1"/>
  <c r="J4609" i="19"/>
  <c r="K4609" i="19" s="1"/>
  <c r="O4610" i="19"/>
  <c r="N4610" i="19"/>
  <c r="M4610" i="19"/>
  <c r="L4610" i="19"/>
  <c r="F4609" i="19"/>
  <c r="H4610" i="19" s="1"/>
  <c r="G4609" i="19"/>
  <c r="I4610" i="19" s="1"/>
  <c r="M4597" i="1"/>
  <c r="N4597" i="1"/>
  <c r="O4597" i="1"/>
  <c r="J4618" i="1"/>
  <c r="K4618" i="1" s="1"/>
  <c r="G4618" i="1"/>
  <c r="I4619" i="1" s="1"/>
  <c r="F4618" i="1"/>
  <c r="H4619" i="1" s="1"/>
  <c r="L4619" i="1"/>
  <c r="J4610" i="23" l="1"/>
  <c r="K4610" i="23" s="1"/>
  <c r="G4610" i="23"/>
  <c r="I4611" i="23" s="1"/>
  <c r="F4610" i="23"/>
  <c r="H4611" i="23" s="1"/>
  <c r="L4611" i="23"/>
  <c r="N4611" i="23"/>
  <c r="O4611" i="23"/>
  <c r="M4611" i="23"/>
  <c r="J4610" i="22"/>
  <c r="K4610" i="22" s="1"/>
  <c r="L4611" i="22"/>
  <c r="O4611" i="22"/>
  <c r="M4611" i="22"/>
  <c r="N4611" i="22"/>
  <c r="G4610" i="22"/>
  <c r="I4611" i="22" s="1"/>
  <c r="F4610" i="22"/>
  <c r="H4611" i="22" s="1"/>
  <c r="J4610" i="21"/>
  <c r="K4610" i="21" s="1"/>
  <c r="G4610" i="21"/>
  <c r="I4611" i="21" s="1"/>
  <c r="F4610" i="21"/>
  <c r="H4611" i="21" s="1"/>
  <c r="L4611" i="21"/>
  <c r="M4611" i="21"/>
  <c r="O4611" i="21"/>
  <c r="N4611" i="21"/>
  <c r="J4610" i="20"/>
  <c r="K4610" i="20" s="1"/>
  <c r="O4611" i="20"/>
  <c r="N4611" i="20"/>
  <c r="M4611" i="20"/>
  <c r="L4611" i="20"/>
  <c r="G4610" i="20"/>
  <c r="I4611" i="20" s="1"/>
  <c r="F4610" i="20"/>
  <c r="H4611" i="20" s="1"/>
  <c r="J4610" i="19"/>
  <c r="K4610" i="19" s="1"/>
  <c r="N4611" i="19"/>
  <c r="O4611" i="19"/>
  <c r="M4611" i="19"/>
  <c r="L4611" i="19"/>
  <c r="F4610" i="19"/>
  <c r="H4611" i="19" s="1"/>
  <c r="G4610" i="19"/>
  <c r="I4611" i="19" s="1"/>
  <c r="O4598" i="1"/>
  <c r="M4598" i="1"/>
  <c r="N4598" i="1"/>
  <c r="J4619" i="1"/>
  <c r="K4619" i="1" s="1"/>
  <c r="F4619" i="1"/>
  <c r="H4620" i="1" s="1"/>
  <c r="G4619" i="1"/>
  <c r="I4620" i="1" s="1"/>
  <c r="L4620" i="1"/>
  <c r="J4611" i="23" l="1"/>
  <c r="K4611" i="23" s="1"/>
  <c r="M4612" i="23"/>
  <c r="N4612" i="23"/>
  <c r="O4612" i="23"/>
  <c r="G4611" i="23"/>
  <c r="I4612" i="23" s="1"/>
  <c r="F4611" i="23"/>
  <c r="H4612" i="23" s="1"/>
  <c r="L4612" i="23"/>
  <c r="J4611" i="22"/>
  <c r="K4611" i="22" s="1"/>
  <c r="G4611" i="22"/>
  <c r="I4612" i="22" s="1"/>
  <c r="F4611" i="22"/>
  <c r="H4612" i="22" s="1"/>
  <c r="M4612" i="22"/>
  <c r="O4612" i="22"/>
  <c r="N4612" i="22"/>
  <c r="L4612" i="22"/>
  <c r="J4611" i="21"/>
  <c r="K4611" i="21" s="1"/>
  <c r="M4612" i="21"/>
  <c r="N4612" i="21"/>
  <c r="O4612" i="21"/>
  <c r="L4612" i="21"/>
  <c r="G4611" i="21"/>
  <c r="I4612" i="21" s="1"/>
  <c r="F4611" i="21"/>
  <c r="H4612" i="21" s="1"/>
  <c r="J4611" i="20"/>
  <c r="K4611" i="20" s="1"/>
  <c r="L4612" i="20"/>
  <c r="M4612" i="20"/>
  <c r="N4612" i="20"/>
  <c r="O4612" i="20"/>
  <c r="G4611" i="20"/>
  <c r="I4612" i="20" s="1"/>
  <c r="F4611" i="20"/>
  <c r="H4612" i="20" s="1"/>
  <c r="J4611" i="19"/>
  <c r="K4611" i="19" s="1"/>
  <c r="L4612" i="19"/>
  <c r="O4612" i="19"/>
  <c r="N4612" i="19"/>
  <c r="M4612" i="19"/>
  <c r="G4611" i="19"/>
  <c r="I4612" i="19" s="1"/>
  <c r="F4611" i="19"/>
  <c r="H4612" i="19" s="1"/>
  <c r="M4599" i="1"/>
  <c r="N4599" i="1"/>
  <c r="O4599" i="1"/>
  <c r="J4620" i="1"/>
  <c r="K4620" i="1" s="1"/>
  <c r="G4620" i="1"/>
  <c r="I4621" i="1" s="1"/>
  <c r="F4620" i="1"/>
  <c r="H4621" i="1" s="1"/>
  <c r="L4621" i="1"/>
  <c r="J4612" i="23" l="1"/>
  <c r="K4612" i="23" s="1"/>
  <c r="M4613" i="23"/>
  <c r="O4613" i="23"/>
  <c r="N4613" i="23"/>
  <c r="L4613" i="23"/>
  <c r="G4612" i="23"/>
  <c r="I4613" i="23" s="1"/>
  <c r="F4612" i="23"/>
  <c r="H4613" i="23" s="1"/>
  <c r="J4612" i="22"/>
  <c r="K4612" i="22" s="1"/>
  <c r="L4613" i="22"/>
  <c r="O4613" i="22"/>
  <c r="M4613" i="22"/>
  <c r="N4613" i="22"/>
  <c r="G4612" i="22"/>
  <c r="I4613" i="22" s="1"/>
  <c r="F4612" i="22"/>
  <c r="H4613" i="22" s="1"/>
  <c r="J4612" i="21"/>
  <c r="K4612" i="21" s="1"/>
  <c r="L4613" i="21"/>
  <c r="O4613" i="21"/>
  <c r="N4613" i="21"/>
  <c r="M4613" i="21"/>
  <c r="G4612" i="21"/>
  <c r="I4613" i="21" s="1"/>
  <c r="F4612" i="21"/>
  <c r="H4613" i="21" s="1"/>
  <c r="J4612" i="20"/>
  <c r="K4612" i="20" s="1"/>
  <c r="L4613" i="20"/>
  <c r="N4613" i="20"/>
  <c r="M4613" i="20"/>
  <c r="O4613" i="20"/>
  <c r="F4612" i="20"/>
  <c r="H4613" i="20" s="1"/>
  <c r="G4612" i="20"/>
  <c r="I4613" i="20" s="1"/>
  <c r="J4612" i="19"/>
  <c r="K4612" i="19" s="1"/>
  <c r="M4613" i="19"/>
  <c r="N4613" i="19"/>
  <c r="O4613" i="19"/>
  <c r="G4612" i="19"/>
  <c r="I4613" i="19" s="1"/>
  <c r="F4612" i="19"/>
  <c r="H4613" i="19" s="1"/>
  <c r="L4613" i="19"/>
  <c r="O4600" i="1"/>
  <c r="M4600" i="1"/>
  <c r="N4600" i="1"/>
  <c r="J4621" i="1"/>
  <c r="K4621" i="1" s="1"/>
  <c r="F4621" i="1"/>
  <c r="H4622" i="1" s="1"/>
  <c r="G4621" i="1"/>
  <c r="I4622" i="1" s="1"/>
  <c r="L4622" i="1"/>
  <c r="J4613" i="23" l="1"/>
  <c r="K4613" i="23" s="1"/>
  <c r="L4614" i="23"/>
  <c r="N4614" i="23"/>
  <c r="O4614" i="23"/>
  <c r="M4614" i="23"/>
  <c r="F4613" i="23"/>
  <c r="H4614" i="23" s="1"/>
  <c r="G4613" i="23"/>
  <c r="I4614" i="23" s="1"/>
  <c r="J4613" i="22"/>
  <c r="K4613" i="22" s="1"/>
  <c r="G4613" i="22"/>
  <c r="I4614" i="22" s="1"/>
  <c r="F4613" i="22"/>
  <c r="H4614" i="22" s="1"/>
  <c r="M4614" i="22"/>
  <c r="N4614" i="22"/>
  <c r="O4614" i="22"/>
  <c r="L4614" i="22"/>
  <c r="J4613" i="21"/>
  <c r="K4613" i="21" s="1"/>
  <c r="O4614" i="21"/>
  <c r="M4614" i="21"/>
  <c r="N4614" i="21"/>
  <c r="L4614" i="21"/>
  <c r="F4613" i="21"/>
  <c r="H4614" i="21" s="1"/>
  <c r="G4613" i="21"/>
  <c r="I4614" i="21" s="1"/>
  <c r="J4613" i="20"/>
  <c r="K4613" i="20" s="1"/>
  <c r="N4614" i="20"/>
  <c r="O4614" i="20"/>
  <c r="M4614" i="20"/>
  <c r="L4614" i="20"/>
  <c r="G4613" i="20"/>
  <c r="I4614" i="20" s="1"/>
  <c r="F4613" i="20"/>
  <c r="H4614" i="20" s="1"/>
  <c r="J4613" i="19"/>
  <c r="K4613" i="19" s="1"/>
  <c r="L4614" i="19"/>
  <c r="O4614" i="19"/>
  <c r="N4614" i="19"/>
  <c r="M4614" i="19"/>
  <c r="G4613" i="19"/>
  <c r="I4614" i="19" s="1"/>
  <c r="F4613" i="19"/>
  <c r="H4614" i="19" s="1"/>
  <c r="O4601" i="1"/>
  <c r="M4601" i="1"/>
  <c r="N4601" i="1"/>
  <c r="J4622" i="1"/>
  <c r="K4622" i="1" s="1"/>
  <c r="G4622" i="1"/>
  <c r="I4623" i="1" s="1"/>
  <c r="F4622" i="1"/>
  <c r="H4623" i="1" s="1"/>
  <c r="L4623" i="1"/>
  <c r="J4614" i="23" l="1"/>
  <c r="K4614" i="23" s="1"/>
  <c r="N4615" i="23"/>
  <c r="O4615" i="23"/>
  <c r="M4615" i="23"/>
  <c r="L4615" i="23"/>
  <c r="G4614" i="23"/>
  <c r="I4615" i="23" s="1"/>
  <c r="F4614" i="23"/>
  <c r="H4615" i="23" s="1"/>
  <c r="J4614" i="22"/>
  <c r="K4614" i="22" s="1"/>
  <c r="O4615" i="22"/>
  <c r="M4615" i="22"/>
  <c r="N4615" i="22"/>
  <c r="G4614" i="22"/>
  <c r="I4615" i="22" s="1"/>
  <c r="F4614" i="22"/>
  <c r="H4615" i="22" s="1"/>
  <c r="L4615" i="22"/>
  <c r="J4614" i="21"/>
  <c r="K4614" i="21" s="1"/>
  <c r="L4615" i="21"/>
  <c r="M4615" i="21"/>
  <c r="O4615" i="21"/>
  <c r="N4615" i="21"/>
  <c r="G4614" i="21"/>
  <c r="I4615" i="21" s="1"/>
  <c r="F4614" i="21"/>
  <c r="H4615" i="21" s="1"/>
  <c r="J4614" i="20"/>
  <c r="K4614" i="20" s="1"/>
  <c r="N4615" i="20"/>
  <c r="M4615" i="20"/>
  <c r="O4615" i="20"/>
  <c r="L4615" i="20"/>
  <c r="G4614" i="20"/>
  <c r="I4615" i="20" s="1"/>
  <c r="F4614" i="20"/>
  <c r="H4615" i="20" s="1"/>
  <c r="J4614" i="19"/>
  <c r="K4614" i="19" s="1"/>
  <c r="F4614" i="19"/>
  <c r="H4615" i="19" s="1"/>
  <c r="G4614" i="19"/>
  <c r="I4615" i="19" s="1"/>
  <c r="N4615" i="19"/>
  <c r="O4615" i="19"/>
  <c r="M4615" i="19"/>
  <c r="L4615" i="19"/>
  <c r="O4602" i="1"/>
  <c r="M4602" i="1"/>
  <c r="N4602" i="1"/>
  <c r="J4623" i="1"/>
  <c r="K4623" i="1" s="1"/>
  <c r="F4623" i="1"/>
  <c r="H4624" i="1" s="1"/>
  <c r="G4623" i="1"/>
  <c r="I4624" i="1" s="1"/>
  <c r="L4624" i="1"/>
  <c r="J4615" i="23" l="1"/>
  <c r="K4615" i="23" s="1"/>
  <c r="F4615" i="23"/>
  <c r="H4616" i="23" s="1"/>
  <c r="G4615" i="23"/>
  <c r="I4616" i="23" s="1"/>
  <c r="M4616" i="23"/>
  <c r="N4616" i="23"/>
  <c r="O4616" i="23"/>
  <c r="L4616" i="23"/>
  <c r="J4615" i="22"/>
  <c r="K4615" i="22" s="1"/>
  <c r="L4616" i="22"/>
  <c r="N4616" i="22"/>
  <c r="M4616" i="22"/>
  <c r="O4616" i="22"/>
  <c r="G4615" i="22"/>
  <c r="I4616" i="22" s="1"/>
  <c r="F4615" i="22"/>
  <c r="H4616" i="22" s="1"/>
  <c r="J4615" i="21"/>
  <c r="K4615" i="21" s="1"/>
  <c r="L4616" i="21"/>
  <c r="M4616" i="21"/>
  <c r="N4616" i="21"/>
  <c r="O4616" i="21"/>
  <c r="G4615" i="21"/>
  <c r="I4616" i="21" s="1"/>
  <c r="F4615" i="21"/>
  <c r="H4616" i="21" s="1"/>
  <c r="J4615" i="20"/>
  <c r="K4615" i="20" s="1"/>
  <c r="L4616" i="20"/>
  <c r="M4616" i="20"/>
  <c r="O4616" i="20"/>
  <c r="N4616" i="20"/>
  <c r="F4615" i="20"/>
  <c r="H4616" i="20" s="1"/>
  <c r="G4615" i="20"/>
  <c r="I4616" i="20" s="1"/>
  <c r="J4615" i="19"/>
  <c r="K4615" i="19" s="1"/>
  <c r="L4616" i="19"/>
  <c r="N4616" i="19"/>
  <c r="O4616" i="19"/>
  <c r="M4616" i="19"/>
  <c r="F4615" i="19"/>
  <c r="H4616" i="19" s="1"/>
  <c r="G4615" i="19"/>
  <c r="I4616" i="19" s="1"/>
  <c r="M4603" i="1"/>
  <c r="N4603" i="1"/>
  <c r="O4603" i="1"/>
  <c r="J4624" i="1"/>
  <c r="K4624" i="1" s="1"/>
  <c r="G4624" i="1"/>
  <c r="I4625" i="1" s="1"/>
  <c r="F4624" i="1"/>
  <c r="H4625" i="1" s="1"/>
  <c r="L4625" i="1"/>
  <c r="J4616" i="23" l="1"/>
  <c r="K4616" i="23" s="1"/>
  <c r="L4617" i="23"/>
  <c r="M4617" i="23"/>
  <c r="O4617" i="23"/>
  <c r="N4617" i="23"/>
  <c r="G4616" i="23"/>
  <c r="I4617" i="23" s="1"/>
  <c r="F4616" i="23"/>
  <c r="H4617" i="23" s="1"/>
  <c r="J4616" i="22"/>
  <c r="K4616" i="22" s="1"/>
  <c r="N4617" i="22"/>
  <c r="O4617" i="22"/>
  <c r="M4617" i="22"/>
  <c r="F4616" i="22"/>
  <c r="H4617" i="22" s="1"/>
  <c r="G4616" i="22"/>
  <c r="I4617" i="22" s="1"/>
  <c r="L4617" i="22"/>
  <c r="J4616" i="21"/>
  <c r="K4616" i="21" s="1"/>
  <c r="M4617" i="21"/>
  <c r="N4617" i="21"/>
  <c r="O4617" i="21"/>
  <c r="L4617" i="21"/>
  <c r="G4616" i="21"/>
  <c r="I4617" i="21" s="1"/>
  <c r="F4616" i="21"/>
  <c r="H4617" i="21" s="1"/>
  <c r="J4616" i="20"/>
  <c r="K4616" i="20" s="1"/>
  <c r="M4617" i="20"/>
  <c r="O4617" i="20"/>
  <c r="N4617" i="20"/>
  <c r="L4617" i="20"/>
  <c r="G4616" i="20"/>
  <c r="I4617" i="20" s="1"/>
  <c r="F4616" i="20"/>
  <c r="H4617" i="20" s="1"/>
  <c r="J4616" i="19"/>
  <c r="K4616" i="19" s="1"/>
  <c r="O4617" i="19"/>
  <c r="M4617" i="19"/>
  <c r="N4617" i="19"/>
  <c r="G4616" i="19"/>
  <c r="I4617" i="19" s="1"/>
  <c r="F4616" i="19"/>
  <c r="H4617" i="19" s="1"/>
  <c r="L4617" i="19"/>
  <c r="N4604" i="1"/>
  <c r="M4604" i="1"/>
  <c r="O4604" i="1"/>
  <c r="J4625" i="1"/>
  <c r="K4625" i="1" s="1"/>
  <c r="F4625" i="1"/>
  <c r="H4626" i="1" s="1"/>
  <c r="G4625" i="1"/>
  <c r="I4626" i="1" s="1"/>
  <c r="L4626" i="1"/>
  <c r="J4617" i="23" l="1"/>
  <c r="K4617" i="23" s="1"/>
  <c r="M4618" i="23"/>
  <c r="N4618" i="23"/>
  <c r="O4618" i="23"/>
  <c r="L4618" i="23"/>
  <c r="G4617" i="23"/>
  <c r="I4618" i="23" s="1"/>
  <c r="F4617" i="23"/>
  <c r="H4618" i="23" s="1"/>
  <c r="J4617" i="22"/>
  <c r="K4617" i="22" s="1"/>
  <c r="L4618" i="22"/>
  <c r="N4618" i="22"/>
  <c r="O4618" i="22"/>
  <c r="M4618" i="22"/>
  <c r="G4617" i="22"/>
  <c r="I4618" i="22" s="1"/>
  <c r="F4617" i="22"/>
  <c r="H4618" i="22" s="1"/>
  <c r="J4617" i="21"/>
  <c r="K4617" i="21" s="1"/>
  <c r="L4618" i="21"/>
  <c r="O4618" i="21"/>
  <c r="N4618" i="21"/>
  <c r="M4618" i="21"/>
  <c r="G4617" i="21"/>
  <c r="I4618" i="21" s="1"/>
  <c r="F4617" i="21"/>
  <c r="H4618" i="21" s="1"/>
  <c r="J4617" i="20"/>
  <c r="K4617" i="20" s="1"/>
  <c r="L4618" i="20"/>
  <c r="M4618" i="20"/>
  <c r="O4618" i="20"/>
  <c r="N4618" i="20"/>
  <c r="F4617" i="20"/>
  <c r="H4618" i="20" s="1"/>
  <c r="G4617" i="20"/>
  <c r="I4618" i="20" s="1"/>
  <c r="J4617" i="19"/>
  <c r="K4617" i="19" s="1"/>
  <c r="L4618" i="19"/>
  <c r="N4618" i="19"/>
  <c r="M4618" i="19"/>
  <c r="O4618" i="19"/>
  <c r="G4617" i="19"/>
  <c r="I4618" i="19" s="1"/>
  <c r="F4617" i="19"/>
  <c r="H4618" i="19" s="1"/>
  <c r="M4605" i="1"/>
  <c r="N4605" i="1"/>
  <c r="O4605" i="1"/>
  <c r="J4626" i="1"/>
  <c r="K4626" i="1" s="1"/>
  <c r="G4626" i="1"/>
  <c r="I4627" i="1" s="1"/>
  <c r="F4626" i="1"/>
  <c r="H4627" i="1" s="1"/>
  <c r="L4627" i="1"/>
  <c r="J4618" i="23" l="1"/>
  <c r="K4618" i="23" s="1"/>
  <c r="N4619" i="23"/>
  <c r="O4619" i="23"/>
  <c r="M4619" i="23"/>
  <c r="L4619" i="23"/>
  <c r="F4618" i="23"/>
  <c r="H4619" i="23" s="1"/>
  <c r="G4618" i="23"/>
  <c r="I4619" i="23" s="1"/>
  <c r="J4618" i="22"/>
  <c r="K4618" i="22" s="1"/>
  <c r="M4619" i="22"/>
  <c r="O4619" i="22"/>
  <c r="N4619" i="22"/>
  <c r="L4619" i="22"/>
  <c r="G4618" i="22"/>
  <c r="I4619" i="22" s="1"/>
  <c r="F4618" i="22"/>
  <c r="H4619" i="22" s="1"/>
  <c r="J4618" i="21"/>
  <c r="K4618" i="21" s="1"/>
  <c r="O4619" i="21"/>
  <c r="N4619" i="21"/>
  <c r="M4619" i="21"/>
  <c r="L4619" i="21"/>
  <c r="G4618" i="21"/>
  <c r="I4619" i="21" s="1"/>
  <c r="F4618" i="21"/>
  <c r="H4619" i="21" s="1"/>
  <c r="J4618" i="20"/>
  <c r="K4618" i="20" s="1"/>
  <c r="M4619" i="20"/>
  <c r="N4619" i="20"/>
  <c r="O4619" i="20"/>
  <c r="L4619" i="20"/>
  <c r="F4618" i="20"/>
  <c r="H4619" i="20" s="1"/>
  <c r="G4618" i="20"/>
  <c r="I4619" i="20" s="1"/>
  <c r="J4618" i="19"/>
  <c r="K4618" i="19" s="1"/>
  <c r="O4619" i="19"/>
  <c r="N4619" i="19"/>
  <c r="M4619" i="19"/>
  <c r="F4618" i="19"/>
  <c r="H4619" i="19" s="1"/>
  <c r="G4618" i="19"/>
  <c r="I4619" i="19" s="1"/>
  <c r="L4619" i="19"/>
  <c r="N4606" i="1"/>
  <c r="O4606" i="1"/>
  <c r="M4606" i="1"/>
  <c r="J4627" i="1"/>
  <c r="K4627" i="1" s="1"/>
  <c r="F4627" i="1"/>
  <c r="H4628" i="1" s="1"/>
  <c r="G4627" i="1"/>
  <c r="I4628" i="1" s="1"/>
  <c r="L4628" i="1"/>
  <c r="J4619" i="23" l="1"/>
  <c r="K4619" i="23" s="1"/>
  <c r="L4620" i="23"/>
  <c r="M4620" i="23"/>
  <c r="N4620" i="23"/>
  <c r="O4620" i="23"/>
  <c r="G4619" i="23"/>
  <c r="I4620" i="23" s="1"/>
  <c r="F4619" i="23"/>
  <c r="H4620" i="23" s="1"/>
  <c r="J4619" i="22"/>
  <c r="K4619" i="22" s="1"/>
  <c r="L4620" i="22"/>
  <c r="G4619" i="22"/>
  <c r="I4620" i="22" s="1"/>
  <c r="F4619" i="22"/>
  <c r="H4620" i="22" s="1"/>
  <c r="O4620" i="22"/>
  <c r="N4620" i="22"/>
  <c r="M4620" i="22"/>
  <c r="J4619" i="21"/>
  <c r="K4619" i="21" s="1"/>
  <c r="L4620" i="21"/>
  <c r="M4620" i="21"/>
  <c r="O4620" i="21"/>
  <c r="N4620" i="21"/>
  <c r="F4619" i="21"/>
  <c r="H4620" i="21" s="1"/>
  <c r="G4619" i="21"/>
  <c r="I4620" i="21" s="1"/>
  <c r="J4619" i="20"/>
  <c r="K4619" i="20" s="1"/>
  <c r="L4620" i="20"/>
  <c r="O4620" i="20"/>
  <c r="N4620" i="20"/>
  <c r="M4620" i="20"/>
  <c r="F4619" i="20"/>
  <c r="H4620" i="20" s="1"/>
  <c r="G4619" i="20"/>
  <c r="I4620" i="20" s="1"/>
  <c r="J4619" i="19"/>
  <c r="K4619" i="19" s="1"/>
  <c r="N4620" i="19"/>
  <c r="M4620" i="19"/>
  <c r="O4620" i="19"/>
  <c r="L4620" i="19"/>
  <c r="F4619" i="19"/>
  <c r="H4620" i="19" s="1"/>
  <c r="G4619" i="19"/>
  <c r="I4620" i="19" s="1"/>
  <c r="M4607" i="1"/>
  <c r="O4607" i="1"/>
  <c r="N4607" i="1"/>
  <c r="J4628" i="1"/>
  <c r="K4628" i="1" s="1"/>
  <c r="G4628" i="1"/>
  <c r="I4629" i="1" s="1"/>
  <c r="F4628" i="1"/>
  <c r="H4629" i="1" s="1"/>
  <c r="L4629" i="1"/>
  <c r="J4620" i="23" l="1"/>
  <c r="K4620" i="23" s="1"/>
  <c r="O4621" i="23"/>
  <c r="M4621" i="23"/>
  <c r="N4621" i="23"/>
  <c r="F4620" i="23"/>
  <c r="H4621" i="23" s="1"/>
  <c r="G4620" i="23"/>
  <c r="I4621" i="23" s="1"/>
  <c r="L4621" i="23"/>
  <c r="J4620" i="22"/>
  <c r="K4620" i="22" s="1"/>
  <c r="O4621" i="22"/>
  <c r="M4621" i="22"/>
  <c r="N4621" i="22"/>
  <c r="L4621" i="22"/>
  <c r="G4620" i="22"/>
  <c r="I4621" i="22" s="1"/>
  <c r="F4620" i="22"/>
  <c r="H4621" i="22" s="1"/>
  <c r="J4620" i="21"/>
  <c r="K4620" i="21" s="1"/>
  <c r="O4621" i="21"/>
  <c r="N4621" i="21"/>
  <c r="M4621" i="21"/>
  <c r="L4621" i="21"/>
  <c r="G4620" i="21"/>
  <c r="I4621" i="21" s="1"/>
  <c r="F4620" i="21"/>
  <c r="H4621" i="21" s="1"/>
  <c r="J4620" i="20"/>
  <c r="K4620" i="20" s="1"/>
  <c r="L4621" i="20"/>
  <c r="O4621" i="20"/>
  <c r="N4621" i="20"/>
  <c r="M4621" i="20"/>
  <c r="G4620" i="20"/>
  <c r="I4621" i="20" s="1"/>
  <c r="F4620" i="20"/>
  <c r="H4621" i="20" s="1"/>
  <c r="J4620" i="19"/>
  <c r="K4620" i="19" s="1"/>
  <c r="L4621" i="19"/>
  <c r="N4621" i="19"/>
  <c r="O4621" i="19"/>
  <c r="M4621" i="19"/>
  <c r="F4620" i="19"/>
  <c r="H4621" i="19" s="1"/>
  <c r="G4620" i="19"/>
  <c r="I4621" i="19" s="1"/>
  <c r="N4608" i="1"/>
  <c r="O4608" i="1"/>
  <c r="M4608" i="1"/>
  <c r="J4629" i="1"/>
  <c r="K4629" i="1" s="1"/>
  <c r="G4629" i="1"/>
  <c r="I4630" i="1" s="1"/>
  <c r="F4629" i="1"/>
  <c r="H4630" i="1" s="1"/>
  <c r="L4630" i="1"/>
  <c r="J4621" i="23" l="1"/>
  <c r="K4621" i="23" s="1"/>
  <c r="L4622" i="23"/>
  <c r="G4621" i="23"/>
  <c r="I4622" i="23" s="1"/>
  <c r="F4621" i="23"/>
  <c r="H4622" i="23" s="1"/>
  <c r="M4622" i="23"/>
  <c r="O4622" i="23"/>
  <c r="N4622" i="23"/>
  <c r="J4621" i="22"/>
  <c r="K4621" i="22" s="1"/>
  <c r="O4622" i="22"/>
  <c r="N4622" i="22"/>
  <c r="M4622" i="22"/>
  <c r="F4621" i="22"/>
  <c r="H4622" i="22" s="1"/>
  <c r="G4621" i="22"/>
  <c r="I4622" i="22" s="1"/>
  <c r="L4622" i="22"/>
  <c r="J4621" i="21"/>
  <c r="K4621" i="21" s="1"/>
  <c r="G4621" i="21"/>
  <c r="I4622" i="21" s="1"/>
  <c r="F4621" i="21"/>
  <c r="H4622" i="21" s="1"/>
  <c r="L4622" i="21"/>
  <c r="M4622" i="21"/>
  <c r="O4622" i="21"/>
  <c r="N4622" i="21"/>
  <c r="J4621" i="20"/>
  <c r="K4621" i="20" s="1"/>
  <c r="F4621" i="20"/>
  <c r="H4622" i="20" s="1"/>
  <c r="G4621" i="20"/>
  <c r="I4622" i="20" s="1"/>
  <c r="O4622" i="20"/>
  <c r="N4622" i="20"/>
  <c r="M4622" i="20"/>
  <c r="L4622" i="20"/>
  <c r="J4621" i="19"/>
  <c r="K4621" i="19" s="1"/>
  <c r="L4622" i="19"/>
  <c r="O4622" i="19"/>
  <c r="M4622" i="19"/>
  <c r="N4622" i="19"/>
  <c r="G4621" i="19"/>
  <c r="I4622" i="19" s="1"/>
  <c r="F4621" i="19"/>
  <c r="H4622" i="19" s="1"/>
  <c r="M4609" i="1"/>
  <c r="N4609" i="1"/>
  <c r="O4609" i="1"/>
  <c r="J4630" i="1"/>
  <c r="K4630" i="1" s="1"/>
  <c r="G4630" i="1"/>
  <c r="I4631" i="1" s="1"/>
  <c r="F4630" i="1"/>
  <c r="H4631" i="1" s="1"/>
  <c r="L4631" i="1"/>
  <c r="J4622" i="23" l="1"/>
  <c r="K4622" i="23" s="1"/>
  <c r="N4623" i="23"/>
  <c r="M4623" i="23"/>
  <c r="O4623" i="23"/>
  <c r="G4622" i="23"/>
  <c r="I4623" i="23" s="1"/>
  <c r="F4622" i="23"/>
  <c r="H4623" i="23" s="1"/>
  <c r="L4623" i="23"/>
  <c r="J4622" i="22"/>
  <c r="K4622" i="22" s="1"/>
  <c r="L4623" i="22"/>
  <c r="G4622" i="22"/>
  <c r="I4623" i="22" s="1"/>
  <c r="F4622" i="22"/>
  <c r="H4623" i="22" s="1"/>
  <c r="M4623" i="22"/>
  <c r="O4623" i="22"/>
  <c r="N4623" i="22"/>
  <c r="J4622" i="21"/>
  <c r="K4622" i="21" s="1"/>
  <c r="L4623" i="21"/>
  <c r="G4622" i="21"/>
  <c r="I4623" i="21" s="1"/>
  <c r="F4622" i="21"/>
  <c r="H4623" i="21" s="1"/>
  <c r="O4623" i="21"/>
  <c r="N4623" i="21"/>
  <c r="M4623" i="21"/>
  <c r="J4622" i="20"/>
  <c r="K4622" i="20" s="1"/>
  <c r="L4623" i="20"/>
  <c r="M4623" i="20"/>
  <c r="O4623" i="20"/>
  <c r="N4623" i="20"/>
  <c r="G4622" i="20"/>
  <c r="I4623" i="20" s="1"/>
  <c r="F4622" i="20"/>
  <c r="H4623" i="20" s="1"/>
  <c r="J4622" i="19"/>
  <c r="K4622" i="19" s="1"/>
  <c r="N4623" i="19"/>
  <c r="O4623" i="19"/>
  <c r="M4623" i="19"/>
  <c r="L4623" i="19"/>
  <c r="G4622" i="19"/>
  <c r="I4623" i="19" s="1"/>
  <c r="F4622" i="19"/>
  <c r="H4623" i="19" s="1"/>
  <c r="N4610" i="1"/>
  <c r="O4610" i="1"/>
  <c r="M4610" i="1"/>
  <c r="J4631" i="1"/>
  <c r="K4631" i="1" s="1"/>
  <c r="F4631" i="1"/>
  <c r="H4632" i="1" s="1"/>
  <c r="G4631" i="1"/>
  <c r="I4632" i="1" s="1"/>
  <c r="L4632" i="1"/>
  <c r="J4623" i="23" l="1"/>
  <c r="K4623" i="23" s="1"/>
  <c r="L4624" i="23"/>
  <c r="F4623" i="23"/>
  <c r="H4624" i="23" s="1"/>
  <c r="G4623" i="23"/>
  <c r="I4624" i="23" s="1"/>
  <c r="O4624" i="23"/>
  <c r="M4624" i="23"/>
  <c r="N4624" i="23"/>
  <c r="J4623" i="22"/>
  <c r="K4623" i="22" s="1"/>
  <c r="M4624" i="22"/>
  <c r="O4624" i="22"/>
  <c r="N4624" i="22"/>
  <c r="G4623" i="22"/>
  <c r="I4624" i="22" s="1"/>
  <c r="F4623" i="22"/>
  <c r="H4624" i="22" s="1"/>
  <c r="L4624" i="22"/>
  <c r="J4623" i="21"/>
  <c r="K4623" i="21" s="1"/>
  <c r="L4624" i="21"/>
  <c r="M4624" i="21"/>
  <c r="N4624" i="21"/>
  <c r="O4624" i="21"/>
  <c r="G4623" i="21"/>
  <c r="I4624" i="21" s="1"/>
  <c r="F4623" i="21"/>
  <c r="H4624" i="21" s="1"/>
  <c r="J4623" i="20"/>
  <c r="K4623" i="20" s="1"/>
  <c r="N4624" i="20"/>
  <c r="O4624" i="20"/>
  <c r="M4624" i="20"/>
  <c r="L4624" i="20"/>
  <c r="G4623" i="20"/>
  <c r="I4624" i="20" s="1"/>
  <c r="F4623" i="20"/>
  <c r="H4624" i="20" s="1"/>
  <c r="J4623" i="19"/>
  <c r="K4623" i="19" s="1"/>
  <c r="L4624" i="19"/>
  <c r="O4624" i="19"/>
  <c r="M4624" i="19"/>
  <c r="N4624" i="19"/>
  <c r="G4623" i="19"/>
  <c r="I4624" i="19" s="1"/>
  <c r="F4623" i="19"/>
  <c r="H4624" i="19" s="1"/>
  <c r="M4611" i="1"/>
  <c r="N4611" i="1"/>
  <c r="O4611" i="1"/>
  <c r="J4632" i="1"/>
  <c r="K4632" i="1" s="1"/>
  <c r="G4632" i="1"/>
  <c r="I4633" i="1" s="1"/>
  <c r="F4632" i="1"/>
  <c r="H4633" i="1" s="1"/>
  <c r="L4633" i="1"/>
  <c r="J4624" i="23" l="1"/>
  <c r="K4624" i="23" s="1"/>
  <c r="O4625" i="23"/>
  <c r="N4625" i="23"/>
  <c r="M4625" i="23"/>
  <c r="L4625" i="23"/>
  <c r="G4624" i="23"/>
  <c r="I4625" i="23" s="1"/>
  <c r="F4624" i="23"/>
  <c r="H4625" i="23" s="1"/>
  <c r="J4624" i="22"/>
  <c r="K4624" i="22" s="1"/>
  <c r="L4625" i="22"/>
  <c r="O4625" i="22"/>
  <c r="N4625" i="22"/>
  <c r="M4625" i="22"/>
  <c r="G4624" i="22"/>
  <c r="I4625" i="22" s="1"/>
  <c r="F4624" i="22"/>
  <c r="H4625" i="22" s="1"/>
  <c r="J4624" i="21"/>
  <c r="K4624" i="21" s="1"/>
  <c r="M4625" i="21"/>
  <c r="N4625" i="21"/>
  <c r="O4625" i="21"/>
  <c r="L4625" i="21"/>
  <c r="F4624" i="21"/>
  <c r="H4625" i="21" s="1"/>
  <c r="G4624" i="21"/>
  <c r="I4625" i="21" s="1"/>
  <c r="J4624" i="20"/>
  <c r="K4624" i="20" s="1"/>
  <c r="L4625" i="20"/>
  <c r="N4625" i="20"/>
  <c r="M4625" i="20"/>
  <c r="O4625" i="20"/>
  <c r="G4624" i="20"/>
  <c r="I4625" i="20" s="1"/>
  <c r="F4624" i="20"/>
  <c r="H4625" i="20" s="1"/>
  <c r="J4624" i="19"/>
  <c r="K4624" i="19" s="1"/>
  <c r="M4625" i="19"/>
  <c r="N4625" i="19"/>
  <c r="O4625" i="19"/>
  <c r="L4625" i="19"/>
  <c r="F4624" i="19"/>
  <c r="H4625" i="19" s="1"/>
  <c r="G4624" i="19"/>
  <c r="I4625" i="19" s="1"/>
  <c r="N4612" i="1"/>
  <c r="O4612" i="1"/>
  <c r="M4612" i="1"/>
  <c r="J4633" i="1"/>
  <c r="K4633" i="1" s="1"/>
  <c r="F4633" i="1"/>
  <c r="H4634" i="1" s="1"/>
  <c r="G4633" i="1"/>
  <c r="I4634" i="1" s="1"/>
  <c r="L4634" i="1"/>
  <c r="J4625" i="23" l="1"/>
  <c r="K4625" i="23" s="1"/>
  <c r="L4626" i="23"/>
  <c r="G4625" i="23"/>
  <c r="I4626" i="23" s="1"/>
  <c r="F4625" i="23"/>
  <c r="H4626" i="23" s="1"/>
  <c r="O4626" i="23"/>
  <c r="M4626" i="23"/>
  <c r="N4626" i="23"/>
  <c r="J4625" i="22"/>
  <c r="K4625" i="22" s="1"/>
  <c r="O4626" i="22"/>
  <c r="M4626" i="22"/>
  <c r="N4626" i="22"/>
  <c r="L4626" i="22"/>
  <c r="F4625" i="22"/>
  <c r="H4626" i="22" s="1"/>
  <c r="G4625" i="22"/>
  <c r="I4626" i="22" s="1"/>
  <c r="J4625" i="21"/>
  <c r="K4625" i="21" s="1"/>
  <c r="L4626" i="21"/>
  <c r="O4626" i="21"/>
  <c r="N4626" i="21"/>
  <c r="M4626" i="21"/>
  <c r="F4625" i="21"/>
  <c r="H4626" i="21" s="1"/>
  <c r="G4625" i="21"/>
  <c r="I4626" i="21" s="1"/>
  <c r="J4625" i="20"/>
  <c r="K4625" i="20" s="1"/>
  <c r="M4626" i="20"/>
  <c r="N4626" i="20"/>
  <c r="O4626" i="20"/>
  <c r="L4626" i="20"/>
  <c r="G4625" i="20"/>
  <c r="I4626" i="20" s="1"/>
  <c r="F4625" i="20"/>
  <c r="H4626" i="20" s="1"/>
  <c r="J4625" i="19"/>
  <c r="K4625" i="19" s="1"/>
  <c r="M4626" i="19"/>
  <c r="O4626" i="19"/>
  <c r="N4626" i="19"/>
  <c r="L4626" i="19"/>
  <c r="F4625" i="19"/>
  <c r="H4626" i="19" s="1"/>
  <c r="G4625" i="19"/>
  <c r="I4626" i="19" s="1"/>
  <c r="M4613" i="1"/>
  <c r="N4613" i="1"/>
  <c r="O4613" i="1"/>
  <c r="J4634" i="1"/>
  <c r="K4634" i="1" s="1"/>
  <c r="G4634" i="1"/>
  <c r="I4635" i="1" s="1"/>
  <c r="F4634" i="1"/>
  <c r="H4635" i="1" s="1"/>
  <c r="L4635" i="1"/>
  <c r="J4626" i="23" l="1"/>
  <c r="K4626" i="23" s="1"/>
  <c r="O4627" i="23"/>
  <c r="N4627" i="23"/>
  <c r="M4627" i="23"/>
  <c r="F4626" i="23"/>
  <c r="H4627" i="23" s="1"/>
  <c r="G4626" i="23"/>
  <c r="I4627" i="23" s="1"/>
  <c r="L4627" i="23"/>
  <c r="J4626" i="22"/>
  <c r="K4626" i="22" s="1"/>
  <c r="G4626" i="22"/>
  <c r="I4627" i="22" s="1"/>
  <c r="F4626" i="22"/>
  <c r="H4627" i="22" s="1"/>
  <c r="L4627" i="22"/>
  <c r="M4627" i="22"/>
  <c r="O4627" i="22"/>
  <c r="N4627" i="22"/>
  <c r="J4626" i="21"/>
  <c r="K4626" i="21" s="1"/>
  <c r="L4627" i="21"/>
  <c r="M4627" i="21"/>
  <c r="O4627" i="21"/>
  <c r="N4627" i="21"/>
  <c r="G4626" i="21"/>
  <c r="I4627" i="21" s="1"/>
  <c r="F4626" i="21"/>
  <c r="H4627" i="21" s="1"/>
  <c r="J4626" i="20"/>
  <c r="K4626" i="20" s="1"/>
  <c r="L4627" i="20"/>
  <c r="M4627" i="20"/>
  <c r="O4627" i="20"/>
  <c r="N4627" i="20"/>
  <c r="G4626" i="20"/>
  <c r="I4627" i="20" s="1"/>
  <c r="F4626" i="20"/>
  <c r="H4627" i="20" s="1"/>
  <c r="J4626" i="19"/>
  <c r="K4626" i="19" s="1"/>
  <c r="G4626" i="19"/>
  <c r="I4627" i="19" s="1"/>
  <c r="F4626" i="19"/>
  <c r="H4627" i="19" s="1"/>
  <c r="L4627" i="19"/>
  <c r="M4627" i="19"/>
  <c r="N4627" i="19"/>
  <c r="O4627" i="19"/>
  <c r="O4614" i="1"/>
  <c r="M4614" i="1"/>
  <c r="N4614" i="1"/>
  <c r="J4635" i="1"/>
  <c r="K4635" i="1" s="1"/>
  <c r="F4635" i="1"/>
  <c r="H4636" i="1" s="1"/>
  <c r="G4635" i="1"/>
  <c r="I4636" i="1" s="1"/>
  <c r="L4636" i="1"/>
  <c r="J4627" i="23" l="1"/>
  <c r="K4627" i="23" s="1"/>
  <c r="L4628" i="23"/>
  <c r="N4628" i="23"/>
  <c r="O4628" i="23"/>
  <c r="M4628" i="23"/>
  <c r="F4627" i="23"/>
  <c r="H4628" i="23" s="1"/>
  <c r="G4627" i="23"/>
  <c r="I4628" i="23" s="1"/>
  <c r="J4627" i="22"/>
  <c r="K4627" i="22" s="1"/>
  <c r="N4628" i="22"/>
  <c r="O4628" i="22"/>
  <c r="M4628" i="22"/>
  <c r="G4627" i="22"/>
  <c r="I4628" i="22" s="1"/>
  <c r="F4627" i="22"/>
  <c r="H4628" i="22" s="1"/>
  <c r="L4628" i="22"/>
  <c r="J4627" i="21"/>
  <c r="K4627" i="21" s="1"/>
  <c r="O4628" i="21"/>
  <c r="N4628" i="21"/>
  <c r="M4628" i="21"/>
  <c r="G4627" i="21"/>
  <c r="I4628" i="21" s="1"/>
  <c r="F4627" i="21"/>
  <c r="H4628" i="21" s="1"/>
  <c r="L4628" i="21"/>
  <c r="J4627" i="20"/>
  <c r="K4627" i="20" s="1"/>
  <c r="M4628" i="20"/>
  <c r="N4628" i="20"/>
  <c r="O4628" i="20"/>
  <c r="L4628" i="20"/>
  <c r="G4627" i="20"/>
  <c r="I4628" i="20" s="1"/>
  <c r="F4627" i="20"/>
  <c r="H4628" i="20" s="1"/>
  <c r="J4627" i="19"/>
  <c r="K4627" i="19" s="1"/>
  <c r="O4628" i="19"/>
  <c r="N4628" i="19"/>
  <c r="M4628" i="19"/>
  <c r="L4628" i="19"/>
  <c r="G4627" i="19"/>
  <c r="I4628" i="19" s="1"/>
  <c r="F4627" i="19"/>
  <c r="H4628" i="19" s="1"/>
  <c r="M4615" i="1"/>
  <c r="O4615" i="1"/>
  <c r="N4615" i="1"/>
  <c r="J4636" i="1"/>
  <c r="K4636" i="1" s="1"/>
  <c r="G4636" i="1"/>
  <c r="I4637" i="1" s="1"/>
  <c r="F4636" i="1"/>
  <c r="H4637" i="1" s="1"/>
  <c r="L4637" i="1"/>
  <c r="J4628" i="23" l="1"/>
  <c r="K4628" i="23" s="1"/>
  <c r="M4629" i="23"/>
  <c r="N4629" i="23"/>
  <c r="O4629" i="23"/>
  <c r="L4629" i="23"/>
  <c r="F4628" i="23"/>
  <c r="H4629" i="23" s="1"/>
  <c r="G4628" i="23"/>
  <c r="I4629" i="23" s="1"/>
  <c r="J4628" i="22"/>
  <c r="K4628" i="22" s="1"/>
  <c r="L4629" i="22"/>
  <c r="N4629" i="22"/>
  <c r="O4629" i="22"/>
  <c r="M4629" i="22"/>
  <c r="F4628" i="22"/>
  <c r="H4629" i="22" s="1"/>
  <c r="G4628" i="22"/>
  <c r="I4629" i="22" s="1"/>
  <c r="J4628" i="21"/>
  <c r="K4628" i="21" s="1"/>
  <c r="L4629" i="21"/>
  <c r="G4628" i="21"/>
  <c r="I4629" i="21" s="1"/>
  <c r="F4628" i="21"/>
  <c r="H4629" i="21" s="1"/>
  <c r="M4629" i="21"/>
  <c r="N4629" i="21"/>
  <c r="O4629" i="21"/>
  <c r="J4628" i="20"/>
  <c r="K4628" i="20" s="1"/>
  <c r="L4629" i="20"/>
  <c r="M4629" i="20"/>
  <c r="O4629" i="20"/>
  <c r="N4629" i="20"/>
  <c r="G4628" i="20"/>
  <c r="I4629" i="20" s="1"/>
  <c r="F4628" i="20"/>
  <c r="H4629" i="20" s="1"/>
  <c r="J4628" i="19"/>
  <c r="K4628" i="19" s="1"/>
  <c r="M4629" i="19"/>
  <c r="O4629" i="19"/>
  <c r="N4629" i="19"/>
  <c r="G4628" i="19"/>
  <c r="I4629" i="19" s="1"/>
  <c r="F4628" i="19"/>
  <c r="H4629" i="19" s="1"/>
  <c r="L4629" i="19"/>
  <c r="O4616" i="1"/>
  <c r="M4616" i="1"/>
  <c r="N4616" i="1"/>
  <c r="J4637" i="1"/>
  <c r="K4637" i="1" s="1"/>
  <c r="F4637" i="1"/>
  <c r="H4638" i="1" s="1"/>
  <c r="G4637" i="1"/>
  <c r="I4638" i="1" s="1"/>
  <c r="L4638" i="1"/>
  <c r="J4629" i="23" l="1"/>
  <c r="K4629" i="23" s="1"/>
  <c r="L4630" i="23"/>
  <c r="G4629" i="23"/>
  <c r="I4630" i="23" s="1"/>
  <c r="F4629" i="23"/>
  <c r="H4630" i="23" s="1"/>
  <c r="N4630" i="23"/>
  <c r="O4630" i="23"/>
  <c r="M4630" i="23"/>
  <c r="J4629" i="22"/>
  <c r="K4629" i="22" s="1"/>
  <c r="F4629" i="22"/>
  <c r="H4630" i="22" s="1"/>
  <c r="G4629" i="22"/>
  <c r="I4630" i="22" s="1"/>
  <c r="N4630" i="22"/>
  <c r="M4630" i="22"/>
  <c r="O4630" i="22"/>
  <c r="L4630" i="22"/>
  <c r="J4629" i="21"/>
  <c r="K4629" i="21" s="1"/>
  <c r="N4630" i="21"/>
  <c r="O4630" i="21"/>
  <c r="M4630" i="21"/>
  <c r="L4630" i="21"/>
  <c r="F4629" i="21"/>
  <c r="H4630" i="21" s="1"/>
  <c r="G4629" i="21"/>
  <c r="I4630" i="21" s="1"/>
  <c r="J4629" i="20"/>
  <c r="K4629" i="20" s="1"/>
  <c r="N4630" i="20"/>
  <c r="M4630" i="20"/>
  <c r="O4630" i="20"/>
  <c r="L4630" i="20"/>
  <c r="G4629" i="20"/>
  <c r="I4630" i="20" s="1"/>
  <c r="F4629" i="20"/>
  <c r="H4630" i="20" s="1"/>
  <c r="J4629" i="19"/>
  <c r="K4629" i="19" s="1"/>
  <c r="F4629" i="19"/>
  <c r="H4630" i="19" s="1"/>
  <c r="G4629" i="19"/>
  <c r="I4630" i="19" s="1"/>
  <c r="L4630" i="19"/>
  <c r="M4630" i="19"/>
  <c r="N4630" i="19"/>
  <c r="O4630" i="19"/>
  <c r="M4617" i="1"/>
  <c r="N4617" i="1"/>
  <c r="O4617" i="1"/>
  <c r="J4638" i="1"/>
  <c r="K4638" i="1" s="1"/>
  <c r="G4638" i="1"/>
  <c r="I4639" i="1" s="1"/>
  <c r="F4638" i="1"/>
  <c r="H4639" i="1" s="1"/>
  <c r="L4639" i="1"/>
  <c r="J4630" i="23" l="1"/>
  <c r="K4630" i="23" s="1"/>
  <c r="O4631" i="23"/>
  <c r="N4631" i="23"/>
  <c r="M4631" i="23"/>
  <c r="L4631" i="23"/>
  <c r="G4630" i="23"/>
  <c r="I4631" i="23" s="1"/>
  <c r="F4630" i="23"/>
  <c r="H4631" i="23" s="1"/>
  <c r="J4630" i="22"/>
  <c r="K4630" i="22" s="1"/>
  <c r="L4631" i="22"/>
  <c r="G4630" i="22"/>
  <c r="I4631" i="22" s="1"/>
  <c r="F4630" i="22"/>
  <c r="H4631" i="22" s="1"/>
  <c r="N4631" i="22"/>
  <c r="O4631" i="22"/>
  <c r="M4631" i="22"/>
  <c r="J4630" i="21"/>
  <c r="K4630" i="21" s="1"/>
  <c r="L4631" i="21"/>
  <c r="N4631" i="21"/>
  <c r="O4631" i="21"/>
  <c r="M4631" i="21"/>
  <c r="G4630" i="21"/>
  <c r="I4631" i="21" s="1"/>
  <c r="F4630" i="21"/>
  <c r="H4631" i="21" s="1"/>
  <c r="J4630" i="20"/>
  <c r="K4630" i="20" s="1"/>
  <c r="L4631" i="20"/>
  <c r="M4631" i="20"/>
  <c r="O4631" i="20"/>
  <c r="N4631" i="20"/>
  <c r="G4630" i="20"/>
  <c r="I4631" i="20" s="1"/>
  <c r="F4630" i="20"/>
  <c r="H4631" i="20" s="1"/>
  <c r="J4630" i="19"/>
  <c r="K4630" i="19" s="1"/>
  <c r="N4631" i="19"/>
  <c r="O4631" i="19"/>
  <c r="M4631" i="19"/>
  <c r="L4631" i="19"/>
  <c r="G4630" i="19"/>
  <c r="I4631" i="19" s="1"/>
  <c r="F4630" i="19"/>
  <c r="H4631" i="19" s="1"/>
  <c r="O4618" i="1"/>
  <c r="M4618" i="1"/>
  <c r="N4618" i="1"/>
  <c r="J4639" i="1"/>
  <c r="K4639" i="1" s="1"/>
  <c r="F4639" i="1"/>
  <c r="H4640" i="1" s="1"/>
  <c r="G4639" i="1"/>
  <c r="I4640" i="1" s="1"/>
  <c r="L4640" i="1"/>
  <c r="J4631" i="23" l="1"/>
  <c r="K4631" i="23" s="1"/>
  <c r="F4631" i="23"/>
  <c r="H4632" i="23" s="1"/>
  <c r="G4631" i="23"/>
  <c r="I4632" i="23" s="1"/>
  <c r="L4632" i="23"/>
  <c r="O4632" i="23"/>
  <c r="M4632" i="23"/>
  <c r="N4632" i="23"/>
  <c r="J4631" i="22"/>
  <c r="K4631" i="22" s="1"/>
  <c r="L4632" i="22"/>
  <c r="G4631" i="22"/>
  <c r="I4632" i="22" s="1"/>
  <c r="F4631" i="22"/>
  <c r="H4632" i="22" s="1"/>
  <c r="O4632" i="22"/>
  <c r="N4632" i="22"/>
  <c r="M4632" i="22"/>
  <c r="J4631" i="21"/>
  <c r="K4631" i="21" s="1"/>
  <c r="M4632" i="21"/>
  <c r="O4632" i="21"/>
  <c r="N4632" i="21"/>
  <c r="L4632" i="21"/>
  <c r="F4631" i="21"/>
  <c r="H4632" i="21" s="1"/>
  <c r="G4631" i="21"/>
  <c r="I4632" i="21" s="1"/>
  <c r="J4631" i="20"/>
  <c r="K4631" i="20" s="1"/>
  <c r="F4631" i="20"/>
  <c r="H4632" i="20" s="1"/>
  <c r="G4631" i="20"/>
  <c r="I4632" i="20" s="1"/>
  <c r="M4632" i="20"/>
  <c r="N4632" i="20"/>
  <c r="O4632" i="20"/>
  <c r="L4632" i="20"/>
  <c r="J4631" i="19"/>
  <c r="K4631" i="19" s="1"/>
  <c r="O4632" i="19"/>
  <c r="N4632" i="19"/>
  <c r="M4632" i="19"/>
  <c r="L4632" i="19"/>
  <c r="F4631" i="19"/>
  <c r="H4632" i="19" s="1"/>
  <c r="G4631" i="19"/>
  <c r="I4632" i="19" s="1"/>
  <c r="M4619" i="1"/>
  <c r="N4619" i="1"/>
  <c r="O4619" i="1"/>
  <c r="J4640" i="1"/>
  <c r="K4640" i="1" s="1"/>
  <c r="G4640" i="1"/>
  <c r="I4641" i="1" s="1"/>
  <c r="F4640" i="1"/>
  <c r="H4641" i="1" s="1"/>
  <c r="L4641" i="1"/>
  <c r="J4632" i="23" l="1"/>
  <c r="K4632" i="23" s="1"/>
  <c r="M4633" i="23"/>
  <c r="N4633" i="23"/>
  <c r="O4633" i="23"/>
  <c r="L4633" i="23"/>
  <c r="F4632" i="23"/>
  <c r="H4633" i="23" s="1"/>
  <c r="G4632" i="23"/>
  <c r="I4633" i="23" s="1"/>
  <c r="J4632" i="22"/>
  <c r="K4632" i="22" s="1"/>
  <c r="O4633" i="22"/>
  <c r="N4633" i="22"/>
  <c r="M4633" i="22"/>
  <c r="L4633" i="22"/>
  <c r="G4632" i="22"/>
  <c r="I4633" i="22" s="1"/>
  <c r="F4632" i="22"/>
  <c r="H4633" i="22" s="1"/>
  <c r="J4632" i="21"/>
  <c r="K4632" i="21" s="1"/>
  <c r="L4633" i="21"/>
  <c r="G4632" i="21"/>
  <c r="I4633" i="21" s="1"/>
  <c r="F4632" i="21"/>
  <c r="H4633" i="21" s="1"/>
  <c r="O4633" i="21"/>
  <c r="N4633" i="21"/>
  <c r="M4633" i="21"/>
  <c r="J4632" i="20"/>
  <c r="K4632" i="20" s="1"/>
  <c r="L4633" i="20"/>
  <c r="M4633" i="20"/>
  <c r="O4633" i="20"/>
  <c r="N4633" i="20"/>
  <c r="G4632" i="20"/>
  <c r="I4633" i="20" s="1"/>
  <c r="F4632" i="20"/>
  <c r="H4633" i="20" s="1"/>
  <c r="J4632" i="19"/>
  <c r="K4632" i="19" s="1"/>
  <c r="L4633" i="19"/>
  <c r="M4633" i="19"/>
  <c r="O4633" i="19"/>
  <c r="N4633" i="19"/>
  <c r="F4632" i="19"/>
  <c r="H4633" i="19" s="1"/>
  <c r="G4632" i="19"/>
  <c r="I4633" i="19" s="1"/>
  <c r="N4620" i="1"/>
  <c r="O4620" i="1"/>
  <c r="M4620" i="1"/>
  <c r="J4641" i="1"/>
  <c r="K4641" i="1" s="1"/>
  <c r="F4641" i="1"/>
  <c r="H4642" i="1" s="1"/>
  <c r="G4641" i="1"/>
  <c r="I4642" i="1" s="1"/>
  <c r="L4642" i="1"/>
  <c r="J4633" i="23" l="1"/>
  <c r="K4633" i="23" s="1"/>
  <c r="L4634" i="23"/>
  <c r="O4634" i="23"/>
  <c r="N4634" i="23"/>
  <c r="M4634" i="23"/>
  <c r="F4633" i="23"/>
  <c r="H4634" i="23" s="1"/>
  <c r="G4633" i="23"/>
  <c r="I4634" i="23" s="1"/>
  <c r="J4633" i="22"/>
  <c r="K4633" i="22" s="1"/>
  <c r="L4634" i="22"/>
  <c r="N4634" i="22"/>
  <c r="O4634" i="22"/>
  <c r="M4634" i="22"/>
  <c r="F4633" i="22"/>
  <c r="H4634" i="22" s="1"/>
  <c r="G4633" i="22"/>
  <c r="I4634" i="22" s="1"/>
  <c r="J4633" i="21"/>
  <c r="K4633" i="21" s="1"/>
  <c r="M4634" i="21"/>
  <c r="O4634" i="21"/>
  <c r="N4634" i="21"/>
  <c r="L4634" i="21"/>
  <c r="G4633" i="21"/>
  <c r="I4634" i="21" s="1"/>
  <c r="F4633" i="21"/>
  <c r="H4634" i="21" s="1"/>
  <c r="J4633" i="20"/>
  <c r="K4633" i="20" s="1"/>
  <c r="L4634" i="20"/>
  <c r="M4634" i="20"/>
  <c r="O4634" i="20"/>
  <c r="N4634" i="20"/>
  <c r="G4633" i="20"/>
  <c r="I4634" i="20" s="1"/>
  <c r="F4633" i="20"/>
  <c r="H4634" i="20" s="1"/>
  <c r="J4633" i="19"/>
  <c r="K4633" i="19" s="1"/>
  <c r="O4634" i="19"/>
  <c r="N4634" i="19"/>
  <c r="M4634" i="19"/>
  <c r="G4633" i="19"/>
  <c r="I4634" i="19" s="1"/>
  <c r="F4633" i="19"/>
  <c r="H4634" i="19" s="1"/>
  <c r="L4634" i="19"/>
  <c r="M4621" i="1"/>
  <c r="N4621" i="1"/>
  <c r="O4621" i="1"/>
  <c r="J4642" i="1"/>
  <c r="K4642" i="1" s="1"/>
  <c r="G4642" i="1"/>
  <c r="I4643" i="1" s="1"/>
  <c r="F4642" i="1"/>
  <c r="H4643" i="1" s="1"/>
  <c r="L4643" i="1"/>
  <c r="J4634" i="23" l="1"/>
  <c r="K4634" i="23" s="1"/>
  <c r="M4635" i="23"/>
  <c r="O4635" i="23"/>
  <c r="N4635" i="23"/>
  <c r="L4635" i="23"/>
  <c r="F4634" i="23"/>
  <c r="H4635" i="23" s="1"/>
  <c r="G4634" i="23"/>
  <c r="I4635" i="23" s="1"/>
  <c r="J4634" i="22"/>
  <c r="K4634" i="22" s="1"/>
  <c r="N4635" i="22"/>
  <c r="M4635" i="22"/>
  <c r="O4635" i="22"/>
  <c r="G4634" i="22"/>
  <c r="I4635" i="22" s="1"/>
  <c r="F4634" i="22"/>
  <c r="H4635" i="22" s="1"/>
  <c r="L4635" i="22"/>
  <c r="J4634" i="21"/>
  <c r="K4634" i="21" s="1"/>
  <c r="L4635" i="21"/>
  <c r="N4635" i="21"/>
  <c r="O4635" i="21"/>
  <c r="M4635" i="21"/>
  <c r="G4634" i="21"/>
  <c r="I4635" i="21" s="1"/>
  <c r="F4634" i="21"/>
  <c r="H4635" i="21" s="1"/>
  <c r="J4634" i="20"/>
  <c r="K4634" i="20" s="1"/>
  <c r="M4635" i="20"/>
  <c r="N4635" i="20"/>
  <c r="O4635" i="20"/>
  <c r="L4635" i="20"/>
  <c r="F4634" i="20"/>
  <c r="H4635" i="20" s="1"/>
  <c r="G4634" i="20"/>
  <c r="I4635" i="20" s="1"/>
  <c r="J4634" i="19"/>
  <c r="K4634" i="19" s="1"/>
  <c r="F4634" i="19"/>
  <c r="H4635" i="19" s="1"/>
  <c r="G4634" i="19"/>
  <c r="I4635" i="19" s="1"/>
  <c r="L4635" i="19"/>
  <c r="M4635" i="19"/>
  <c r="N4635" i="19"/>
  <c r="O4635" i="19"/>
  <c r="N4622" i="1"/>
  <c r="O4622" i="1"/>
  <c r="M4622" i="1"/>
  <c r="J4643" i="1"/>
  <c r="K4643" i="1" s="1"/>
  <c r="F4643" i="1"/>
  <c r="H4644" i="1" s="1"/>
  <c r="G4643" i="1"/>
  <c r="I4644" i="1" s="1"/>
  <c r="L4644" i="1"/>
  <c r="J4635" i="23" l="1"/>
  <c r="K4635" i="23" s="1"/>
  <c r="L4636" i="23"/>
  <c r="G4635" i="23"/>
  <c r="I4636" i="23" s="1"/>
  <c r="F4635" i="23"/>
  <c r="H4636" i="23" s="1"/>
  <c r="O4636" i="23"/>
  <c r="M4636" i="23"/>
  <c r="N4636" i="23"/>
  <c r="J4635" i="22"/>
  <c r="K4635" i="22" s="1"/>
  <c r="L4636" i="22"/>
  <c r="N4636" i="22"/>
  <c r="O4636" i="22"/>
  <c r="M4636" i="22"/>
  <c r="G4635" i="22"/>
  <c r="I4636" i="22" s="1"/>
  <c r="F4635" i="22"/>
  <c r="H4636" i="22" s="1"/>
  <c r="J4635" i="21"/>
  <c r="K4635" i="21" s="1"/>
  <c r="N4636" i="21"/>
  <c r="O4636" i="21"/>
  <c r="M4636" i="21"/>
  <c r="L4636" i="21"/>
  <c r="G4635" i="21"/>
  <c r="I4636" i="21" s="1"/>
  <c r="F4635" i="21"/>
  <c r="H4636" i="21" s="1"/>
  <c r="J4635" i="20"/>
  <c r="K4635" i="20" s="1"/>
  <c r="L4636" i="20"/>
  <c r="O4636" i="20"/>
  <c r="N4636" i="20"/>
  <c r="M4636" i="20"/>
  <c r="G4635" i="20"/>
  <c r="I4636" i="20" s="1"/>
  <c r="F4635" i="20"/>
  <c r="H4636" i="20" s="1"/>
  <c r="J4635" i="19"/>
  <c r="K4635" i="19" s="1"/>
  <c r="N4636" i="19"/>
  <c r="O4636" i="19"/>
  <c r="M4636" i="19"/>
  <c r="G4635" i="19"/>
  <c r="I4636" i="19" s="1"/>
  <c r="F4635" i="19"/>
  <c r="H4636" i="19" s="1"/>
  <c r="L4636" i="19"/>
  <c r="M4623" i="1"/>
  <c r="N4623" i="1"/>
  <c r="O4623" i="1"/>
  <c r="J4644" i="1"/>
  <c r="K4644" i="1" s="1"/>
  <c r="G4644" i="1"/>
  <c r="I4645" i="1" s="1"/>
  <c r="F4644" i="1"/>
  <c r="H4645" i="1" s="1"/>
  <c r="L4645" i="1"/>
  <c r="J4636" i="23" l="1"/>
  <c r="K4636" i="23" s="1"/>
  <c r="N4637" i="23"/>
  <c r="M4637" i="23"/>
  <c r="O4637" i="23"/>
  <c r="G4636" i="23"/>
  <c r="I4637" i="23" s="1"/>
  <c r="F4636" i="23"/>
  <c r="H4637" i="23" s="1"/>
  <c r="L4637" i="23"/>
  <c r="J4636" i="22"/>
  <c r="K4636" i="22" s="1"/>
  <c r="L4637" i="22"/>
  <c r="M4637" i="22"/>
  <c r="N4637" i="22"/>
  <c r="O4637" i="22"/>
  <c r="F4636" i="22"/>
  <c r="H4637" i="22" s="1"/>
  <c r="G4636" i="22"/>
  <c r="I4637" i="22" s="1"/>
  <c r="J4636" i="21"/>
  <c r="K4636" i="21" s="1"/>
  <c r="M4637" i="21"/>
  <c r="O4637" i="21"/>
  <c r="N4637" i="21"/>
  <c r="L4637" i="21"/>
  <c r="F4636" i="21"/>
  <c r="H4637" i="21" s="1"/>
  <c r="G4636" i="21"/>
  <c r="I4637" i="21" s="1"/>
  <c r="J4636" i="20"/>
  <c r="K4636" i="20" s="1"/>
  <c r="N4637" i="20"/>
  <c r="O4637" i="20"/>
  <c r="M4637" i="20"/>
  <c r="L4637" i="20"/>
  <c r="G4636" i="20"/>
  <c r="I4637" i="20" s="1"/>
  <c r="F4636" i="20"/>
  <c r="H4637" i="20" s="1"/>
  <c r="J4636" i="19"/>
  <c r="K4636" i="19" s="1"/>
  <c r="L4637" i="19"/>
  <c r="N4637" i="19"/>
  <c r="O4637" i="19"/>
  <c r="M4637" i="19"/>
  <c r="G4636" i="19"/>
  <c r="I4637" i="19" s="1"/>
  <c r="F4636" i="19"/>
  <c r="H4637" i="19" s="1"/>
  <c r="O4624" i="1"/>
  <c r="M4624" i="1"/>
  <c r="N4624" i="1"/>
  <c r="J4645" i="1"/>
  <c r="K4645" i="1" s="1"/>
  <c r="F4645" i="1"/>
  <c r="H4646" i="1" s="1"/>
  <c r="G4645" i="1"/>
  <c r="I4646" i="1" s="1"/>
  <c r="L4646" i="1"/>
  <c r="J4637" i="23" l="1"/>
  <c r="K4637" i="23" s="1"/>
  <c r="G4637" i="23"/>
  <c r="I4638" i="23" s="1"/>
  <c r="F4637" i="23"/>
  <c r="H4638" i="23" s="1"/>
  <c r="L4638" i="23"/>
  <c r="O4638" i="23"/>
  <c r="N4638" i="23"/>
  <c r="M4638" i="23"/>
  <c r="J4637" i="22"/>
  <c r="K4637" i="22" s="1"/>
  <c r="L4638" i="22"/>
  <c r="N4638" i="22"/>
  <c r="M4638" i="22"/>
  <c r="O4638" i="22"/>
  <c r="G4637" i="22"/>
  <c r="I4638" i="22" s="1"/>
  <c r="F4637" i="22"/>
  <c r="H4638" i="22" s="1"/>
  <c r="J4637" i="21"/>
  <c r="K4637" i="21" s="1"/>
  <c r="L4638" i="21"/>
  <c r="O4638" i="21"/>
  <c r="N4638" i="21"/>
  <c r="M4638" i="21"/>
  <c r="G4637" i="21"/>
  <c r="I4638" i="21" s="1"/>
  <c r="F4637" i="21"/>
  <c r="H4638" i="21" s="1"/>
  <c r="J4637" i="20"/>
  <c r="K4637" i="20" s="1"/>
  <c r="N4638" i="20"/>
  <c r="M4638" i="20"/>
  <c r="O4638" i="20"/>
  <c r="L4638" i="20"/>
  <c r="G4637" i="20"/>
  <c r="I4638" i="20" s="1"/>
  <c r="F4637" i="20"/>
  <c r="H4638" i="20" s="1"/>
  <c r="J4637" i="19"/>
  <c r="K4637" i="19" s="1"/>
  <c r="M4638" i="19"/>
  <c r="N4638" i="19"/>
  <c r="O4638" i="19"/>
  <c r="G4637" i="19"/>
  <c r="I4638" i="19" s="1"/>
  <c r="F4637" i="19"/>
  <c r="H4638" i="19" s="1"/>
  <c r="L4638" i="19"/>
  <c r="M4625" i="1"/>
  <c r="N4625" i="1"/>
  <c r="O4625" i="1"/>
  <c r="J4646" i="1"/>
  <c r="K4646" i="1" s="1"/>
  <c r="G4646" i="1"/>
  <c r="I4647" i="1" s="1"/>
  <c r="F4646" i="1"/>
  <c r="H4647" i="1" s="1"/>
  <c r="L4647" i="1"/>
  <c r="J4638" i="23" l="1"/>
  <c r="K4638" i="23" s="1"/>
  <c r="N4639" i="23"/>
  <c r="M4639" i="23"/>
  <c r="O4639" i="23"/>
  <c r="L4639" i="23"/>
  <c r="G4638" i="23"/>
  <c r="I4639" i="23" s="1"/>
  <c r="F4638" i="23"/>
  <c r="H4639" i="23" s="1"/>
  <c r="J4638" i="22"/>
  <c r="K4638" i="22" s="1"/>
  <c r="L4639" i="22"/>
  <c r="N4639" i="22"/>
  <c r="M4639" i="22"/>
  <c r="O4639" i="22"/>
  <c r="F4638" i="22"/>
  <c r="H4639" i="22" s="1"/>
  <c r="G4638" i="22"/>
  <c r="I4639" i="22" s="1"/>
  <c r="J4638" i="21"/>
  <c r="K4638" i="21" s="1"/>
  <c r="O4639" i="21"/>
  <c r="M4639" i="21"/>
  <c r="N4639" i="21"/>
  <c r="L4639" i="21"/>
  <c r="G4638" i="21"/>
  <c r="I4639" i="21" s="1"/>
  <c r="F4638" i="21"/>
  <c r="H4639" i="21" s="1"/>
  <c r="J4638" i="20"/>
  <c r="K4638" i="20" s="1"/>
  <c r="L4639" i="20"/>
  <c r="O4639" i="20"/>
  <c r="N4639" i="20"/>
  <c r="M4639" i="20"/>
  <c r="F4638" i="20"/>
  <c r="H4639" i="20" s="1"/>
  <c r="G4638" i="20"/>
  <c r="I4639" i="20" s="1"/>
  <c r="J4638" i="19"/>
  <c r="K4638" i="19" s="1"/>
  <c r="O4639" i="19"/>
  <c r="N4639" i="19"/>
  <c r="M4639" i="19"/>
  <c r="L4639" i="19"/>
  <c r="G4638" i="19"/>
  <c r="I4639" i="19" s="1"/>
  <c r="F4638" i="19"/>
  <c r="H4639" i="19" s="1"/>
  <c r="O4626" i="1"/>
  <c r="M4626" i="1"/>
  <c r="N4626" i="1"/>
  <c r="J4647" i="1"/>
  <c r="K4647" i="1" s="1"/>
  <c r="F4647" i="1"/>
  <c r="H4648" i="1" s="1"/>
  <c r="G4647" i="1"/>
  <c r="I4648" i="1" s="1"/>
  <c r="L4648" i="1"/>
  <c r="J4639" i="23" l="1"/>
  <c r="K4639" i="23" s="1"/>
  <c r="L4640" i="23"/>
  <c r="M4640" i="23"/>
  <c r="N4640" i="23"/>
  <c r="O4640" i="23"/>
  <c r="F4639" i="23"/>
  <c r="H4640" i="23" s="1"/>
  <c r="G4639" i="23"/>
  <c r="I4640" i="23" s="1"/>
  <c r="J4639" i="22"/>
  <c r="K4639" i="22" s="1"/>
  <c r="F4639" i="22"/>
  <c r="H4640" i="22" s="1"/>
  <c r="G4639" i="22"/>
  <c r="I4640" i="22" s="1"/>
  <c r="O4640" i="22"/>
  <c r="N4640" i="22"/>
  <c r="M4640" i="22"/>
  <c r="L4640" i="22"/>
  <c r="J4639" i="21"/>
  <c r="K4639" i="21" s="1"/>
  <c r="L4640" i="21"/>
  <c r="N4640" i="21"/>
  <c r="O4640" i="21"/>
  <c r="M4640" i="21"/>
  <c r="G4639" i="21"/>
  <c r="I4640" i="21" s="1"/>
  <c r="F4639" i="21"/>
  <c r="H4640" i="21" s="1"/>
  <c r="J4639" i="20"/>
  <c r="K4639" i="20" s="1"/>
  <c r="N4640" i="20"/>
  <c r="M4640" i="20"/>
  <c r="O4640" i="20"/>
  <c r="L4640" i="20"/>
  <c r="G4639" i="20"/>
  <c r="I4640" i="20" s="1"/>
  <c r="F4639" i="20"/>
  <c r="H4640" i="20" s="1"/>
  <c r="J4639" i="19"/>
  <c r="K4639" i="19" s="1"/>
  <c r="L4640" i="19"/>
  <c r="M4640" i="19"/>
  <c r="N4640" i="19"/>
  <c r="O4640" i="19"/>
  <c r="F4639" i="19"/>
  <c r="H4640" i="19" s="1"/>
  <c r="G4639" i="19"/>
  <c r="I4640" i="19" s="1"/>
  <c r="M4627" i="1"/>
  <c r="O4627" i="1"/>
  <c r="N4627" i="1"/>
  <c r="J4648" i="1"/>
  <c r="K4648" i="1" s="1"/>
  <c r="G4648" i="1"/>
  <c r="I4649" i="1" s="1"/>
  <c r="F4648" i="1"/>
  <c r="H4649" i="1" s="1"/>
  <c r="L4649" i="1"/>
  <c r="J4640" i="23" l="1"/>
  <c r="K4640" i="23" s="1"/>
  <c r="L4641" i="23"/>
  <c r="O4641" i="23"/>
  <c r="N4641" i="23"/>
  <c r="M4641" i="23"/>
  <c r="G4640" i="23"/>
  <c r="I4641" i="23" s="1"/>
  <c r="F4640" i="23"/>
  <c r="H4641" i="23" s="1"/>
  <c r="J4640" i="22"/>
  <c r="K4640" i="22" s="1"/>
  <c r="N4641" i="22"/>
  <c r="O4641" i="22"/>
  <c r="M4641" i="22"/>
  <c r="L4641" i="22"/>
  <c r="G4640" i="22"/>
  <c r="I4641" i="22" s="1"/>
  <c r="F4640" i="22"/>
  <c r="H4641" i="22" s="1"/>
  <c r="J4640" i="21"/>
  <c r="K4640" i="21" s="1"/>
  <c r="O4641" i="21"/>
  <c r="N4641" i="21"/>
  <c r="M4641" i="21"/>
  <c r="L4641" i="21"/>
  <c r="F4640" i="21"/>
  <c r="H4641" i="21" s="1"/>
  <c r="G4640" i="21"/>
  <c r="I4641" i="21" s="1"/>
  <c r="J4640" i="20"/>
  <c r="K4640" i="20" s="1"/>
  <c r="L4641" i="20"/>
  <c r="M4641" i="20"/>
  <c r="N4641" i="20"/>
  <c r="O4641" i="20"/>
  <c r="G4640" i="20"/>
  <c r="I4641" i="20" s="1"/>
  <c r="F4640" i="20"/>
  <c r="H4641" i="20" s="1"/>
  <c r="J4640" i="19"/>
  <c r="K4640" i="19" s="1"/>
  <c r="N4641" i="19"/>
  <c r="M4641" i="19"/>
  <c r="O4641" i="19"/>
  <c r="F4640" i="19"/>
  <c r="H4641" i="19" s="1"/>
  <c r="G4640" i="19"/>
  <c r="I4641" i="19" s="1"/>
  <c r="L4641" i="19"/>
  <c r="O4628" i="1"/>
  <c r="M4628" i="1"/>
  <c r="N4628" i="1"/>
  <c r="J4649" i="1"/>
  <c r="K4649" i="1" s="1"/>
  <c r="F4649" i="1"/>
  <c r="H4650" i="1" s="1"/>
  <c r="G4649" i="1"/>
  <c r="I4650" i="1" s="1"/>
  <c r="L4650" i="1"/>
  <c r="J4641" i="23" l="1"/>
  <c r="K4641" i="23" s="1"/>
  <c r="N4642" i="23"/>
  <c r="O4642" i="23"/>
  <c r="M4642" i="23"/>
  <c r="L4642" i="23"/>
  <c r="F4641" i="23"/>
  <c r="H4642" i="23" s="1"/>
  <c r="G4641" i="23"/>
  <c r="I4642" i="23" s="1"/>
  <c r="J4641" i="22"/>
  <c r="K4641" i="22" s="1"/>
  <c r="O4642" i="22"/>
  <c r="N4642" i="22"/>
  <c r="M4642" i="22"/>
  <c r="G4641" i="22"/>
  <c r="I4642" i="22" s="1"/>
  <c r="F4641" i="22"/>
  <c r="H4642" i="22" s="1"/>
  <c r="L4642" i="22"/>
  <c r="J4641" i="21"/>
  <c r="K4641" i="21" s="1"/>
  <c r="L4642" i="21"/>
  <c r="M4642" i="21"/>
  <c r="N4642" i="21"/>
  <c r="O4642" i="21"/>
  <c r="F4641" i="21"/>
  <c r="H4642" i="21" s="1"/>
  <c r="G4641" i="21"/>
  <c r="I4642" i="21" s="1"/>
  <c r="J4641" i="20"/>
  <c r="K4641" i="20" s="1"/>
  <c r="L4642" i="20"/>
  <c r="O4642" i="20"/>
  <c r="M4642" i="20"/>
  <c r="N4642" i="20"/>
  <c r="F4641" i="20"/>
  <c r="H4642" i="20" s="1"/>
  <c r="G4641" i="20"/>
  <c r="I4642" i="20" s="1"/>
  <c r="J4641" i="19"/>
  <c r="K4641" i="19" s="1"/>
  <c r="L4642" i="19"/>
  <c r="M4642" i="19"/>
  <c r="N4642" i="19"/>
  <c r="O4642" i="19"/>
  <c r="F4641" i="19"/>
  <c r="H4642" i="19" s="1"/>
  <c r="G4641" i="19"/>
  <c r="I4642" i="19" s="1"/>
  <c r="M4629" i="1"/>
  <c r="N4629" i="1"/>
  <c r="O4629" i="1"/>
  <c r="J4650" i="1"/>
  <c r="K4650" i="1" s="1"/>
  <c r="G4650" i="1"/>
  <c r="I4651" i="1" s="1"/>
  <c r="F4650" i="1"/>
  <c r="H4651" i="1" s="1"/>
  <c r="L4651" i="1"/>
  <c r="J4642" i="23" l="1"/>
  <c r="K4642" i="23" s="1"/>
  <c r="O4643" i="23"/>
  <c r="N4643" i="23"/>
  <c r="M4643" i="23"/>
  <c r="L4643" i="23"/>
  <c r="F4642" i="23"/>
  <c r="H4643" i="23" s="1"/>
  <c r="G4642" i="23"/>
  <c r="I4643" i="23" s="1"/>
  <c r="J4642" i="22"/>
  <c r="K4642" i="22" s="1"/>
  <c r="L4643" i="22"/>
  <c r="N4643" i="22"/>
  <c r="O4643" i="22"/>
  <c r="M4643" i="22"/>
  <c r="F4642" i="22"/>
  <c r="H4643" i="22" s="1"/>
  <c r="G4642" i="22"/>
  <c r="I4643" i="22" s="1"/>
  <c r="J4642" i="21"/>
  <c r="K4642" i="21" s="1"/>
  <c r="L4643" i="21"/>
  <c r="O4643" i="21"/>
  <c r="N4643" i="21"/>
  <c r="M4643" i="21"/>
  <c r="G4642" i="21"/>
  <c r="I4643" i="21" s="1"/>
  <c r="F4642" i="21"/>
  <c r="H4643" i="21" s="1"/>
  <c r="J4642" i="20"/>
  <c r="K4642" i="20" s="1"/>
  <c r="M4643" i="20"/>
  <c r="N4643" i="20"/>
  <c r="O4643" i="20"/>
  <c r="G4642" i="20"/>
  <c r="I4643" i="20" s="1"/>
  <c r="F4642" i="20"/>
  <c r="H4643" i="20" s="1"/>
  <c r="L4643" i="20"/>
  <c r="J4642" i="19"/>
  <c r="K4642" i="19" s="1"/>
  <c r="L4643" i="19"/>
  <c r="O4643" i="19"/>
  <c r="M4643" i="19"/>
  <c r="N4643" i="19"/>
  <c r="G4642" i="19"/>
  <c r="I4643" i="19" s="1"/>
  <c r="F4642" i="19"/>
  <c r="H4643" i="19" s="1"/>
  <c r="N4630" i="1"/>
  <c r="O4630" i="1"/>
  <c r="M4630" i="1"/>
  <c r="J4651" i="1"/>
  <c r="K4651" i="1" s="1"/>
  <c r="F4651" i="1"/>
  <c r="H4652" i="1" s="1"/>
  <c r="G4651" i="1"/>
  <c r="I4652" i="1" s="1"/>
  <c r="L4652" i="1"/>
  <c r="J4643" i="23" l="1"/>
  <c r="K4643" i="23" s="1"/>
  <c r="N4644" i="23"/>
  <c r="O4644" i="23"/>
  <c r="M4644" i="23"/>
  <c r="L4644" i="23"/>
  <c r="G4643" i="23"/>
  <c r="I4644" i="23" s="1"/>
  <c r="F4643" i="23"/>
  <c r="H4644" i="23" s="1"/>
  <c r="J4643" i="22"/>
  <c r="K4643" i="22" s="1"/>
  <c r="N4644" i="22"/>
  <c r="M4644" i="22"/>
  <c r="O4644" i="22"/>
  <c r="L4644" i="22"/>
  <c r="F4643" i="22"/>
  <c r="H4644" i="22" s="1"/>
  <c r="G4643" i="22"/>
  <c r="I4644" i="22" s="1"/>
  <c r="J4643" i="21"/>
  <c r="K4643" i="21" s="1"/>
  <c r="N4644" i="21"/>
  <c r="O4644" i="21"/>
  <c r="M4644" i="21"/>
  <c r="G4643" i="21"/>
  <c r="I4644" i="21" s="1"/>
  <c r="F4643" i="21"/>
  <c r="H4644" i="21" s="1"/>
  <c r="L4644" i="21"/>
  <c r="J4643" i="20"/>
  <c r="K4643" i="20" s="1"/>
  <c r="L4644" i="20"/>
  <c r="O4644" i="20"/>
  <c r="M4644" i="20"/>
  <c r="N4644" i="20"/>
  <c r="F4643" i="20"/>
  <c r="H4644" i="20" s="1"/>
  <c r="G4643" i="20"/>
  <c r="I4644" i="20" s="1"/>
  <c r="J4643" i="19"/>
  <c r="K4643" i="19" s="1"/>
  <c r="M4644" i="19"/>
  <c r="N4644" i="19"/>
  <c r="O4644" i="19"/>
  <c r="F4643" i="19"/>
  <c r="H4644" i="19" s="1"/>
  <c r="G4643" i="19"/>
  <c r="I4644" i="19" s="1"/>
  <c r="L4644" i="19"/>
  <c r="M4631" i="1"/>
  <c r="N4631" i="1"/>
  <c r="O4631" i="1"/>
  <c r="J4652" i="1"/>
  <c r="K4652" i="1" s="1"/>
  <c r="G4652" i="1"/>
  <c r="I4653" i="1" s="1"/>
  <c r="F4652" i="1"/>
  <c r="H4653" i="1" s="1"/>
  <c r="L4653" i="1"/>
  <c r="J4644" i="23" l="1"/>
  <c r="K4644" i="23" s="1"/>
  <c r="L4645" i="23"/>
  <c r="O4645" i="23"/>
  <c r="M4645" i="23"/>
  <c r="N4645" i="23"/>
  <c r="G4644" i="23"/>
  <c r="I4645" i="23" s="1"/>
  <c r="F4644" i="23"/>
  <c r="H4645" i="23" s="1"/>
  <c r="J4644" i="22"/>
  <c r="K4644" i="22" s="1"/>
  <c r="L4645" i="22"/>
  <c r="N4645" i="22"/>
  <c r="M4645" i="22"/>
  <c r="O4645" i="22"/>
  <c r="F4644" i="22"/>
  <c r="H4645" i="22" s="1"/>
  <c r="G4644" i="22"/>
  <c r="I4645" i="22" s="1"/>
  <c r="J4644" i="21"/>
  <c r="K4644" i="21" s="1"/>
  <c r="M4645" i="21"/>
  <c r="O4645" i="21"/>
  <c r="N4645" i="21"/>
  <c r="L4645" i="21"/>
  <c r="F4644" i="21"/>
  <c r="H4645" i="21" s="1"/>
  <c r="G4644" i="21"/>
  <c r="I4645" i="21" s="1"/>
  <c r="J4644" i="20"/>
  <c r="K4644" i="20" s="1"/>
  <c r="O4645" i="20"/>
  <c r="N4645" i="20"/>
  <c r="M4645" i="20"/>
  <c r="L4645" i="20"/>
  <c r="G4644" i="20"/>
  <c r="I4645" i="20" s="1"/>
  <c r="F4644" i="20"/>
  <c r="H4645" i="20" s="1"/>
  <c r="J4644" i="19"/>
  <c r="K4644" i="19" s="1"/>
  <c r="L4645" i="19"/>
  <c r="M4645" i="19"/>
  <c r="N4645" i="19"/>
  <c r="O4645" i="19"/>
  <c r="F4644" i="19"/>
  <c r="H4645" i="19" s="1"/>
  <c r="G4644" i="19"/>
  <c r="I4645" i="19" s="1"/>
  <c r="N4632" i="1"/>
  <c r="O4632" i="1"/>
  <c r="M4632" i="1"/>
  <c r="J4653" i="1"/>
  <c r="K4653" i="1" s="1"/>
  <c r="F4653" i="1"/>
  <c r="H4654" i="1" s="1"/>
  <c r="G4653" i="1"/>
  <c r="I4654" i="1" s="1"/>
  <c r="L4654" i="1"/>
  <c r="J4645" i="23" l="1"/>
  <c r="K4645" i="23" s="1"/>
  <c r="O4646" i="23"/>
  <c r="N4646" i="23"/>
  <c r="M4646" i="23"/>
  <c r="G4645" i="23"/>
  <c r="I4646" i="23" s="1"/>
  <c r="F4645" i="23"/>
  <c r="H4646" i="23" s="1"/>
  <c r="L4646" i="23"/>
  <c r="J4645" i="22"/>
  <c r="K4645" i="22" s="1"/>
  <c r="L4646" i="22"/>
  <c r="N4646" i="22"/>
  <c r="O4646" i="22"/>
  <c r="M4646" i="22"/>
  <c r="G4645" i="22"/>
  <c r="I4646" i="22" s="1"/>
  <c r="F4645" i="22"/>
  <c r="H4646" i="22" s="1"/>
  <c r="J4645" i="21"/>
  <c r="K4645" i="21" s="1"/>
  <c r="L4646" i="21"/>
  <c r="O4646" i="21"/>
  <c r="N4646" i="21"/>
  <c r="M4646" i="21"/>
  <c r="G4645" i="21"/>
  <c r="I4646" i="21" s="1"/>
  <c r="F4645" i="21"/>
  <c r="H4646" i="21" s="1"/>
  <c r="J4645" i="20"/>
  <c r="K4645" i="20" s="1"/>
  <c r="M4646" i="20"/>
  <c r="O4646" i="20"/>
  <c r="N4646" i="20"/>
  <c r="L4646" i="20"/>
  <c r="F4645" i="20"/>
  <c r="H4646" i="20" s="1"/>
  <c r="G4645" i="20"/>
  <c r="I4646" i="20" s="1"/>
  <c r="J4645" i="19"/>
  <c r="K4645" i="19" s="1"/>
  <c r="L4646" i="19"/>
  <c r="M4646" i="19"/>
  <c r="N4646" i="19"/>
  <c r="O4646" i="19"/>
  <c r="F4645" i="19"/>
  <c r="H4646" i="19" s="1"/>
  <c r="G4645" i="19"/>
  <c r="I4646" i="19" s="1"/>
  <c r="M4633" i="1"/>
  <c r="N4633" i="1"/>
  <c r="O4633" i="1"/>
  <c r="J4654" i="1"/>
  <c r="K4654" i="1" s="1"/>
  <c r="G4654" i="1"/>
  <c r="I4655" i="1" s="1"/>
  <c r="F4654" i="1"/>
  <c r="H4655" i="1" s="1"/>
  <c r="L4655" i="1"/>
  <c r="J4646" i="23" l="1"/>
  <c r="K4646" i="23" s="1"/>
  <c r="L4647" i="23"/>
  <c r="M4647" i="23"/>
  <c r="N4647" i="23"/>
  <c r="O4647" i="23"/>
  <c r="G4646" i="23"/>
  <c r="I4647" i="23" s="1"/>
  <c r="F4646" i="23"/>
  <c r="H4647" i="23" s="1"/>
  <c r="J4646" i="22"/>
  <c r="K4646" i="22" s="1"/>
  <c r="G4646" i="22"/>
  <c r="I4647" i="22" s="1"/>
  <c r="F4646" i="22"/>
  <c r="H4647" i="22" s="1"/>
  <c r="O4647" i="22"/>
  <c r="N4647" i="22"/>
  <c r="M4647" i="22"/>
  <c r="L4647" i="22"/>
  <c r="J4646" i="21"/>
  <c r="K4646" i="21" s="1"/>
  <c r="G4646" i="21"/>
  <c r="I4647" i="21" s="1"/>
  <c r="F4646" i="21"/>
  <c r="H4647" i="21" s="1"/>
  <c r="M4647" i="21"/>
  <c r="O4647" i="21"/>
  <c r="N4647" i="21"/>
  <c r="L4647" i="21"/>
  <c r="J4646" i="20"/>
  <c r="K4646" i="20" s="1"/>
  <c r="L4647" i="20"/>
  <c r="N4647" i="20"/>
  <c r="M4647" i="20"/>
  <c r="O4647" i="20"/>
  <c r="F4646" i="20"/>
  <c r="H4647" i="20" s="1"/>
  <c r="G4646" i="20"/>
  <c r="I4647" i="20" s="1"/>
  <c r="J4646" i="19"/>
  <c r="K4646" i="19" s="1"/>
  <c r="M4647" i="19"/>
  <c r="O4647" i="19"/>
  <c r="N4647" i="19"/>
  <c r="L4647" i="19"/>
  <c r="F4646" i="19"/>
  <c r="H4647" i="19" s="1"/>
  <c r="G4646" i="19"/>
  <c r="I4647" i="19" s="1"/>
  <c r="O4634" i="1"/>
  <c r="M4634" i="1"/>
  <c r="N4634" i="1"/>
  <c r="J4655" i="1"/>
  <c r="K4655" i="1" s="1"/>
  <c r="F4655" i="1"/>
  <c r="H4656" i="1" s="1"/>
  <c r="G4655" i="1"/>
  <c r="I4656" i="1" s="1"/>
  <c r="L4656" i="1"/>
  <c r="J4647" i="23" l="1"/>
  <c r="K4647" i="23" s="1"/>
  <c r="L4648" i="23"/>
  <c r="O4648" i="23"/>
  <c r="M4648" i="23"/>
  <c r="N4648" i="23"/>
  <c r="G4647" i="23"/>
  <c r="I4648" i="23" s="1"/>
  <c r="F4647" i="23"/>
  <c r="H4648" i="23" s="1"/>
  <c r="J4647" i="22"/>
  <c r="K4647" i="22" s="1"/>
  <c r="M4648" i="22"/>
  <c r="O4648" i="22"/>
  <c r="N4648" i="22"/>
  <c r="L4648" i="22"/>
  <c r="F4647" i="22"/>
  <c r="H4648" i="22" s="1"/>
  <c r="G4647" i="22"/>
  <c r="I4648" i="22" s="1"/>
  <c r="J4647" i="21"/>
  <c r="K4647" i="21" s="1"/>
  <c r="G4647" i="21"/>
  <c r="I4648" i="21" s="1"/>
  <c r="F4647" i="21"/>
  <c r="H4648" i="21" s="1"/>
  <c r="L4648" i="21"/>
  <c r="O4648" i="21"/>
  <c r="M4648" i="21"/>
  <c r="N4648" i="21"/>
  <c r="J4647" i="20"/>
  <c r="K4647" i="20" s="1"/>
  <c r="O4648" i="20"/>
  <c r="N4648" i="20"/>
  <c r="M4648" i="20"/>
  <c r="L4648" i="20"/>
  <c r="F4647" i="20"/>
  <c r="H4648" i="20" s="1"/>
  <c r="G4647" i="20"/>
  <c r="I4648" i="20" s="1"/>
  <c r="J4647" i="19"/>
  <c r="K4647" i="19" s="1"/>
  <c r="N4648" i="19"/>
  <c r="O4648" i="19"/>
  <c r="M4648" i="19"/>
  <c r="L4648" i="19"/>
  <c r="G4647" i="19"/>
  <c r="I4648" i="19" s="1"/>
  <c r="F4647" i="19"/>
  <c r="H4648" i="19" s="1"/>
  <c r="O4635" i="1"/>
  <c r="M4635" i="1"/>
  <c r="N4635" i="1"/>
  <c r="J4656" i="1"/>
  <c r="K4656" i="1" s="1"/>
  <c r="G4656" i="1"/>
  <c r="I4657" i="1" s="1"/>
  <c r="F4656" i="1"/>
  <c r="H4657" i="1" s="1"/>
  <c r="L4657" i="1"/>
  <c r="J4648" i="23" l="1"/>
  <c r="K4648" i="23" s="1"/>
  <c r="L4649" i="23"/>
  <c r="N4649" i="23"/>
  <c r="M4649" i="23"/>
  <c r="O4649" i="23"/>
  <c r="G4648" i="23"/>
  <c r="I4649" i="23" s="1"/>
  <c r="F4648" i="23"/>
  <c r="H4649" i="23" s="1"/>
  <c r="J4648" i="22"/>
  <c r="K4648" i="22" s="1"/>
  <c r="L4649" i="22"/>
  <c r="N4649" i="22"/>
  <c r="M4649" i="22"/>
  <c r="O4649" i="22"/>
  <c r="F4648" i="22"/>
  <c r="H4649" i="22" s="1"/>
  <c r="G4648" i="22"/>
  <c r="I4649" i="22" s="1"/>
  <c r="J4648" i="21"/>
  <c r="K4648" i="21" s="1"/>
  <c r="L4649" i="21"/>
  <c r="M4649" i="21"/>
  <c r="O4649" i="21"/>
  <c r="N4649" i="21"/>
  <c r="G4648" i="21"/>
  <c r="I4649" i="21" s="1"/>
  <c r="F4648" i="21"/>
  <c r="H4649" i="21" s="1"/>
  <c r="J4648" i="20"/>
  <c r="K4648" i="20" s="1"/>
  <c r="O4649" i="20"/>
  <c r="M4649" i="20"/>
  <c r="N4649" i="20"/>
  <c r="L4649" i="20"/>
  <c r="F4648" i="20"/>
  <c r="H4649" i="20" s="1"/>
  <c r="G4648" i="20"/>
  <c r="I4649" i="20" s="1"/>
  <c r="J4648" i="19"/>
  <c r="K4648" i="19" s="1"/>
  <c r="L4649" i="19"/>
  <c r="N4649" i="19"/>
  <c r="O4649" i="19"/>
  <c r="M4649" i="19"/>
  <c r="G4648" i="19"/>
  <c r="I4649" i="19" s="1"/>
  <c r="F4648" i="19"/>
  <c r="H4649" i="19" s="1"/>
  <c r="O4636" i="1"/>
  <c r="M4636" i="1"/>
  <c r="N4636" i="1"/>
  <c r="J4657" i="1"/>
  <c r="K4657" i="1" s="1"/>
  <c r="F4657" i="1"/>
  <c r="H4658" i="1" s="1"/>
  <c r="G4657" i="1"/>
  <c r="I4658" i="1" s="1"/>
  <c r="L4658" i="1"/>
  <c r="J4649" i="23" l="1"/>
  <c r="K4649" i="23" s="1"/>
  <c r="O4650" i="23"/>
  <c r="M4650" i="23"/>
  <c r="N4650" i="23"/>
  <c r="L4650" i="23"/>
  <c r="G4649" i="23"/>
  <c r="I4650" i="23" s="1"/>
  <c r="F4649" i="23"/>
  <c r="H4650" i="23" s="1"/>
  <c r="J4649" i="22"/>
  <c r="K4649" i="22" s="1"/>
  <c r="L4650" i="22"/>
  <c r="O4650" i="22"/>
  <c r="N4650" i="22"/>
  <c r="M4650" i="22"/>
  <c r="G4649" i="22"/>
  <c r="I4650" i="22" s="1"/>
  <c r="F4649" i="22"/>
  <c r="H4650" i="22" s="1"/>
  <c r="J4649" i="21"/>
  <c r="K4649" i="21" s="1"/>
  <c r="F4649" i="21"/>
  <c r="H4650" i="21" s="1"/>
  <c r="G4649" i="21"/>
  <c r="I4650" i="21" s="1"/>
  <c r="O4650" i="21"/>
  <c r="N4650" i="21"/>
  <c r="M4650" i="21"/>
  <c r="L4650" i="21"/>
  <c r="J4649" i="20"/>
  <c r="K4649" i="20" s="1"/>
  <c r="L4650" i="20"/>
  <c r="M4650" i="20"/>
  <c r="N4650" i="20"/>
  <c r="O4650" i="20"/>
  <c r="G4649" i="20"/>
  <c r="I4650" i="20" s="1"/>
  <c r="F4649" i="20"/>
  <c r="H4650" i="20" s="1"/>
  <c r="J4649" i="19"/>
  <c r="K4649" i="19" s="1"/>
  <c r="M4650" i="19"/>
  <c r="N4650" i="19"/>
  <c r="O4650" i="19"/>
  <c r="F4649" i="19"/>
  <c r="H4650" i="19" s="1"/>
  <c r="G4649" i="19"/>
  <c r="I4650" i="19" s="1"/>
  <c r="L4650" i="19"/>
  <c r="O4637" i="1"/>
  <c r="M4637" i="1"/>
  <c r="N4637" i="1"/>
  <c r="J4658" i="1"/>
  <c r="K4658" i="1" s="1"/>
  <c r="G4658" i="1"/>
  <c r="I4659" i="1" s="1"/>
  <c r="F4658" i="1"/>
  <c r="H4659" i="1" s="1"/>
  <c r="L4659" i="1"/>
  <c r="J4650" i="23" l="1"/>
  <c r="K4650" i="23" s="1"/>
  <c r="L4651" i="23"/>
  <c r="O4651" i="23"/>
  <c r="N4651" i="23"/>
  <c r="M4651" i="23"/>
  <c r="G4650" i="23"/>
  <c r="I4651" i="23" s="1"/>
  <c r="F4650" i="23"/>
  <c r="H4651" i="23" s="1"/>
  <c r="J4650" i="22"/>
  <c r="K4650" i="22" s="1"/>
  <c r="L4651" i="22"/>
  <c r="G4650" i="22"/>
  <c r="I4651" i="22" s="1"/>
  <c r="F4650" i="22"/>
  <c r="H4651" i="22" s="1"/>
  <c r="M4651" i="22"/>
  <c r="O4651" i="22"/>
  <c r="N4651" i="22"/>
  <c r="J4650" i="21"/>
  <c r="K4650" i="21" s="1"/>
  <c r="G4650" i="21"/>
  <c r="I4651" i="21" s="1"/>
  <c r="F4650" i="21"/>
  <c r="H4651" i="21" s="1"/>
  <c r="L4651" i="21"/>
  <c r="O4651" i="21"/>
  <c r="M4651" i="21"/>
  <c r="N4651" i="21"/>
  <c r="J4650" i="20"/>
  <c r="K4650" i="20" s="1"/>
  <c r="M4651" i="20"/>
  <c r="N4651" i="20"/>
  <c r="O4651" i="20"/>
  <c r="L4651" i="20"/>
  <c r="G4650" i="20"/>
  <c r="I4651" i="20" s="1"/>
  <c r="F4650" i="20"/>
  <c r="H4651" i="20" s="1"/>
  <c r="J4650" i="19"/>
  <c r="K4650" i="19" s="1"/>
  <c r="L4651" i="19"/>
  <c r="F4650" i="19"/>
  <c r="H4651" i="19" s="1"/>
  <c r="G4650" i="19"/>
  <c r="I4651" i="19" s="1"/>
  <c r="O4651" i="19"/>
  <c r="M4651" i="19"/>
  <c r="N4651" i="19"/>
  <c r="O4638" i="1"/>
  <c r="M4638" i="1"/>
  <c r="N4638" i="1"/>
  <c r="J4659" i="1"/>
  <c r="K4659" i="1" s="1"/>
  <c r="F4659" i="1"/>
  <c r="H4660" i="1" s="1"/>
  <c r="G4659" i="1"/>
  <c r="I4660" i="1" s="1"/>
  <c r="L4660" i="1"/>
  <c r="J4651" i="23" l="1"/>
  <c r="K4651" i="23" s="1"/>
  <c r="O4652" i="23"/>
  <c r="M4652" i="23"/>
  <c r="N4652" i="23"/>
  <c r="G4651" i="23"/>
  <c r="I4652" i="23" s="1"/>
  <c r="F4651" i="23"/>
  <c r="H4652" i="23" s="1"/>
  <c r="L4652" i="23"/>
  <c r="J4651" i="22"/>
  <c r="K4651" i="22" s="1"/>
  <c r="O4652" i="22"/>
  <c r="N4652" i="22"/>
  <c r="M4652" i="22"/>
  <c r="L4652" i="22"/>
  <c r="G4651" i="22"/>
  <c r="I4652" i="22" s="1"/>
  <c r="F4651" i="22"/>
  <c r="H4652" i="22" s="1"/>
  <c r="J4651" i="21"/>
  <c r="K4651" i="21" s="1"/>
  <c r="L4652" i="21"/>
  <c r="M4652" i="21"/>
  <c r="O4652" i="21"/>
  <c r="N4652" i="21"/>
  <c r="G4651" i="21"/>
  <c r="I4652" i="21" s="1"/>
  <c r="F4651" i="21"/>
  <c r="H4652" i="21" s="1"/>
  <c r="J4651" i="20"/>
  <c r="K4651" i="20" s="1"/>
  <c r="L4652" i="20"/>
  <c r="N4652" i="20"/>
  <c r="M4652" i="20"/>
  <c r="O4652" i="20"/>
  <c r="F4651" i="20"/>
  <c r="H4652" i="20" s="1"/>
  <c r="G4651" i="20"/>
  <c r="I4652" i="20" s="1"/>
  <c r="J4651" i="19"/>
  <c r="K4651" i="19" s="1"/>
  <c r="L4652" i="19"/>
  <c r="O4652" i="19"/>
  <c r="N4652" i="19"/>
  <c r="M4652" i="19"/>
  <c r="G4651" i="19"/>
  <c r="I4652" i="19" s="1"/>
  <c r="F4651" i="19"/>
  <c r="H4652" i="19" s="1"/>
  <c r="M4639" i="1"/>
  <c r="O4639" i="1"/>
  <c r="N4639" i="1"/>
  <c r="J4660" i="1"/>
  <c r="K4660" i="1" s="1"/>
  <c r="G4660" i="1"/>
  <c r="I4661" i="1" s="1"/>
  <c r="F4660" i="1"/>
  <c r="H4661" i="1" s="1"/>
  <c r="L4661" i="1"/>
  <c r="J4652" i="23" l="1"/>
  <c r="K4652" i="23" s="1"/>
  <c r="L4653" i="23"/>
  <c r="M4653" i="23"/>
  <c r="O4653" i="23"/>
  <c r="N4653" i="23"/>
  <c r="G4652" i="23"/>
  <c r="I4653" i="23" s="1"/>
  <c r="F4652" i="23"/>
  <c r="H4653" i="23" s="1"/>
  <c r="J4652" i="22"/>
  <c r="K4652" i="22" s="1"/>
  <c r="L4653" i="22"/>
  <c r="M4653" i="22"/>
  <c r="O4653" i="22"/>
  <c r="N4653" i="22"/>
  <c r="F4652" i="22"/>
  <c r="H4653" i="22" s="1"/>
  <c r="G4652" i="22"/>
  <c r="I4653" i="22" s="1"/>
  <c r="J4652" i="21"/>
  <c r="K4652" i="21" s="1"/>
  <c r="O4653" i="21"/>
  <c r="M4653" i="21"/>
  <c r="N4653" i="21"/>
  <c r="L4653" i="21"/>
  <c r="G4652" i="21"/>
  <c r="I4653" i="21" s="1"/>
  <c r="F4652" i="21"/>
  <c r="H4653" i="21" s="1"/>
  <c r="J4652" i="20"/>
  <c r="K4652" i="20" s="1"/>
  <c r="M4653" i="20"/>
  <c r="O4653" i="20"/>
  <c r="N4653" i="20"/>
  <c r="L4653" i="20"/>
  <c r="G4652" i="20"/>
  <c r="I4653" i="20" s="1"/>
  <c r="F4652" i="20"/>
  <c r="H4653" i="20" s="1"/>
  <c r="J4652" i="19"/>
  <c r="K4652" i="19" s="1"/>
  <c r="G4652" i="19"/>
  <c r="I4653" i="19" s="1"/>
  <c r="F4652" i="19"/>
  <c r="H4653" i="19" s="1"/>
  <c r="M4653" i="19"/>
  <c r="O4653" i="19"/>
  <c r="N4653" i="19"/>
  <c r="L4653" i="19"/>
  <c r="N4640" i="1"/>
  <c r="O4640" i="1"/>
  <c r="M4640" i="1"/>
  <c r="J4661" i="1"/>
  <c r="K4661" i="1" s="1"/>
  <c r="G4661" i="1"/>
  <c r="I4662" i="1" s="1"/>
  <c r="F4661" i="1"/>
  <c r="H4662" i="1" s="1"/>
  <c r="L4662" i="1"/>
  <c r="J4653" i="23" l="1"/>
  <c r="K4653" i="23" s="1"/>
  <c r="G4653" i="23"/>
  <c r="I4654" i="23" s="1"/>
  <c r="F4653" i="23"/>
  <c r="H4654" i="23" s="1"/>
  <c r="N4654" i="23"/>
  <c r="O4654" i="23"/>
  <c r="M4654" i="23"/>
  <c r="L4654" i="23"/>
  <c r="J4653" i="22"/>
  <c r="K4653" i="22" s="1"/>
  <c r="F4653" i="22"/>
  <c r="H4654" i="22" s="1"/>
  <c r="G4653" i="22"/>
  <c r="I4654" i="22" s="1"/>
  <c r="N4654" i="22"/>
  <c r="M4654" i="22"/>
  <c r="O4654" i="22"/>
  <c r="L4654" i="22"/>
  <c r="J4653" i="21"/>
  <c r="K4653" i="21" s="1"/>
  <c r="L4654" i="21"/>
  <c r="N4654" i="21"/>
  <c r="O4654" i="21"/>
  <c r="M4654" i="21"/>
  <c r="G4653" i="21"/>
  <c r="I4654" i="21" s="1"/>
  <c r="F4653" i="21"/>
  <c r="H4654" i="21" s="1"/>
  <c r="J4653" i="20"/>
  <c r="K4653" i="20" s="1"/>
  <c r="M4654" i="20"/>
  <c r="O4654" i="20"/>
  <c r="N4654" i="20"/>
  <c r="L4654" i="20"/>
  <c r="G4653" i="20"/>
  <c r="I4654" i="20" s="1"/>
  <c r="F4653" i="20"/>
  <c r="H4654" i="20" s="1"/>
  <c r="J4653" i="19"/>
  <c r="K4653" i="19" s="1"/>
  <c r="L4654" i="19"/>
  <c r="N4654" i="19"/>
  <c r="O4654" i="19"/>
  <c r="M4654" i="19"/>
  <c r="G4653" i="19"/>
  <c r="I4654" i="19" s="1"/>
  <c r="F4653" i="19"/>
  <c r="H4654" i="19" s="1"/>
  <c r="M4641" i="1"/>
  <c r="N4641" i="1"/>
  <c r="O4641" i="1"/>
  <c r="J4662" i="1"/>
  <c r="K4662" i="1" s="1"/>
  <c r="G4662" i="1"/>
  <c r="I4663" i="1" s="1"/>
  <c r="F4662" i="1"/>
  <c r="H4663" i="1" s="1"/>
  <c r="L4663" i="1"/>
  <c r="J4654" i="23" l="1"/>
  <c r="K4654" i="23" s="1"/>
  <c r="N4655" i="23"/>
  <c r="M4655" i="23"/>
  <c r="O4655" i="23"/>
  <c r="L4655" i="23"/>
  <c r="F4654" i="23"/>
  <c r="H4655" i="23" s="1"/>
  <c r="G4654" i="23"/>
  <c r="I4655" i="23" s="1"/>
  <c r="J4654" i="22"/>
  <c r="K4654" i="22" s="1"/>
  <c r="L4655" i="22"/>
  <c r="N4655" i="22"/>
  <c r="O4655" i="22"/>
  <c r="M4655" i="22"/>
  <c r="F4654" i="22"/>
  <c r="H4655" i="22" s="1"/>
  <c r="G4654" i="22"/>
  <c r="I4655" i="22" s="1"/>
  <c r="J4654" i="21"/>
  <c r="K4654" i="21" s="1"/>
  <c r="O4655" i="21"/>
  <c r="N4655" i="21"/>
  <c r="M4655" i="21"/>
  <c r="L4655" i="21"/>
  <c r="G4654" i="21"/>
  <c r="I4655" i="21" s="1"/>
  <c r="F4654" i="21"/>
  <c r="H4655" i="21" s="1"/>
  <c r="J4654" i="20"/>
  <c r="K4654" i="20" s="1"/>
  <c r="L4655" i="20"/>
  <c r="N4655" i="20"/>
  <c r="M4655" i="20"/>
  <c r="O4655" i="20"/>
  <c r="G4654" i="20"/>
  <c r="I4655" i="20" s="1"/>
  <c r="F4654" i="20"/>
  <c r="H4655" i="20" s="1"/>
  <c r="J4654" i="19"/>
  <c r="K4654" i="19" s="1"/>
  <c r="M4655" i="19"/>
  <c r="N4655" i="19"/>
  <c r="O4655" i="19"/>
  <c r="L4655" i="19"/>
  <c r="F4654" i="19"/>
  <c r="H4655" i="19" s="1"/>
  <c r="G4654" i="19"/>
  <c r="I4655" i="19" s="1"/>
  <c r="N4642" i="1"/>
  <c r="O4642" i="1"/>
  <c r="M4642" i="1"/>
  <c r="J4663" i="1"/>
  <c r="K4663" i="1" s="1"/>
  <c r="F4663" i="1"/>
  <c r="H4664" i="1" s="1"/>
  <c r="G4663" i="1"/>
  <c r="I4664" i="1" s="1"/>
  <c r="L4664" i="1"/>
  <c r="J4655" i="23" l="1"/>
  <c r="K4655" i="23" s="1"/>
  <c r="L4656" i="23"/>
  <c r="O4656" i="23"/>
  <c r="M4656" i="23"/>
  <c r="N4656" i="23"/>
  <c r="G4655" i="23"/>
  <c r="I4656" i="23" s="1"/>
  <c r="F4655" i="23"/>
  <c r="H4656" i="23" s="1"/>
  <c r="J4655" i="22"/>
  <c r="K4655" i="22" s="1"/>
  <c r="M4656" i="22"/>
  <c r="N4656" i="22"/>
  <c r="O4656" i="22"/>
  <c r="L4656" i="22"/>
  <c r="G4655" i="22"/>
  <c r="I4656" i="22" s="1"/>
  <c r="F4655" i="22"/>
  <c r="H4656" i="22" s="1"/>
  <c r="J4655" i="21"/>
  <c r="K4655" i="21" s="1"/>
  <c r="L4656" i="21"/>
  <c r="N4656" i="21"/>
  <c r="O4656" i="21"/>
  <c r="M4656" i="21"/>
  <c r="G4655" i="21"/>
  <c r="I4656" i="21" s="1"/>
  <c r="F4655" i="21"/>
  <c r="H4656" i="21" s="1"/>
  <c r="J4655" i="20"/>
  <c r="K4655" i="20" s="1"/>
  <c r="O4656" i="20"/>
  <c r="N4656" i="20"/>
  <c r="M4656" i="20"/>
  <c r="L4656" i="20"/>
  <c r="F4655" i="20"/>
  <c r="H4656" i="20" s="1"/>
  <c r="G4655" i="20"/>
  <c r="I4656" i="20" s="1"/>
  <c r="J4655" i="19"/>
  <c r="K4655" i="19" s="1"/>
  <c r="F4655" i="19"/>
  <c r="H4656" i="19" s="1"/>
  <c r="G4655" i="19"/>
  <c r="I4656" i="19" s="1"/>
  <c r="L4656" i="19"/>
  <c r="M4656" i="19"/>
  <c r="N4656" i="19"/>
  <c r="O4656" i="19"/>
  <c r="M4643" i="1"/>
  <c r="N4643" i="1"/>
  <c r="O4643" i="1"/>
  <c r="J4664" i="1"/>
  <c r="K4664" i="1" s="1"/>
  <c r="G4664" i="1"/>
  <c r="I4665" i="1" s="1"/>
  <c r="F4664" i="1"/>
  <c r="H4665" i="1" s="1"/>
  <c r="L4665" i="1"/>
  <c r="J4656" i="23" l="1"/>
  <c r="K4656" i="23" s="1"/>
  <c r="G4656" i="23"/>
  <c r="I4657" i="23" s="1"/>
  <c r="F4656" i="23"/>
  <c r="H4657" i="23" s="1"/>
  <c r="O4657" i="23"/>
  <c r="N4657" i="23"/>
  <c r="M4657" i="23"/>
  <c r="L4657" i="23"/>
  <c r="J4656" i="22"/>
  <c r="K4656" i="22" s="1"/>
  <c r="L4657" i="22"/>
  <c r="G4656" i="22"/>
  <c r="I4657" i="22" s="1"/>
  <c r="F4656" i="22"/>
  <c r="H4657" i="22" s="1"/>
  <c r="M4657" i="22"/>
  <c r="N4657" i="22"/>
  <c r="O4657" i="22"/>
  <c r="J4656" i="21"/>
  <c r="K4656" i="21" s="1"/>
  <c r="L4657" i="21"/>
  <c r="M4657" i="21"/>
  <c r="O4657" i="21"/>
  <c r="N4657" i="21"/>
  <c r="G4656" i="21"/>
  <c r="I4657" i="21" s="1"/>
  <c r="F4656" i="21"/>
  <c r="H4657" i="21" s="1"/>
  <c r="J4656" i="20"/>
  <c r="K4656" i="20" s="1"/>
  <c r="L4657" i="20"/>
  <c r="N4657" i="20"/>
  <c r="O4657" i="20"/>
  <c r="M4657" i="20"/>
  <c r="F4656" i="20"/>
  <c r="H4657" i="20" s="1"/>
  <c r="G4656" i="20"/>
  <c r="I4657" i="20" s="1"/>
  <c r="J4656" i="19"/>
  <c r="K4656" i="19" s="1"/>
  <c r="M4657" i="19"/>
  <c r="O4657" i="19"/>
  <c r="N4657" i="19"/>
  <c r="L4657" i="19"/>
  <c r="G4656" i="19"/>
  <c r="I4657" i="19" s="1"/>
  <c r="F4656" i="19"/>
  <c r="H4657" i="19" s="1"/>
  <c r="N4644" i="1"/>
  <c r="O4644" i="1"/>
  <c r="M4644" i="1"/>
  <c r="J4665" i="1"/>
  <c r="K4665" i="1" s="1"/>
  <c r="F4665" i="1"/>
  <c r="H4666" i="1" s="1"/>
  <c r="G4665" i="1"/>
  <c r="I4666" i="1" s="1"/>
  <c r="L4666" i="1"/>
  <c r="J4657" i="23" l="1"/>
  <c r="K4657" i="23" s="1"/>
  <c r="L4658" i="23"/>
  <c r="M4658" i="23"/>
  <c r="O4658" i="23"/>
  <c r="N4658" i="23"/>
  <c r="G4657" i="23"/>
  <c r="I4658" i="23" s="1"/>
  <c r="F4657" i="23"/>
  <c r="H4658" i="23" s="1"/>
  <c r="J4657" i="22"/>
  <c r="K4657" i="22" s="1"/>
  <c r="L4658" i="22"/>
  <c r="O4658" i="22"/>
  <c r="N4658" i="22"/>
  <c r="M4658" i="22"/>
  <c r="F4657" i="22"/>
  <c r="H4658" i="22" s="1"/>
  <c r="G4657" i="22"/>
  <c r="I4658" i="22" s="1"/>
  <c r="J4657" i="21"/>
  <c r="K4657" i="21" s="1"/>
  <c r="O4658" i="21"/>
  <c r="N4658" i="21"/>
  <c r="M4658" i="21"/>
  <c r="G4657" i="21"/>
  <c r="I4658" i="21" s="1"/>
  <c r="F4657" i="21"/>
  <c r="H4658" i="21" s="1"/>
  <c r="L4658" i="21"/>
  <c r="J4657" i="20"/>
  <c r="K4657" i="20" s="1"/>
  <c r="L4658" i="20"/>
  <c r="O4658" i="20"/>
  <c r="N4658" i="20"/>
  <c r="M4658" i="20"/>
  <c r="G4657" i="20"/>
  <c r="I4658" i="20" s="1"/>
  <c r="F4657" i="20"/>
  <c r="H4658" i="20" s="1"/>
  <c r="J4657" i="19"/>
  <c r="K4657" i="19" s="1"/>
  <c r="L4658" i="19"/>
  <c r="O4658" i="19"/>
  <c r="M4658" i="19"/>
  <c r="N4658" i="19"/>
  <c r="F4657" i="19"/>
  <c r="H4658" i="19" s="1"/>
  <c r="G4657" i="19"/>
  <c r="I4658" i="19" s="1"/>
  <c r="M4645" i="1"/>
  <c r="N4645" i="1"/>
  <c r="O4645" i="1"/>
  <c r="J4666" i="1"/>
  <c r="K4666" i="1" s="1"/>
  <c r="G4666" i="1"/>
  <c r="I4667" i="1" s="1"/>
  <c r="F4666" i="1"/>
  <c r="H4667" i="1" s="1"/>
  <c r="L4667" i="1"/>
  <c r="J4658" i="23" l="1"/>
  <c r="K4658" i="23" s="1"/>
  <c r="L4659" i="23"/>
  <c r="M4659" i="23"/>
  <c r="N4659" i="23"/>
  <c r="O4659" i="23"/>
  <c r="F4658" i="23"/>
  <c r="H4659" i="23" s="1"/>
  <c r="G4658" i="23"/>
  <c r="I4659" i="23" s="1"/>
  <c r="J4658" i="22"/>
  <c r="K4658" i="22" s="1"/>
  <c r="F4658" i="22"/>
  <c r="H4659" i="22" s="1"/>
  <c r="G4658" i="22"/>
  <c r="I4659" i="22" s="1"/>
  <c r="N4659" i="22"/>
  <c r="O4659" i="22"/>
  <c r="M4659" i="22"/>
  <c r="L4659" i="22"/>
  <c r="J4658" i="21"/>
  <c r="K4658" i="21" s="1"/>
  <c r="L4659" i="21"/>
  <c r="O4659" i="21"/>
  <c r="M4659" i="21"/>
  <c r="N4659" i="21"/>
  <c r="G4658" i="21"/>
  <c r="I4659" i="21" s="1"/>
  <c r="F4658" i="21"/>
  <c r="H4659" i="21" s="1"/>
  <c r="J4658" i="20"/>
  <c r="K4658" i="20" s="1"/>
  <c r="N4659" i="20"/>
  <c r="M4659" i="20"/>
  <c r="O4659" i="20"/>
  <c r="G4658" i="20"/>
  <c r="I4659" i="20" s="1"/>
  <c r="F4658" i="20"/>
  <c r="H4659" i="20" s="1"/>
  <c r="L4659" i="20"/>
  <c r="J4658" i="19"/>
  <c r="K4658" i="19" s="1"/>
  <c r="N4659" i="19"/>
  <c r="M4659" i="19"/>
  <c r="O4659" i="19"/>
  <c r="L4659" i="19"/>
  <c r="G4658" i="19"/>
  <c r="I4659" i="19" s="1"/>
  <c r="F4658" i="19"/>
  <c r="H4659" i="19" s="1"/>
  <c r="N4646" i="1"/>
  <c r="O4646" i="1"/>
  <c r="M4646" i="1"/>
  <c r="J4667" i="1"/>
  <c r="K4667" i="1" s="1"/>
  <c r="F4667" i="1"/>
  <c r="H4668" i="1" s="1"/>
  <c r="G4667" i="1"/>
  <c r="I4668" i="1" s="1"/>
  <c r="L4668" i="1"/>
  <c r="J4659" i="23" l="1"/>
  <c r="K4659" i="23" s="1"/>
  <c r="N4660" i="23"/>
  <c r="O4660" i="23"/>
  <c r="M4660" i="23"/>
  <c r="L4660" i="23"/>
  <c r="F4659" i="23"/>
  <c r="H4660" i="23" s="1"/>
  <c r="G4659" i="23"/>
  <c r="I4660" i="23" s="1"/>
  <c r="J4659" i="22"/>
  <c r="K4659" i="22" s="1"/>
  <c r="O4660" i="22"/>
  <c r="N4660" i="22"/>
  <c r="M4660" i="22"/>
  <c r="L4660" i="22"/>
  <c r="F4659" i="22"/>
  <c r="H4660" i="22" s="1"/>
  <c r="G4659" i="22"/>
  <c r="I4660" i="22" s="1"/>
  <c r="J4659" i="21"/>
  <c r="K4659" i="21" s="1"/>
  <c r="F4659" i="21"/>
  <c r="H4660" i="21" s="1"/>
  <c r="G4659" i="21"/>
  <c r="I4660" i="21" s="1"/>
  <c r="O4660" i="21"/>
  <c r="M4660" i="21"/>
  <c r="N4660" i="21"/>
  <c r="L4660" i="21"/>
  <c r="J4659" i="20"/>
  <c r="K4659" i="20" s="1"/>
  <c r="L4660" i="20"/>
  <c r="M4660" i="20"/>
  <c r="N4660" i="20"/>
  <c r="O4660" i="20"/>
  <c r="F4659" i="20"/>
  <c r="H4660" i="20" s="1"/>
  <c r="G4659" i="20"/>
  <c r="I4660" i="20" s="1"/>
  <c r="J4659" i="19"/>
  <c r="K4659" i="19" s="1"/>
  <c r="L4660" i="19"/>
  <c r="M4660" i="19"/>
  <c r="N4660" i="19"/>
  <c r="O4660" i="19"/>
  <c r="F4659" i="19"/>
  <c r="H4660" i="19" s="1"/>
  <c r="G4659" i="19"/>
  <c r="I4660" i="19" s="1"/>
  <c r="M4647" i="1"/>
  <c r="O4647" i="1"/>
  <c r="N4647" i="1"/>
  <c r="J4668" i="1"/>
  <c r="K4668" i="1" s="1"/>
  <c r="G4668" i="1"/>
  <c r="I4669" i="1" s="1"/>
  <c r="F4668" i="1"/>
  <c r="H4669" i="1" s="1"/>
  <c r="L4669" i="1"/>
  <c r="J4660" i="23" l="1"/>
  <c r="K4660" i="23" s="1"/>
  <c r="O4661" i="23"/>
  <c r="M4661" i="23"/>
  <c r="N4661" i="23"/>
  <c r="L4661" i="23"/>
  <c r="G4660" i="23"/>
  <c r="I4661" i="23" s="1"/>
  <c r="F4660" i="23"/>
  <c r="H4661" i="23" s="1"/>
  <c r="J4660" i="22"/>
  <c r="K4660" i="22" s="1"/>
  <c r="L4661" i="22"/>
  <c r="F4660" i="22"/>
  <c r="H4661" i="22" s="1"/>
  <c r="G4660" i="22"/>
  <c r="I4661" i="22" s="1"/>
  <c r="O4661" i="22"/>
  <c r="N4661" i="22"/>
  <c r="M4661" i="22"/>
  <c r="J4660" i="21"/>
  <c r="K4660" i="21" s="1"/>
  <c r="L4661" i="21"/>
  <c r="M4661" i="21"/>
  <c r="O4661" i="21"/>
  <c r="N4661" i="21"/>
  <c r="G4660" i="21"/>
  <c r="I4661" i="21" s="1"/>
  <c r="F4660" i="21"/>
  <c r="H4661" i="21" s="1"/>
  <c r="J4660" i="20"/>
  <c r="K4660" i="20" s="1"/>
  <c r="O4661" i="20"/>
  <c r="M4661" i="20"/>
  <c r="N4661" i="20"/>
  <c r="L4661" i="20"/>
  <c r="F4660" i="20"/>
  <c r="H4661" i="20" s="1"/>
  <c r="G4660" i="20"/>
  <c r="I4661" i="20" s="1"/>
  <c r="J4660" i="19"/>
  <c r="K4660" i="19" s="1"/>
  <c r="O4661" i="19"/>
  <c r="N4661" i="19"/>
  <c r="M4661" i="19"/>
  <c r="G4660" i="19"/>
  <c r="I4661" i="19" s="1"/>
  <c r="F4660" i="19"/>
  <c r="H4661" i="19" s="1"/>
  <c r="L4661" i="19"/>
  <c r="O4648" i="1"/>
  <c r="M4648" i="1"/>
  <c r="N4648" i="1"/>
  <c r="J4669" i="1"/>
  <c r="K4669" i="1" s="1"/>
  <c r="F4669" i="1"/>
  <c r="H4670" i="1" s="1"/>
  <c r="G4669" i="1"/>
  <c r="I4670" i="1" s="1"/>
  <c r="L4670" i="1"/>
  <c r="J4661" i="23" l="1"/>
  <c r="K4661" i="23" s="1"/>
  <c r="L4662" i="23"/>
  <c r="O4662" i="23"/>
  <c r="M4662" i="23"/>
  <c r="N4662" i="23"/>
  <c r="G4661" i="23"/>
  <c r="I4662" i="23" s="1"/>
  <c r="F4661" i="23"/>
  <c r="H4662" i="23" s="1"/>
  <c r="J4661" i="22"/>
  <c r="K4661" i="22" s="1"/>
  <c r="O4662" i="22"/>
  <c r="N4662" i="22"/>
  <c r="M4662" i="22"/>
  <c r="L4662" i="22"/>
  <c r="G4661" i="22"/>
  <c r="I4662" i="22" s="1"/>
  <c r="F4661" i="22"/>
  <c r="H4662" i="22" s="1"/>
  <c r="J4661" i="21"/>
  <c r="K4661" i="21" s="1"/>
  <c r="M4662" i="21"/>
  <c r="N4662" i="21"/>
  <c r="O4662" i="21"/>
  <c r="L4662" i="21"/>
  <c r="G4661" i="21"/>
  <c r="I4662" i="21" s="1"/>
  <c r="F4661" i="21"/>
  <c r="H4662" i="21" s="1"/>
  <c r="J4661" i="20"/>
  <c r="K4661" i="20" s="1"/>
  <c r="L4662" i="20"/>
  <c r="N4662" i="20"/>
  <c r="O4662" i="20"/>
  <c r="M4662" i="20"/>
  <c r="F4661" i="20"/>
  <c r="H4662" i="20" s="1"/>
  <c r="G4661" i="20"/>
  <c r="I4662" i="20" s="1"/>
  <c r="J4661" i="19"/>
  <c r="K4661" i="19" s="1"/>
  <c r="L4662" i="19"/>
  <c r="O4662" i="19"/>
  <c r="N4662" i="19"/>
  <c r="M4662" i="19"/>
  <c r="F4661" i="19"/>
  <c r="H4662" i="19" s="1"/>
  <c r="G4661" i="19"/>
  <c r="I4662" i="19" s="1"/>
  <c r="M4649" i="1"/>
  <c r="N4649" i="1"/>
  <c r="O4649" i="1"/>
  <c r="J4670" i="1"/>
  <c r="K4670" i="1" s="1"/>
  <c r="G4670" i="1"/>
  <c r="I4671" i="1" s="1"/>
  <c r="F4670" i="1"/>
  <c r="H4671" i="1" s="1"/>
  <c r="L4671" i="1"/>
  <c r="J4662" i="23" l="1"/>
  <c r="K4662" i="23" s="1"/>
  <c r="L4663" i="23"/>
  <c r="O4663" i="23"/>
  <c r="N4663" i="23"/>
  <c r="M4663" i="23"/>
  <c r="G4662" i="23"/>
  <c r="I4663" i="23" s="1"/>
  <c r="F4662" i="23"/>
  <c r="H4663" i="23" s="1"/>
  <c r="J4662" i="22"/>
  <c r="K4662" i="22" s="1"/>
  <c r="L4663" i="22"/>
  <c r="N4663" i="22"/>
  <c r="M4663" i="22"/>
  <c r="O4663" i="22"/>
  <c r="G4662" i="22"/>
  <c r="I4663" i="22" s="1"/>
  <c r="F4662" i="22"/>
  <c r="H4663" i="22" s="1"/>
  <c r="J4662" i="21"/>
  <c r="K4662" i="21" s="1"/>
  <c r="L4663" i="21"/>
  <c r="O4663" i="21"/>
  <c r="N4663" i="21"/>
  <c r="M4663" i="21"/>
  <c r="G4662" i="21"/>
  <c r="I4663" i="21" s="1"/>
  <c r="F4662" i="21"/>
  <c r="H4663" i="21" s="1"/>
  <c r="J4662" i="20"/>
  <c r="K4662" i="20" s="1"/>
  <c r="N4663" i="20"/>
  <c r="O4663" i="20"/>
  <c r="M4663" i="20"/>
  <c r="L4663" i="20"/>
  <c r="F4662" i="20"/>
  <c r="H4663" i="20" s="1"/>
  <c r="G4662" i="20"/>
  <c r="I4663" i="20" s="1"/>
  <c r="J4662" i="19"/>
  <c r="K4662" i="19" s="1"/>
  <c r="M4663" i="19"/>
  <c r="N4663" i="19"/>
  <c r="O4663" i="19"/>
  <c r="G4662" i="19"/>
  <c r="I4663" i="19" s="1"/>
  <c r="F4662" i="19"/>
  <c r="H4663" i="19" s="1"/>
  <c r="L4663" i="19"/>
  <c r="N4650" i="1"/>
  <c r="O4650" i="1"/>
  <c r="M4650" i="1"/>
  <c r="J4671" i="1"/>
  <c r="K4671" i="1" s="1"/>
  <c r="F4671" i="1"/>
  <c r="H4672" i="1" s="1"/>
  <c r="G4671" i="1"/>
  <c r="I4672" i="1" s="1"/>
  <c r="L4672" i="1"/>
  <c r="J4663" i="23" l="1"/>
  <c r="K4663" i="23" s="1"/>
  <c r="L4664" i="23"/>
  <c r="M4664" i="23"/>
  <c r="N4664" i="23"/>
  <c r="O4664" i="23"/>
  <c r="G4663" i="23"/>
  <c r="I4664" i="23" s="1"/>
  <c r="F4663" i="23"/>
  <c r="H4664" i="23" s="1"/>
  <c r="J4663" i="22"/>
  <c r="K4663" i="22" s="1"/>
  <c r="N4664" i="22"/>
  <c r="O4664" i="22"/>
  <c r="M4664" i="22"/>
  <c r="F4663" i="22"/>
  <c r="H4664" i="22" s="1"/>
  <c r="G4663" i="22"/>
  <c r="I4664" i="22" s="1"/>
  <c r="L4664" i="22"/>
  <c r="J4663" i="21"/>
  <c r="K4663" i="21" s="1"/>
  <c r="O4664" i="21"/>
  <c r="M4664" i="21"/>
  <c r="N4664" i="21"/>
  <c r="F4663" i="21"/>
  <c r="H4664" i="21" s="1"/>
  <c r="G4663" i="21"/>
  <c r="I4664" i="21" s="1"/>
  <c r="L4664" i="21"/>
  <c r="J4663" i="20"/>
  <c r="K4663" i="20" s="1"/>
  <c r="M4664" i="20"/>
  <c r="N4664" i="20"/>
  <c r="O4664" i="20"/>
  <c r="F4663" i="20"/>
  <c r="H4664" i="20" s="1"/>
  <c r="G4663" i="20"/>
  <c r="I4664" i="20" s="1"/>
  <c r="L4664" i="20"/>
  <c r="J4663" i="19"/>
  <c r="K4663" i="19" s="1"/>
  <c r="L4664" i="19"/>
  <c r="F4663" i="19"/>
  <c r="H4664" i="19" s="1"/>
  <c r="G4663" i="19"/>
  <c r="I4664" i="19" s="1"/>
  <c r="N4664" i="19"/>
  <c r="O4664" i="19"/>
  <c r="M4664" i="19"/>
  <c r="M4651" i="1"/>
  <c r="O4651" i="1"/>
  <c r="N4651" i="1"/>
  <c r="J4672" i="1"/>
  <c r="K4672" i="1" s="1"/>
  <c r="G4672" i="1"/>
  <c r="I4673" i="1" s="1"/>
  <c r="F4672" i="1"/>
  <c r="H4673" i="1" s="1"/>
  <c r="L4673" i="1"/>
  <c r="J4664" i="23" l="1"/>
  <c r="K4664" i="23" s="1"/>
  <c r="F4664" i="23"/>
  <c r="H4665" i="23" s="1"/>
  <c r="G4664" i="23"/>
  <c r="I4665" i="23" s="1"/>
  <c r="N4665" i="23"/>
  <c r="O4665" i="23"/>
  <c r="M4665" i="23"/>
  <c r="L4665" i="23"/>
  <c r="J4664" i="22"/>
  <c r="K4664" i="22" s="1"/>
  <c r="L4665" i="22"/>
  <c r="F4664" i="22"/>
  <c r="H4665" i="22" s="1"/>
  <c r="G4664" i="22"/>
  <c r="I4665" i="22" s="1"/>
  <c r="O4665" i="22"/>
  <c r="N4665" i="22"/>
  <c r="M4665" i="22"/>
  <c r="J4664" i="21"/>
  <c r="K4664" i="21" s="1"/>
  <c r="L4665" i="21"/>
  <c r="N4665" i="21"/>
  <c r="O4665" i="21"/>
  <c r="M4665" i="21"/>
  <c r="F4664" i="21"/>
  <c r="H4665" i="21" s="1"/>
  <c r="G4664" i="21"/>
  <c r="I4665" i="21" s="1"/>
  <c r="J4664" i="20"/>
  <c r="K4664" i="20" s="1"/>
  <c r="L4665" i="20"/>
  <c r="O4665" i="20"/>
  <c r="N4665" i="20"/>
  <c r="M4665" i="20"/>
  <c r="G4664" i="20"/>
  <c r="I4665" i="20" s="1"/>
  <c r="F4664" i="20"/>
  <c r="H4665" i="20" s="1"/>
  <c r="J4664" i="19"/>
  <c r="K4664" i="19" s="1"/>
  <c r="L4665" i="19"/>
  <c r="N4665" i="19"/>
  <c r="O4665" i="19"/>
  <c r="M4665" i="19"/>
  <c r="F4664" i="19"/>
  <c r="H4665" i="19" s="1"/>
  <c r="G4664" i="19"/>
  <c r="I4665" i="19" s="1"/>
  <c r="N4652" i="1"/>
  <c r="O4652" i="1"/>
  <c r="M4652" i="1"/>
  <c r="J4673" i="1"/>
  <c r="K4673" i="1" s="1"/>
  <c r="F4673" i="1"/>
  <c r="H4674" i="1" s="1"/>
  <c r="G4673" i="1"/>
  <c r="I4674" i="1" s="1"/>
  <c r="L4674" i="1"/>
  <c r="J4665" i="23" l="1"/>
  <c r="K4665" i="23" s="1"/>
  <c r="L4666" i="23"/>
  <c r="O4666" i="23"/>
  <c r="M4666" i="23"/>
  <c r="N4666" i="23"/>
  <c r="G4665" i="23"/>
  <c r="I4666" i="23" s="1"/>
  <c r="F4665" i="23"/>
  <c r="H4666" i="23" s="1"/>
  <c r="J4665" i="22"/>
  <c r="K4665" i="22" s="1"/>
  <c r="N4666" i="22"/>
  <c r="O4666" i="22"/>
  <c r="M4666" i="22"/>
  <c r="F4665" i="22"/>
  <c r="H4666" i="22" s="1"/>
  <c r="G4665" i="22"/>
  <c r="I4666" i="22" s="1"/>
  <c r="L4666" i="22"/>
  <c r="J4665" i="21"/>
  <c r="K4665" i="21" s="1"/>
  <c r="L4666" i="21"/>
  <c r="M4666" i="21"/>
  <c r="N4666" i="21"/>
  <c r="O4666" i="21"/>
  <c r="F4665" i="21"/>
  <c r="H4666" i="21" s="1"/>
  <c r="G4665" i="21"/>
  <c r="I4666" i="21" s="1"/>
  <c r="J4665" i="20"/>
  <c r="K4665" i="20" s="1"/>
  <c r="M4666" i="20"/>
  <c r="N4666" i="20"/>
  <c r="O4666" i="20"/>
  <c r="L4666" i="20"/>
  <c r="G4665" i="20"/>
  <c r="I4666" i="20" s="1"/>
  <c r="F4665" i="20"/>
  <c r="H4666" i="20" s="1"/>
  <c r="J4665" i="19"/>
  <c r="K4665" i="19" s="1"/>
  <c r="N4666" i="19"/>
  <c r="O4666" i="19"/>
  <c r="M4666" i="19"/>
  <c r="F4665" i="19"/>
  <c r="H4666" i="19" s="1"/>
  <c r="G4665" i="19"/>
  <c r="I4666" i="19" s="1"/>
  <c r="L4666" i="19"/>
  <c r="M4653" i="1"/>
  <c r="N4653" i="1"/>
  <c r="O4653" i="1"/>
  <c r="J4674" i="1"/>
  <c r="K4674" i="1" s="1"/>
  <c r="G4674" i="1"/>
  <c r="I4675" i="1" s="1"/>
  <c r="F4674" i="1"/>
  <c r="H4675" i="1" s="1"/>
  <c r="L4675" i="1"/>
  <c r="J4666" i="23" l="1"/>
  <c r="K4666" i="23" s="1"/>
  <c r="F4666" i="23"/>
  <c r="H4667" i="23" s="1"/>
  <c r="G4666" i="23"/>
  <c r="I4667" i="23" s="1"/>
  <c r="N4667" i="23"/>
  <c r="O4667" i="23"/>
  <c r="M4667" i="23"/>
  <c r="L4667" i="23"/>
  <c r="J4666" i="22"/>
  <c r="K4666" i="22" s="1"/>
  <c r="L4667" i="22"/>
  <c r="O4667" i="22"/>
  <c r="N4667" i="22"/>
  <c r="M4667" i="22"/>
  <c r="G4666" i="22"/>
  <c r="I4667" i="22" s="1"/>
  <c r="F4666" i="22"/>
  <c r="H4667" i="22" s="1"/>
  <c r="J4666" i="21"/>
  <c r="K4666" i="21" s="1"/>
  <c r="M4667" i="21"/>
  <c r="N4667" i="21"/>
  <c r="O4667" i="21"/>
  <c r="F4666" i="21"/>
  <c r="H4667" i="21" s="1"/>
  <c r="G4666" i="21"/>
  <c r="I4667" i="21" s="1"/>
  <c r="L4667" i="21"/>
  <c r="J4666" i="20"/>
  <c r="K4666" i="20" s="1"/>
  <c r="L4667" i="20"/>
  <c r="N4667" i="20"/>
  <c r="O4667" i="20"/>
  <c r="M4667" i="20"/>
  <c r="F4666" i="20"/>
  <c r="H4667" i="20" s="1"/>
  <c r="G4666" i="20"/>
  <c r="I4667" i="20" s="1"/>
  <c r="J4666" i="19"/>
  <c r="K4666" i="19" s="1"/>
  <c r="L4667" i="19"/>
  <c r="M4667" i="19"/>
  <c r="N4667" i="19"/>
  <c r="O4667" i="19"/>
  <c r="F4666" i="19"/>
  <c r="H4667" i="19" s="1"/>
  <c r="G4666" i="19"/>
  <c r="I4667" i="19" s="1"/>
  <c r="O4654" i="1"/>
  <c r="M4654" i="1"/>
  <c r="N4654" i="1"/>
  <c r="J4675" i="1"/>
  <c r="K4675" i="1" s="1"/>
  <c r="F4675" i="1"/>
  <c r="H4676" i="1" s="1"/>
  <c r="G4675" i="1"/>
  <c r="I4676" i="1" s="1"/>
  <c r="L4676" i="1"/>
  <c r="J4667" i="23" l="1"/>
  <c r="K4667" i="23" s="1"/>
  <c r="L4668" i="23"/>
  <c r="G4667" i="23"/>
  <c r="I4668" i="23" s="1"/>
  <c r="F4667" i="23"/>
  <c r="H4668" i="23" s="1"/>
  <c r="N4668" i="23"/>
  <c r="O4668" i="23"/>
  <c r="M4668" i="23"/>
  <c r="J4667" i="22"/>
  <c r="K4667" i="22" s="1"/>
  <c r="G4667" i="22"/>
  <c r="I4668" i="22" s="1"/>
  <c r="F4667" i="22"/>
  <c r="H4668" i="22" s="1"/>
  <c r="N4668" i="22"/>
  <c r="O4668" i="22"/>
  <c r="M4668" i="22"/>
  <c r="L4668" i="22"/>
  <c r="J4667" i="21"/>
  <c r="K4667" i="21" s="1"/>
  <c r="O4668" i="21"/>
  <c r="N4668" i="21"/>
  <c r="M4668" i="21"/>
  <c r="L4668" i="21"/>
  <c r="G4667" i="21"/>
  <c r="I4668" i="21" s="1"/>
  <c r="F4667" i="21"/>
  <c r="H4668" i="21" s="1"/>
  <c r="J4667" i="20"/>
  <c r="K4667" i="20" s="1"/>
  <c r="L4668" i="20"/>
  <c r="O4668" i="20"/>
  <c r="N4668" i="20"/>
  <c r="M4668" i="20"/>
  <c r="F4667" i="20"/>
  <c r="H4668" i="20" s="1"/>
  <c r="G4667" i="20"/>
  <c r="I4668" i="20" s="1"/>
  <c r="J4667" i="19"/>
  <c r="K4667" i="19" s="1"/>
  <c r="M4668" i="19"/>
  <c r="N4668" i="19"/>
  <c r="O4668" i="19"/>
  <c r="L4668" i="19"/>
  <c r="F4667" i="19"/>
  <c r="H4668" i="19" s="1"/>
  <c r="G4667" i="19"/>
  <c r="I4668" i="19" s="1"/>
  <c r="M4655" i="1"/>
  <c r="N4655" i="1"/>
  <c r="O4655" i="1"/>
  <c r="J4676" i="1"/>
  <c r="K4676" i="1" s="1"/>
  <c r="G4676" i="1"/>
  <c r="I4677" i="1" s="1"/>
  <c r="F4676" i="1"/>
  <c r="H4677" i="1" s="1"/>
  <c r="L4677" i="1"/>
  <c r="J4668" i="23" l="1"/>
  <c r="K4668" i="23" s="1"/>
  <c r="M4669" i="23"/>
  <c r="N4669" i="23"/>
  <c r="O4669" i="23"/>
  <c r="F4668" i="23"/>
  <c r="H4669" i="23" s="1"/>
  <c r="G4668" i="23"/>
  <c r="I4669" i="23" s="1"/>
  <c r="L4669" i="23"/>
  <c r="J4668" i="22"/>
  <c r="K4668" i="22" s="1"/>
  <c r="N4669" i="22"/>
  <c r="O4669" i="22"/>
  <c r="M4669" i="22"/>
  <c r="L4669" i="22"/>
  <c r="F4668" i="22"/>
  <c r="H4669" i="22" s="1"/>
  <c r="G4668" i="22"/>
  <c r="I4669" i="22" s="1"/>
  <c r="J4668" i="21"/>
  <c r="K4668" i="21" s="1"/>
  <c r="M4669" i="21"/>
  <c r="N4669" i="21"/>
  <c r="O4669" i="21"/>
  <c r="L4669" i="21"/>
  <c r="G4668" i="21"/>
  <c r="I4669" i="21" s="1"/>
  <c r="F4668" i="21"/>
  <c r="H4669" i="21" s="1"/>
  <c r="J4668" i="20"/>
  <c r="K4668" i="20" s="1"/>
  <c r="M4669" i="20"/>
  <c r="O4669" i="20"/>
  <c r="N4669" i="20"/>
  <c r="L4669" i="20"/>
  <c r="F4668" i="20"/>
  <c r="H4669" i="20" s="1"/>
  <c r="G4668" i="20"/>
  <c r="I4669" i="20" s="1"/>
  <c r="J4668" i="19"/>
  <c r="K4668" i="19" s="1"/>
  <c r="F4668" i="19"/>
  <c r="H4669" i="19" s="1"/>
  <c r="G4668" i="19"/>
  <c r="I4669" i="19" s="1"/>
  <c r="L4669" i="19"/>
  <c r="M4669" i="19"/>
  <c r="N4669" i="19"/>
  <c r="O4669" i="19"/>
  <c r="O4656" i="1"/>
  <c r="M4656" i="1"/>
  <c r="N4656" i="1"/>
  <c r="J4677" i="1"/>
  <c r="K4677" i="1" s="1"/>
  <c r="F4677" i="1"/>
  <c r="H4678" i="1" s="1"/>
  <c r="G4677" i="1"/>
  <c r="I4678" i="1" s="1"/>
  <c r="L4678" i="1"/>
  <c r="J4669" i="23" l="1"/>
  <c r="K4669" i="23" s="1"/>
  <c r="N4670" i="23"/>
  <c r="O4670" i="23"/>
  <c r="M4670" i="23"/>
  <c r="L4670" i="23"/>
  <c r="F4669" i="23"/>
  <c r="H4670" i="23" s="1"/>
  <c r="G4669" i="23"/>
  <c r="I4670" i="23" s="1"/>
  <c r="J4669" i="22"/>
  <c r="K4669" i="22" s="1"/>
  <c r="L4670" i="22"/>
  <c r="G4669" i="22"/>
  <c r="I4670" i="22" s="1"/>
  <c r="F4669" i="22"/>
  <c r="H4670" i="22" s="1"/>
  <c r="M4670" i="22"/>
  <c r="O4670" i="22"/>
  <c r="N4670" i="22"/>
  <c r="J4669" i="21"/>
  <c r="K4669" i="21" s="1"/>
  <c r="L4670" i="21"/>
  <c r="O4670" i="21"/>
  <c r="N4670" i="21"/>
  <c r="M4670" i="21"/>
  <c r="F4669" i="21"/>
  <c r="H4670" i="21" s="1"/>
  <c r="G4669" i="21"/>
  <c r="I4670" i="21" s="1"/>
  <c r="J4669" i="20"/>
  <c r="K4669" i="20" s="1"/>
  <c r="L4670" i="20"/>
  <c r="O4670" i="20"/>
  <c r="N4670" i="20"/>
  <c r="M4670" i="20"/>
  <c r="F4669" i="20"/>
  <c r="H4670" i="20" s="1"/>
  <c r="G4669" i="20"/>
  <c r="I4670" i="20" s="1"/>
  <c r="J4669" i="19"/>
  <c r="K4669" i="19" s="1"/>
  <c r="N4670" i="19"/>
  <c r="O4670" i="19"/>
  <c r="M4670" i="19"/>
  <c r="F4669" i="19"/>
  <c r="H4670" i="19" s="1"/>
  <c r="G4669" i="19"/>
  <c r="I4670" i="19" s="1"/>
  <c r="L4670" i="19"/>
  <c r="M4657" i="1"/>
  <c r="N4657" i="1"/>
  <c r="O4657" i="1"/>
  <c r="J4678" i="1"/>
  <c r="K4678" i="1" s="1"/>
  <c r="G4678" i="1"/>
  <c r="I4679" i="1" s="1"/>
  <c r="F4678" i="1"/>
  <c r="H4679" i="1" s="1"/>
  <c r="L4679" i="1"/>
  <c r="J4670" i="23" l="1"/>
  <c r="K4670" i="23" s="1"/>
  <c r="L4671" i="23"/>
  <c r="O4671" i="23"/>
  <c r="M4671" i="23"/>
  <c r="N4671" i="23"/>
  <c r="G4670" i="23"/>
  <c r="I4671" i="23" s="1"/>
  <c r="F4670" i="23"/>
  <c r="H4671" i="23" s="1"/>
  <c r="J4670" i="22"/>
  <c r="K4670" i="22" s="1"/>
  <c r="M4671" i="22"/>
  <c r="N4671" i="22"/>
  <c r="O4671" i="22"/>
  <c r="F4670" i="22"/>
  <c r="H4671" i="22" s="1"/>
  <c r="G4670" i="22"/>
  <c r="I4671" i="22" s="1"/>
  <c r="L4671" i="22"/>
  <c r="J4670" i="21"/>
  <c r="K4670" i="21" s="1"/>
  <c r="O4671" i="21"/>
  <c r="N4671" i="21"/>
  <c r="M4671" i="21"/>
  <c r="L4671" i="21"/>
  <c r="G4670" i="21"/>
  <c r="I4671" i="21" s="1"/>
  <c r="F4670" i="21"/>
  <c r="H4671" i="21" s="1"/>
  <c r="J4670" i="20"/>
  <c r="K4670" i="20" s="1"/>
  <c r="O4671" i="20"/>
  <c r="N4671" i="20"/>
  <c r="M4671" i="20"/>
  <c r="L4671" i="20"/>
  <c r="G4670" i="20"/>
  <c r="I4671" i="20" s="1"/>
  <c r="F4670" i="20"/>
  <c r="H4671" i="20" s="1"/>
  <c r="J4670" i="19"/>
  <c r="K4670" i="19" s="1"/>
  <c r="L4671" i="19"/>
  <c r="N4671" i="19"/>
  <c r="O4671" i="19"/>
  <c r="M4671" i="19"/>
  <c r="F4670" i="19"/>
  <c r="H4671" i="19" s="1"/>
  <c r="G4670" i="19"/>
  <c r="I4671" i="19" s="1"/>
  <c r="N4658" i="1"/>
  <c r="O4658" i="1"/>
  <c r="M4658" i="1"/>
  <c r="J4679" i="1"/>
  <c r="K4679" i="1" s="1"/>
  <c r="F4679" i="1"/>
  <c r="H4680" i="1" s="1"/>
  <c r="G4679" i="1"/>
  <c r="I4680" i="1" s="1"/>
  <c r="L4680" i="1"/>
  <c r="J4671" i="23" l="1"/>
  <c r="K4671" i="23" s="1"/>
  <c r="M4672" i="23"/>
  <c r="O4672" i="23"/>
  <c r="N4672" i="23"/>
  <c r="L4672" i="23"/>
  <c r="F4671" i="23"/>
  <c r="H4672" i="23" s="1"/>
  <c r="G4671" i="23"/>
  <c r="I4672" i="23" s="1"/>
  <c r="J4671" i="22"/>
  <c r="K4671" i="22" s="1"/>
  <c r="M4672" i="22"/>
  <c r="O4672" i="22"/>
  <c r="N4672" i="22"/>
  <c r="L4672" i="22"/>
  <c r="G4671" i="22"/>
  <c r="I4672" i="22" s="1"/>
  <c r="F4671" i="22"/>
  <c r="H4672" i="22" s="1"/>
  <c r="J4671" i="21"/>
  <c r="K4671" i="21" s="1"/>
  <c r="M4672" i="21"/>
  <c r="O4672" i="21"/>
  <c r="N4672" i="21"/>
  <c r="L4672" i="21"/>
  <c r="G4671" i="21"/>
  <c r="I4672" i="21" s="1"/>
  <c r="F4671" i="21"/>
  <c r="H4672" i="21" s="1"/>
  <c r="J4671" i="20"/>
  <c r="K4671" i="20" s="1"/>
  <c r="L4672" i="20"/>
  <c r="N4672" i="20"/>
  <c r="M4672" i="20"/>
  <c r="O4672" i="20"/>
  <c r="F4671" i="20"/>
  <c r="H4672" i="20" s="1"/>
  <c r="G4671" i="20"/>
  <c r="I4672" i="20" s="1"/>
  <c r="J4671" i="19"/>
  <c r="K4671" i="19" s="1"/>
  <c r="M4672" i="19"/>
  <c r="O4672" i="19"/>
  <c r="N4672" i="19"/>
  <c r="L4672" i="19"/>
  <c r="G4671" i="19"/>
  <c r="I4672" i="19" s="1"/>
  <c r="F4671" i="19"/>
  <c r="H4672" i="19" s="1"/>
  <c r="M4659" i="1"/>
  <c r="N4659" i="1"/>
  <c r="O4659" i="1"/>
  <c r="J4680" i="1"/>
  <c r="K4680" i="1" s="1"/>
  <c r="G4680" i="1"/>
  <c r="I4681" i="1" s="1"/>
  <c r="F4680" i="1"/>
  <c r="H4681" i="1" s="1"/>
  <c r="L4681" i="1"/>
  <c r="J4672" i="23" l="1"/>
  <c r="K4672" i="23" s="1"/>
  <c r="L4673" i="23"/>
  <c r="O4673" i="23"/>
  <c r="M4673" i="23"/>
  <c r="N4673" i="23"/>
  <c r="F4672" i="23"/>
  <c r="H4673" i="23" s="1"/>
  <c r="G4672" i="23"/>
  <c r="I4673" i="23" s="1"/>
  <c r="J4672" i="22"/>
  <c r="K4672" i="22" s="1"/>
  <c r="L4673" i="22"/>
  <c r="F4672" i="22"/>
  <c r="H4673" i="22" s="1"/>
  <c r="G4672" i="22"/>
  <c r="I4673" i="22" s="1"/>
  <c r="M4673" i="22"/>
  <c r="O4673" i="22"/>
  <c r="N4673" i="22"/>
  <c r="J4672" i="21"/>
  <c r="K4672" i="21" s="1"/>
  <c r="L4673" i="21"/>
  <c r="O4673" i="21"/>
  <c r="N4673" i="21"/>
  <c r="M4673" i="21"/>
  <c r="G4672" i="21"/>
  <c r="I4673" i="21" s="1"/>
  <c r="F4672" i="21"/>
  <c r="H4673" i="21" s="1"/>
  <c r="J4672" i="20"/>
  <c r="K4672" i="20" s="1"/>
  <c r="O4673" i="20"/>
  <c r="N4673" i="20"/>
  <c r="M4673" i="20"/>
  <c r="L4673" i="20"/>
  <c r="F4672" i="20"/>
  <c r="H4673" i="20" s="1"/>
  <c r="G4672" i="20"/>
  <c r="I4673" i="20" s="1"/>
  <c r="J4672" i="19"/>
  <c r="K4672" i="19" s="1"/>
  <c r="G4672" i="19"/>
  <c r="I4673" i="19" s="1"/>
  <c r="F4672" i="19"/>
  <c r="H4673" i="19" s="1"/>
  <c r="L4673" i="19"/>
  <c r="M4673" i="19"/>
  <c r="O4673" i="19"/>
  <c r="N4673" i="19"/>
  <c r="O4660" i="1"/>
  <c r="M4660" i="1"/>
  <c r="N4660" i="1"/>
  <c r="J4681" i="1"/>
  <c r="K4681" i="1" s="1"/>
  <c r="F4681" i="1"/>
  <c r="H4682" i="1" s="1"/>
  <c r="G4681" i="1"/>
  <c r="I4682" i="1" s="1"/>
  <c r="L4682" i="1"/>
  <c r="J4673" i="23" l="1"/>
  <c r="K4673" i="23" s="1"/>
  <c r="F4673" i="23"/>
  <c r="H4674" i="23" s="1"/>
  <c r="G4673" i="23"/>
  <c r="I4674" i="23" s="1"/>
  <c r="O4674" i="23"/>
  <c r="M4674" i="23"/>
  <c r="N4674" i="23"/>
  <c r="L4674" i="23"/>
  <c r="J4673" i="22"/>
  <c r="K4673" i="22" s="1"/>
  <c r="L4674" i="22"/>
  <c r="N4674" i="22"/>
  <c r="O4674" i="22"/>
  <c r="M4674" i="22"/>
  <c r="F4673" i="22"/>
  <c r="H4674" i="22" s="1"/>
  <c r="G4673" i="22"/>
  <c r="I4674" i="22" s="1"/>
  <c r="J4673" i="21"/>
  <c r="K4673" i="21" s="1"/>
  <c r="M4674" i="21"/>
  <c r="O4674" i="21"/>
  <c r="N4674" i="21"/>
  <c r="L4674" i="21"/>
  <c r="G4673" i="21"/>
  <c r="I4674" i="21" s="1"/>
  <c r="F4673" i="21"/>
  <c r="H4674" i="21" s="1"/>
  <c r="J4673" i="20"/>
  <c r="K4673" i="20" s="1"/>
  <c r="L4674" i="20"/>
  <c r="N4674" i="20"/>
  <c r="M4674" i="20"/>
  <c r="O4674" i="20"/>
  <c r="F4673" i="20"/>
  <c r="H4674" i="20" s="1"/>
  <c r="G4673" i="20"/>
  <c r="I4674" i="20" s="1"/>
  <c r="J4673" i="19"/>
  <c r="K4673" i="19" s="1"/>
  <c r="M4674" i="19"/>
  <c r="N4674" i="19"/>
  <c r="O4674" i="19"/>
  <c r="L4674" i="19"/>
  <c r="G4673" i="19"/>
  <c r="I4674" i="19" s="1"/>
  <c r="F4673" i="19"/>
  <c r="H4674" i="19" s="1"/>
  <c r="M4661" i="1"/>
  <c r="N4661" i="1"/>
  <c r="O4661" i="1"/>
  <c r="J4682" i="1"/>
  <c r="K4682" i="1" s="1"/>
  <c r="G4682" i="1"/>
  <c r="I4683" i="1" s="1"/>
  <c r="F4682" i="1"/>
  <c r="H4683" i="1" s="1"/>
  <c r="L4683" i="1"/>
  <c r="J4674" i="23" l="1"/>
  <c r="K4674" i="23" s="1"/>
  <c r="L4675" i="23"/>
  <c r="N4675" i="23"/>
  <c r="O4675" i="23"/>
  <c r="M4675" i="23"/>
  <c r="F4674" i="23"/>
  <c r="H4675" i="23" s="1"/>
  <c r="G4674" i="23"/>
  <c r="I4675" i="23" s="1"/>
  <c r="J4674" i="22"/>
  <c r="K4674" i="22" s="1"/>
  <c r="L4675" i="22"/>
  <c r="O4675" i="22"/>
  <c r="M4675" i="22"/>
  <c r="N4675" i="22"/>
  <c r="F4674" i="22"/>
  <c r="H4675" i="22" s="1"/>
  <c r="G4674" i="22"/>
  <c r="I4675" i="22" s="1"/>
  <c r="J4674" i="21"/>
  <c r="K4674" i="21" s="1"/>
  <c r="F4674" i="21"/>
  <c r="H4675" i="21" s="1"/>
  <c r="G4674" i="21"/>
  <c r="I4675" i="21" s="1"/>
  <c r="L4675" i="21"/>
  <c r="O4675" i="21"/>
  <c r="N4675" i="21"/>
  <c r="M4675" i="21"/>
  <c r="J4674" i="20"/>
  <c r="K4674" i="20" s="1"/>
  <c r="N4675" i="20"/>
  <c r="O4675" i="20"/>
  <c r="M4675" i="20"/>
  <c r="G4674" i="20"/>
  <c r="I4675" i="20" s="1"/>
  <c r="F4674" i="20"/>
  <c r="H4675" i="20" s="1"/>
  <c r="L4675" i="20"/>
  <c r="J4674" i="19"/>
  <c r="K4674" i="19" s="1"/>
  <c r="L4675" i="19"/>
  <c r="F4674" i="19"/>
  <c r="H4675" i="19" s="1"/>
  <c r="G4674" i="19"/>
  <c r="I4675" i="19" s="1"/>
  <c r="N4675" i="19"/>
  <c r="O4675" i="19"/>
  <c r="M4675" i="19"/>
  <c r="N4662" i="1"/>
  <c r="O4662" i="1"/>
  <c r="M4662" i="1"/>
  <c r="J4683" i="1"/>
  <c r="K4683" i="1" s="1"/>
  <c r="F4683" i="1"/>
  <c r="H4684" i="1" s="1"/>
  <c r="G4683" i="1"/>
  <c r="I4684" i="1" s="1"/>
  <c r="L4684" i="1"/>
  <c r="J4675" i="23" l="1"/>
  <c r="K4675" i="23" s="1"/>
  <c r="L4676" i="23"/>
  <c r="O4676" i="23"/>
  <c r="M4676" i="23"/>
  <c r="N4676" i="23"/>
  <c r="G4675" i="23"/>
  <c r="I4676" i="23" s="1"/>
  <c r="F4675" i="23"/>
  <c r="H4676" i="23" s="1"/>
  <c r="J4675" i="22"/>
  <c r="K4675" i="22" s="1"/>
  <c r="G4675" i="22"/>
  <c r="I4676" i="22" s="1"/>
  <c r="F4675" i="22"/>
  <c r="H4676" i="22" s="1"/>
  <c r="N4676" i="22"/>
  <c r="M4676" i="22"/>
  <c r="O4676" i="22"/>
  <c r="L4676" i="22"/>
  <c r="J4675" i="21"/>
  <c r="K4675" i="21" s="1"/>
  <c r="N4676" i="21"/>
  <c r="O4676" i="21"/>
  <c r="M4676" i="21"/>
  <c r="L4676" i="21"/>
  <c r="G4675" i="21"/>
  <c r="I4676" i="21" s="1"/>
  <c r="F4675" i="21"/>
  <c r="H4676" i="21" s="1"/>
  <c r="J4675" i="20"/>
  <c r="K4675" i="20" s="1"/>
  <c r="M4676" i="20"/>
  <c r="N4676" i="20"/>
  <c r="O4676" i="20"/>
  <c r="L4676" i="20"/>
  <c r="F4675" i="20"/>
  <c r="H4676" i="20" s="1"/>
  <c r="G4675" i="20"/>
  <c r="I4676" i="20" s="1"/>
  <c r="J4675" i="19"/>
  <c r="K4675" i="19" s="1"/>
  <c r="N4676" i="19"/>
  <c r="O4676" i="19"/>
  <c r="M4676" i="19"/>
  <c r="G4675" i="19"/>
  <c r="I4676" i="19" s="1"/>
  <c r="F4675" i="19"/>
  <c r="H4676" i="19" s="1"/>
  <c r="L4676" i="19"/>
  <c r="M4663" i="1"/>
  <c r="N4663" i="1"/>
  <c r="O4663" i="1"/>
  <c r="J4684" i="1"/>
  <c r="K4684" i="1" s="1"/>
  <c r="G4684" i="1"/>
  <c r="I4685" i="1" s="1"/>
  <c r="F4684" i="1"/>
  <c r="H4685" i="1" s="1"/>
  <c r="L4685" i="1"/>
  <c r="J4676" i="23" l="1"/>
  <c r="K4676" i="23" s="1"/>
  <c r="M4677" i="23"/>
  <c r="O4677" i="23"/>
  <c r="N4677" i="23"/>
  <c r="F4676" i="23"/>
  <c r="H4677" i="23" s="1"/>
  <c r="G4676" i="23"/>
  <c r="I4677" i="23" s="1"/>
  <c r="L4677" i="23"/>
  <c r="J4676" i="22"/>
  <c r="K4676" i="22" s="1"/>
  <c r="M4677" i="22"/>
  <c r="O4677" i="22"/>
  <c r="N4677" i="22"/>
  <c r="L4677" i="22"/>
  <c r="G4676" i="22"/>
  <c r="I4677" i="22" s="1"/>
  <c r="F4676" i="22"/>
  <c r="H4677" i="22" s="1"/>
  <c r="J4676" i="21"/>
  <c r="K4676" i="21" s="1"/>
  <c r="L4677" i="21"/>
  <c r="G4676" i="21"/>
  <c r="I4677" i="21" s="1"/>
  <c r="F4676" i="21"/>
  <c r="H4677" i="21" s="1"/>
  <c r="M4677" i="21"/>
  <c r="O4677" i="21"/>
  <c r="N4677" i="21"/>
  <c r="J4676" i="20"/>
  <c r="K4676" i="20" s="1"/>
  <c r="L4677" i="20"/>
  <c r="N4677" i="20"/>
  <c r="M4677" i="20"/>
  <c r="O4677" i="20"/>
  <c r="F4676" i="20"/>
  <c r="H4677" i="20" s="1"/>
  <c r="G4676" i="20"/>
  <c r="I4677" i="20" s="1"/>
  <c r="J4676" i="19"/>
  <c r="K4676" i="19" s="1"/>
  <c r="L4677" i="19"/>
  <c r="O4677" i="19"/>
  <c r="M4677" i="19"/>
  <c r="N4677" i="19"/>
  <c r="G4676" i="19"/>
  <c r="I4677" i="19" s="1"/>
  <c r="F4676" i="19"/>
  <c r="H4677" i="19" s="1"/>
  <c r="N4664" i="1"/>
  <c r="O4664" i="1"/>
  <c r="M4664" i="1"/>
  <c r="J4685" i="1"/>
  <c r="K4685" i="1" s="1"/>
  <c r="F4685" i="1"/>
  <c r="H4686" i="1" s="1"/>
  <c r="G4685" i="1"/>
  <c r="I4686" i="1" s="1"/>
  <c r="L4686" i="1"/>
  <c r="J4677" i="23" l="1"/>
  <c r="K4677" i="23" s="1"/>
  <c r="L4678" i="23"/>
  <c r="O4678" i="23"/>
  <c r="M4678" i="23"/>
  <c r="N4678" i="23"/>
  <c r="F4677" i="23"/>
  <c r="H4678" i="23" s="1"/>
  <c r="G4677" i="23"/>
  <c r="I4678" i="23" s="1"/>
  <c r="J4677" i="22"/>
  <c r="K4677" i="22" s="1"/>
  <c r="L4678" i="22"/>
  <c r="O4678" i="22"/>
  <c r="N4678" i="22"/>
  <c r="M4678" i="22"/>
  <c r="F4677" i="22"/>
  <c r="H4678" i="22" s="1"/>
  <c r="G4677" i="22"/>
  <c r="I4678" i="22" s="1"/>
  <c r="J4677" i="21"/>
  <c r="K4677" i="21" s="1"/>
  <c r="O4678" i="21"/>
  <c r="M4678" i="21"/>
  <c r="N4678" i="21"/>
  <c r="L4678" i="21"/>
  <c r="G4677" i="21"/>
  <c r="I4678" i="21" s="1"/>
  <c r="F4677" i="21"/>
  <c r="H4678" i="21" s="1"/>
  <c r="J4677" i="20"/>
  <c r="K4677" i="20" s="1"/>
  <c r="O4678" i="20"/>
  <c r="N4678" i="20"/>
  <c r="M4678" i="20"/>
  <c r="L4678" i="20"/>
  <c r="G4677" i="20"/>
  <c r="I4678" i="20" s="1"/>
  <c r="F4677" i="20"/>
  <c r="H4678" i="20" s="1"/>
  <c r="J4677" i="19"/>
  <c r="K4677" i="19" s="1"/>
  <c r="N4678" i="19"/>
  <c r="O4678" i="19"/>
  <c r="M4678" i="19"/>
  <c r="G4677" i="19"/>
  <c r="I4678" i="19" s="1"/>
  <c r="F4677" i="19"/>
  <c r="H4678" i="19" s="1"/>
  <c r="L4678" i="19"/>
  <c r="M4665" i="1"/>
  <c r="N4665" i="1"/>
  <c r="O4665" i="1"/>
  <c r="J4686" i="1"/>
  <c r="K4686" i="1" s="1"/>
  <c r="G4686" i="1"/>
  <c r="I4687" i="1" s="1"/>
  <c r="F4686" i="1"/>
  <c r="H4687" i="1" s="1"/>
  <c r="L4687" i="1"/>
  <c r="J4678" i="23" l="1"/>
  <c r="K4678" i="23" s="1"/>
  <c r="M4679" i="23"/>
  <c r="N4679" i="23"/>
  <c r="O4679" i="23"/>
  <c r="G4678" i="23"/>
  <c r="I4679" i="23" s="1"/>
  <c r="F4678" i="23"/>
  <c r="H4679" i="23" s="1"/>
  <c r="L4679" i="23"/>
  <c r="J4678" i="22"/>
  <c r="K4678" i="22" s="1"/>
  <c r="F4678" i="22"/>
  <c r="H4679" i="22" s="1"/>
  <c r="G4678" i="22"/>
  <c r="I4679" i="22" s="1"/>
  <c r="N4679" i="22"/>
  <c r="M4679" i="22"/>
  <c r="O4679" i="22"/>
  <c r="L4679" i="22"/>
  <c r="J4678" i="21"/>
  <c r="K4678" i="21" s="1"/>
  <c r="M4679" i="21"/>
  <c r="N4679" i="21"/>
  <c r="O4679" i="21"/>
  <c r="L4679" i="21"/>
  <c r="G4678" i="21"/>
  <c r="I4679" i="21" s="1"/>
  <c r="F4678" i="21"/>
  <c r="H4679" i="21" s="1"/>
  <c r="J4678" i="20"/>
  <c r="K4678" i="20" s="1"/>
  <c r="O4679" i="20"/>
  <c r="N4679" i="20"/>
  <c r="M4679" i="20"/>
  <c r="L4679" i="20"/>
  <c r="G4678" i="20"/>
  <c r="I4679" i="20" s="1"/>
  <c r="F4678" i="20"/>
  <c r="H4679" i="20" s="1"/>
  <c r="J4678" i="19"/>
  <c r="K4678" i="19" s="1"/>
  <c r="N4679" i="19"/>
  <c r="M4679" i="19"/>
  <c r="O4679" i="19"/>
  <c r="L4679" i="19"/>
  <c r="G4678" i="19"/>
  <c r="I4679" i="19" s="1"/>
  <c r="F4678" i="19"/>
  <c r="H4679" i="19" s="1"/>
  <c r="O4666" i="1"/>
  <c r="M4666" i="1"/>
  <c r="N4666" i="1"/>
  <c r="J4687" i="1"/>
  <c r="K4687" i="1" s="1"/>
  <c r="F4687" i="1"/>
  <c r="H4688" i="1" s="1"/>
  <c r="G4687" i="1"/>
  <c r="I4688" i="1" s="1"/>
  <c r="L4688" i="1"/>
  <c r="J4679" i="23" l="1"/>
  <c r="K4679" i="23" s="1"/>
  <c r="L4680" i="23"/>
  <c r="F4679" i="23"/>
  <c r="H4680" i="23" s="1"/>
  <c r="G4679" i="23"/>
  <c r="I4680" i="23" s="1"/>
  <c r="N4680" i="23"/>
  <c r="M4680" i="23"/>
  <c r="O4680" i="23"/>
  <c r="J4679" i="22"/>
  <c r="K4679" i="22" s="1"/>
  <c r="M4680" i="22"/>
  <c r="O4680" i="22"/>
  <c r="N4680" i="22"/>
  <c r="L4680" i="22"/>
  <c r="G4679" i="22"/>
  <c r="I4680" i="22" s="1"/>
  <c r="F4679" i="22"/>
  <c r="H4680" i="22" s="1"/>
  <c r="J4679" i="21"/>
  <c r="K4679" i="21" s="1"/>
  <c r="L4680" i="21"/>
  <c r="O4680" i="21"/>
  <c r="M4680" i="21"/>
  <c r="N4680" i="21"/>
  <c r="F4679" i="21"/>
  <c r="H4680" i="21" s="1"/>
  <c r="G4679" i="21"/>
  <c r="I4680" i="21" s="1"/>
  <c r="J4679" i="20"/>
  <c r="K4679" i="20" s="1"/>
  <c r="L4680" i="20"/>
  <c r="F4679" i="20"/>
  <c r="H4680" i="20" s="1"/>
  <c r="G4679" i="20"/>
  <c r="I4680" i="20" s="1"/>
  <c r="N4680" i="20"/>
  <c r="M4680" i="20"/>
  <c r="O4680" i="20"/>
  <c r="J4679" i="19"/>
  <c r="K4679" i="19" s="1"/>
  <c r="L4680" i="19"/>
  <c r="N4680" i="19"/>
  <c r="M4680" i="19"/>
  <c r="O4680" i="19"/>
  <c r="F4679" i="19"/>
  <c r="H4680" i="19" s="1"/>
  <c r="G4679" i="19"/>
  <c r="I4680" i="19" s="1"/>
  <c r="M4667" i="1"/>
  <c r="N4667" i="1"/>
  <c r="O4667" i="1"/>
  <c r="J4688" i="1"/>
  <c r="K4688" i="1" s="1"/>
  <c r="G4688" i="1"/>
  <c r="I4689" i="1" s="1"/>
  <c r="F4688" i="1"/>
  <c r="H4689" i="1" s="1"/>
  <c r="L4689" i="1"/>
  <c r="J4680" i="23" l="1"/>
  <c r="K4680" i="23" s="1"/>
  <c r="O4681" i="23"/>
  <c r="N4681" i="23"/>
  <c r="M4681" i="23"/>
  <c r="L4681" i="23"/>
  <c r="G4680" i="23"/>
  <c r="I4681" i="23" s="1"/>
  <c r="F4680" i="23"/>
  <c r="H4681" i="23" s="1"/>
  <c r="J4680" i="22"/>
  <c r="K4680" i="22" s="1"/>
  <c r="L4681" i="22"/>
  <c r="N4681" i="22"/>
  <c r="O4681" i="22"/>
  <c r="M4681" i="22"/>
  <c r="G4680" i="22"/>
  <c r="I4681" i="22" s="1"/>
  <c r="F4680" i="22"/>
  <c r="H4681" i="22" s="1"/>
  <c r="J4680" i="21"/>
  <c r="K4680" i="21" s="1"/>
  <c r="N4681" i="21"/>
  <c r="M4681" i="21"/>
  <c r="O4681" i="21"/>
  <c r="L4681" i="21"/>
  <c r="G4680" i="21"/>
  <c r="I4681" i="21" s="1"/>
  <c r="F4680" i="21"/>
  <c r="H4681" i="21" s="1"/>
  <c r="J4680" i="20"/>
  <c r="K4680" i="20" s="1"/>
  <c r="O4681" i="20"/>
  <c r="N4681" i="20"/>
  <c r="M4681" i="20"/>
  <c r="L4681" i="20"/>
  <c r="F4680" i="20"/>
  <c r="H4681" i="20" s="1"/>
  <c r="G4680" i="20"/>
  <c r="I4681" i="20" s="1"/>
  <c r="J4680" i="19"/>
  <c r="K4680" i="19" s="1"/>
  <c r="M4681" i="19"/>
  <c r="N4681" i="19"/>
  <c r="O4681" i="19"/>
  <c r="L4681" i="19"/>
  <c r="F4680" i="19"/>
  <c r="H4681" i="19" s="1"/>
  <c r="G4680" i="19"/>
  <c r="I4681" i="19" s="1"/>
  <c r="N4668" i="1"/>
  <c r="O4668" i="1"/>
  <c r="M4668" i="1"/>
  <c r="J4689" i="1"/>
  <c r="K4689" i="1" s="1"/>
  <c r="F4689" i="1"/>
  <c r="H4690" i="1" s="1"/>
  <c r="G4689" i="1"/>
  <c r="I4690" i="1" s="1"/>
  <c r="L4690" i="1"/>
  <c r="J4681" i="23" l="1"/>
  <c r="K4681" i="23" s="1"/>
  <c r="L4682" i="23"/>
  <c r="M4682" i="23"/>
  <c r="O4682" i="23"/>
  <c r="N4682" i="23"/>
  <c r="G4681" i="23"/>
  <c r="I4682" i="23" s="1"/>
  <c r="F4681" i="23"/>
  <c r="H4682" i="23" s="1"/>
  <c r="J4681" i="22"/>
  <c r="K4681" i="22" s="1"/>
  <c r="O4682" i="22"/>
  <c r="N4682" i="22"/>
  <c r="M4682" i="22"/>
  <c r="L4682" i="22"/>
  <c r="G4681" i="22"/>
  <c r="I4682" i="22" s="1"/>
  <c r="F4681" i="22"/>
  <c r="H4682" i="22" s="1"/>
  <c r="J4681" i="21"/>
  <c r="K4681" i="21" s="1"/>
  <c r="M4682" i="21"/>
  <c r="O4682" i="21"/>
  <c r="N4682" i="21"/>
  <c r="L4682" i="21"/>
  <c r="G4681" i="21"/>
  <c r="I4682" i="21" s="1"/>
  <c r="F4681" i="21"/>
  <c r="H4682" i="21" s="1"/>
  <c r="J4681" i="20"/>
  <c r="K4681" i="20" s="1"/>
  <c r="O4682" i="20"/>
  <c r="N4682" i="20"/>
  <c r="M4682" i="20"/>
  <c r="L4682" i="20"/>
  <c r="F4681" i="20"/>
  <c r="H4682" i="20" s="1"/>
  <c r="G4681" i="20"/>
  <c r="I4682" i="20" s="1"/>
  <c r="J4681" i="19"/>
  <c r="K4681" i="19" s="1"/>
  <c r="L4682" i="19"/>
  <c r="F4681" i="19"/>
  <c r="H4682" i="19" s="1"/>
  <c r="G4681" i="19"/>
  <c r="I4682" i="19" s="1"/>
  <c r="M4682" i="19"/>
  <c r="N4682" i="19"/>
  <c r="O4682" i="19"/>
  <c r="M4669" i="1"/>
  <c r="N4669" i="1"/>
  <c r="O4669" i="1"/>
  <c r="J4690" i="1"/>
  <c r="K4690" i="1" s="1"/>
  <c r="G4690" i="1"/>
  <c r="I4691" i="1" s="1"/>
  <c r="F4690" i="1"/>
  <c r="H4691" i="1" s="1"/>
  <c r="L4691" i="1"/>
  <c r="J4682" i="23" l="1"/>
  <c r="K4682" i="23" s="1"/>
  <c r="N4683" i="23"/>
  <c r="O4683" i="23"/>
  <c r="M4683" i="23"/>
  <c r="F4682" i="23"/>
  <c r="H4683" i="23" s="1"/>
  <c r="G4682" i="23"/>
  <c r="I4683" i="23" s="1"/>
  <c r="L4683" i="23"/>
  <c r="J4682" i="22"/>
  <c r="K4682" i="22" s="1"/>
  <c r="O4683" i="22"/>
  <c r="N4683" i="22"/>
  <c r="M4683" i="22"/>
  <c r="L4683" i="22"/>
  <c r="F4682" i="22"/>
  <c r="H4683" i="22" s="1"/>
  <c r="G4682" i="22"/>
  <c r="I4683" i="22" s="1"/>
  <c r="J4682" i="21"/>
  <c r="K4682" i="21" s="1"/>
  <c r="L4683" i="21"/>
  <c r="G4682" i="21"/>
  <c r="I4683" i="21" s="1"/>
  <c r="F4682" i="21"/>
  <c r="H4683" i="21" s="1"/>
  <c r="O4683" i="21"/>
  <c r="N4683" i="21"/>
  <c r="M4683" i="21"/>
  <c r="J4682" i="20"/>
  <c r="K4682" i="20" s="1"/>
  <c r="L4683" i="20"/>
  <c r="M4683" i="20"/>
  <c r="O4683" i="20"/>
  <c r="N4683" i="20"/>
  <c r="G4682" i="20"/>
  <c r="I4683" i="20" s="1"/>
  <c r="F4682" i="20"/>
  <c r="H4683" i="20" s="1"/>
  <c r="J4682" i="19"/>
  <c r="K4682" i="19" s="1"/>
  <c r="F4682" i="19"/>
  <c r="H4683" i="19" s="1"/>
  <c r="G4682" i="19"/>
  <c r="I4683" i="19" s="1"/>
  <c r="M4683" i="19"/>
  <c r="O4683" i="19"/>
  <c r="N4683" i="19"/>
  <c r="L4683" i="19"/>
  <c r="N4670" i="1"/>
  <c r="O4670" i="1"/>
  <c r="M4670" i="1"/>
  <c r="J4691" i="1"/>
  <c r="K4691" i="1" s="1"/>
  <c r="F4691" i="1"/>
  <c r="H4692" i="1" s="1"/>
  <c r="G4691" i="1"/>
  <c r="I4692" i="1" s="1"/>
  <c r="L4692" i="1"/>
  <c r="J4683" i="23" l="1"/>
  <c r="K4683" i="23" s="1"/>
  <c r="L4684" i="23"/>
  <c r="N4684" i="23"/>
  <c r="M4684" i="23"/>
  <c r="O4684" i="23"/>
  <c r="G4683" i="23"/>
  <c r="I4684" i="23" s="1"/>
  <c r="F4683" i="23"/>
  <c r="H4684" i="23" s="1"/>
  <c r="J4683" i="22"/>
  <c r="K4683" i="22" s="1"/>
  <c r="L4684" i="22"/>
  <c r="N4684" i="22"/>
  <c r="M4684" i="22"/>
  <c r="O4684" i="22"/>
  <c r="F4683" i="22"/>
  <c r="H4684" i="22" s="1"/>
  <c r="G4683" i="22"/>
  <c r="I4684" i="22" s="1"/>
  <c r="J4683" i="21"/>
  <c r="K4683" i="21" s="1"/>
  <c r="L4684" i="21"/>
  <c r="O4684" i="21"/>
  <c r="M4684" i="21"/>
  <c r="N4684" i="21"/>
  <c r="G4683" i="21"/>
  <c r="I4684" i="21" s="1"/>
  <c r="F4683" i="21"/>
  <c r="H4684" i="21" s="1"/>
  <c r="J4683" i="20"/>
  <c r="K4683" i="20" s="1"/>
  <c r="L4684" i="20"/>
  <c r="O4684" i="20"/>
  <c r="N4684" i="20"/>
  <c r="M4684" i="20"/>
  <c r="G4683" i="20"/>
  <c r="I4684" i="20" s="1"/>
  <c r="F4683" i="20"/>
  <c r="H4684" i="20" s="1"/>
  <c r="J4683" i="19"/>
  <c r="K4683" i="19" s="1"/>
  <c r="L4684" i="19"/>
  <c r="M4684" i="19"/>
  <c r="O4684" i="19"/>
  <c r="N4684" i="19"/>
  <c r="F4683" i="19"/>
  <c r="H4684" i="19" s="1"/>
  <c r="G4683" i="19"/>
  <c r="I4684" i="19" s="1"/>
  <c r="M4671" i="1"/>
  <c r="O4671" i="1"/>
  <c r="N4671" i="1"/>
  <c r="J4692" i="1"/>
  <c r="K4692" i="1" s="1"/>
  <c r="G4692" i="1"/>
  <c r="I4693" i="1" s="1"/>
  <c r="F4692" i="1"/>
  <c r="H4693" i="1" s="1"/>
  <c r="L4693" i="1"/>
  <c r="J4684" i="23" l="1"/>
  <c r="K4684" i="23" s="1"/>
  <c r="N4685" i="23"/>
  <c r="O4685" i="23"/>
  <c r="M4685" i="23"/>
  <c r="L4685" i="23"/>
  <c r="F4684" i="23"/>
  <c r="H4685" i="23" s="1"/>
  <c r="G4684" i="23"/>
  <c r="I4685" i="23" s="1"/>
  <c r="J4684" i="22"/>
  <c r="K4684" i="22" s="1"/>
  <c r="L4685" i="22"/>
  <c r="O4685" i="22"/>
  <c r="M4685" i="22"/>
  <c r="N4685" i="22"/>
  <c r="F4684" i="22"/>
  <c r="H4685" i="22" s="1"/>
  <c r="G4684" i="22"/>
  <c r="I4685" i="22" s="1"/>
  <c r="J4684" i="21"/>
  <c r="K4684" i="21" s="1"/>
  <c r="N4685" i="21"/>
  <c r="O4685" i="21"/>
  <c r="M4685" i="21"/>
  <c r="F4684" i="21"/>
  <c r="H4685" i="21" s="1"/>
  <c r="G4684" i="21"/>
  <c r="I4685" i="21" s="1"/>
  <c r="L4685" i="21"/>
  <c r="J4684" i="20"/>
  <c r="K4684" i="20" s="1"/>
  <c r="O4685" i="20"/>
  <c r="N4685" i="20"/>
  <c r="M4685" i="20"/>
  <c r="F4684" i="20"/>
  <c r="H4685" i="20" s="1"/>
  <c r="G4684" i="20"/>
  <c r="I4685" i="20" s="1"/>
  <c r="L4685" i="20"/>
  <c r="J4684" i="19"/>
  <c r="K4684" i="19" s="1"/>
  <c r="L4685" i="19"/>
  <c r="N4685" i="19"/>
  <c r="O4685" i="19"/>
  <c r="M4685" i="19"/>
  <c r="F4684" i="19"/>
  <c r="H4685" i="19" s="1"/>
  <c r="G4684" i="19"/>
  <c r="I4685" i="19" s="1"/>
  <c r="O4672" i="1"/>
  <c r="M4672" i="1"/>
  <c r="N4672" i="1"/>
  <c r="J4693" i="1"/>
  <c r="K4693" i="1" s="1"/>
  <c r="G4693" i="1"/>
  <c r="I4694" i="1" s="1"/>
  <c r="F4693" i="1"/>
  <c r="H4694" i="1" s="1"/>
  <c r="L4694" i="1"/>
  <c r="J4685" i="23" l="1"/>
  <c r="K4685" i="23" s="1"/>
  <c r="L4686" i="23"/>
  <c r="O4686" i="23"/>
  <c r="N4686" i="23"/>
  <c r="M4686" i="23"/>
  <c r="G4685" i="23"/>
  <c r="I4686" i="23" s="1"/>
  <c r="F4685" i="23"/>
  <c r="H4686" i="23" s="1"/>
  <c r="J4685" i="22"/>
  <c r="K4685" i="22" s="1"/>
  <c r="L4686" i="22"/>
  <c r="M4686" i="22"/>
  <c r="O4686" i="22"/>
  <c r="N4686" i="22"/>
  <c r="F4685" i="22"/>
  <c r="H4686" i="22" s="1"/>
  <c r="G4685" i="22"/>
  <c r="I4686" i="22" s="1"/>
  <c r="J4685" i="21"/>
  <c r="K4685" i="21" s="1"/>
  <c r="L4686" i="21"/>
  <c r="G4685" i="21"/>
  <c r="I4686" i="21" s="1"/>
  <c r="F4685" i="21"/>
  <c r="H4686" i="21" s="1"/>
  <c r="M4686" i="21"/>
  <c r="O4686" i="21"/>
  <c r="N4686" i="21"/>
  <c r="J4685" i="20"/>
  <c r="K4685" i="20" s="1"/>
  <c r="L4686" i="20"/>
  <c r="O4686" i="20"/>
  <c r="N4686" i="20"/>
  <c r="M4686" i="20"/>
  <c r="G4685" i="20"/>
  <c r="I4686" i="20" s="1"/>
  <c r="F4685" i="20"/>
  <c r="H4686" i="20" s="1"/>
  <c r="J4685" i="19"/>
  <c r="K4685" i="19" s="1"/>
  <c r="G4685" i="19"/>
  <c r="I4686" i="19" s="1"/>
  <c r="F4685" i="19"/>
  <c r="H4686" i="19" s="1"/>
  <c r="M4686" i="19"/>
  <c r="N4686" i="19"/>
  <c r="O4686" i="19"/>
  <c r="L4686" i="19"/>
  <c r="M4673" i="1"/>
  <c r="N4673" i="1"/>
  <c r="O4673" i="1"/>
  <c r="J4694" i="1"/>
  <c r="K4694" i="1" s="1"/>
  <c r="G4694" i="1"/>
  <c r="I4695" i="1" s="1"/>
  <c r="F4694" i="1"/>
  <c r="H4695" i="1" s="1"/>
  <c r="L4695" i="1"/>
  <c r="J4686" i="23" l="1"/>
  <c r="K4686" i="23" s="1"/>
  <c r="O4687" i="23"/>
  <c r="N4687" i="23"/>
  <c r="M4687" i="23"/>
  <c r="L4687" i="23"/>
  <c r="F4686" i="23"/>
  <c r="H4687" i="23" s="1"/>
  <c r="G4686" i="23"/>
  <c r="I4687" i="23" s="1"/>
  <c r="J4686" i="22"/>
  <c r="K4686" i="22" s="1"/>
  <c r="G4686" i="22"/>
  <c r="I4687" i="22" s="1"/>
  <c r="F4686" i="22"/>
  <c r="H4687" i="22" s="1"/>
  <c r="O4687" i="22"/>
  <c r="N4687" i="22"/>
  <c r="M4687" i="22"/>
  <c r="L4687" i="22"/>
  <c r="J4686" i="21"/>
  <c r="K4686" i="21" s="1"/>
  <c r="M4687" i="21"/>
  <c r="O4687" i="21"/>
  <c r="N4687" i="21"/>
  <c r="L4687" i="21"/>
  <c r="G4686" i="21"/>
  <c r="I4687" i="21" s="1"/>
  <c r="F4686" i="21"/>
  <c r="H4687" i="21" s="1"/>
  <c r="J4686" i="20"/>
  <c r="K4686" i="20" s="1"/>
  <c r="O4687" i="20"/>
  <c r="N4687" i="20"/>
  <c r="M4687" i="20"/>
  <c r="L4687" i="20"/>
  <c r="G4686" i="20"/>
  <c r="I4687" i="20" s="1"/>
  <c r="F4686" i="20"/>
  <c r="H4687" i="20" s="1"/>
  <c r="J4686" i="19"/>
  <c r="K4686" i="19" s="1"/>
  <c r="O4687" i="19"/>
  <c r="M4687" i="19"/>
  <c r="N4687" i="19"/>
  <c r="F4686" i="19"/>
  <c r="H4687" i="19" s="1"/>
  <c r="G4686" i="19"/>
  <c r="I4687" i="19" s="1"/>
  <c r="L4687" i="19"/>
  <c r="N4674" i="1"/>
  <c r="O4674" i="1"/>
  <c r="M4674" i="1"/>
  <c r="J4695" i="1"/>
  <c r="K4695" i="1" s="1"/>
  <c r="F4695" i="1"/>
  <c r="H4696" i="1" s="1"/>
  <c r="G4695" i="1"/>
  <c r="I4696" i="1" s="1"/>
  <c r="L4696" i="1"/>
  <c r="J4687" i="23" l="1"/>
  <c r="K4687" i="23" s="1"/>
  <c r="L4688" i="23"/>
  <c r="G4687" i="23"/>
  <c r="I4688" i="23" s="1"/>
  <c r="F4687" i="23"/>
  <c r="H4688" i="23" s="1"/>
  <c r="N4688" i="23"/>
  <c r="O4688" i="23"/>
  <c r="M4688" i="23"/>
  <c r="J4687" i="22"/>
  <c r="K4687" i="22" s="1"/>
  <c r="N4688" i="22"/>
  <c r="M4688" i="22"/>
  <c r="O4688" i="22"/>
  <c r="L4688" i="22"/>
  <c r="F4687" i="22"/>
  <c r="H4688" i="22" s="1"/>
  <c r="G4687" i="22"/>
  <c r="I4688" i="22" s="1"/>
  <c r="J4687" i="21"/>
  <c r="K4687" i="21" s="1"/>
  <c r="L4688" i="21"/>
  <c r="O4688" i="21"/>
  <c r="N4688" i="21"/>
  <c r="M4688" i="21"/>
  <c r="G4687" i="21"/>
  <c r="I4688" i="21" s="1"/>
  <c r="F4687" i="21"/>
  <c r="H4688" i="21" s="1"/>
  <c r="J4687" i="20"/>
  <c r="K4687" i="20" s="1"/>
  <c r="L4688" i="20"/>
  <c r="M4688" i="20"/>
  <c r="N4688" i="20"/>
  <c r="O4688" i="20"/>
  <c r="G4687" i="20"/>
  <c r="I4688" i="20" s="1"/>
  <c r="F4687" i="20"/>
  <c r="H4688" i="20" s="1"/>
  <c r="J4687" i="19"/>
  <c r="K4687" i="19" s="1"/>
  <c r="L4688" i="19"/>
  <c r="M4688" i="19"/>
  <c r="N4688" i="19"/>
  <c r="O4688" i="19"/>
  <c r="F4687" i="19"/>
  <c r="H4688" i="19" s="1"/>
  <c r="G4687" i="19"/>
  <c r="I4688" i="19" s="1"/>
  <c r="M4675" i="1"/>
  <c r="N4675" i="1"/>
  <c r="O4675" i="1"/>
  <c r="J4696" i="1"/>
  <c r="K4696" i="1" s="1"/>
  <c r="G4696" i="1"/>
  <c r="I4697" i="1" s="1"/>
  <c r="F4696" i="1"/>
  <c r="H4697" i="1" s="1"/>
  <c r="L4697" i="1"/>
  <c r="J4688" i="23" l="1"/>
  <c r="K4688" i="23" s="1"/>
  <c r="M4689" i="23"/>
  <c r="N4689" i="23"/>
  <c r="O4689" i="23"/>
  <c r="L4689" i="23"/>
  <c r="F4688" i="23"/>
  <c r="H4689" i="23" s="1"/>
  <c r="G4688" i="23"/>
  <c r="I4689" i="23" s="1"/>
  <c r="J4688" i="22"/>
  <c r="K4688" i="22" s="1"/>
  <c r="N4689" i="22"/>
  <c r="M4689" i="22"/>
  <c r="O4689" i="22"/>
  <c r="L4689" i="22"/>
  <c r="F4688" i="22"/>
  <c r="H4689" i="22" s="1"/>
  <c r="G4688" i="22"/>
  <c r="I4689" i="22" s="1"/>
  <c r="J4688" i="21"/>
  <c r="K4688" i="21" s="1"/>
  <c r="N4689" i="21"/>
  <c r="O4689" i="21"/>
  <c r="M4689" i="21"/>
  <c r="L4689" i="21"/>
  <c r="F4688" i="21"/>
  <c r="H4689" i="21" s="1"/>
  <c r="G4688" i="21"/>
  <c r="I4689" i="21" s="1"/>
  <c r="J4688" i="20"/>
  <c r="K4688" i="20" s="1"/>
  <c r="O4689" i="20"/>
  <c r="N4689" i="20"/>
  <c r="M4689" i="20"/>
  <c r="L4689" i="20"/>
  <c r="F4688" i="20"/>
  <c r="H4689" i="20" s="1"/>
  <c r="G4688" i="20"/>
  <c r="I4689" i="20" s="1"/>
  <c r="J4688" i="19"/>
  <c r="K4688" i="19" s="1"/>
  <c r="O4689" i="19"/>
  <c r="M4689" i="19"/>
  <c r="N4689" i="19"/>
  <c r="F4688" i="19"/>
  <c r="H4689" i="19" s="1"/>
  <c r="G4688" i="19"/>
  <c r="I4689" i="19" s="1"/>
  <c r="L4689" i="19"/>
  <c r="N4676" i="1"/>
  <c r="O4676" i="1"/>
  <c r="M4676" i="1"/>
  <c r="J4697" i="1"/>
  <c r="K4697" i="1" s="1"/>
  <c r="F4697" i="1"/>
  <c r="H4698" i="1" s="1"/>
  <c r="G4697" i="1"/>
  <c r="I4698" i="1" s="1"/>
  <c r="L4698" i="1"/>
  <c r="J4689" i="23" l="1"/>
  <c r="K4689" i="23" s="1"/>
  <c r="N4690" i="23"/>
  <c r="M4690" i="23"/>
  <c r="O4690" i="23"/>
  <c r="L4690" i="23"/>
  <c r="F4689" i="23"/>
  <c r="H4690" i="23" s="1"/>
  <c r="G4689" i="23"/>
  <c r="I4690" i="23" s="1"/>
  <c r="J4689" i="22"/>
  <c r="K4689" i="22" s="1"/>
  <c r="L4690" i="22"/>
  <c r="N4690" i="22"/>
  <c r="M4690" i="22"/>
  <c r="O4690" i="22"/>
  <c r="F4689" i="22"/>
  <c r="H4690" i="22" s="1"/>
  <c r="G4689" i="22"/>
  <c r="I4690" i="22" s="1"/>
  <c r="J4689" i="21"/>
  <c r="K4689" i="21" s="1"/>
  <c r="L4690" i="21"/>
  <c r="N4690" i="21"/>
  <c r="O4690" i="21"/>
  <c r="M4690" i="21"/>
  <c r="G4689" i="21"/>
  <c r="I4690" i="21" s="1"/>
  <c r="F4689" i="21"/>
  <c r="H4690" i="21" s="1"/>
  <c r="J4689" i="20"/>
  <c r="K4689" i="20" s="1"/>
  <c r="O4690" i="20"/>
  <c r="N4690" i="20"/>
  <c r="M4690" i="20"/>
  <c r="L4690" i="20"/>
  <c r="F4689" i="20"/>
  <c r="H4690" i="20" s="1"/>
  <c r="G4689" i="20"/>
  <c r="I4690" i="20" s="1"/>
  <c r="J4689" i="19"/>
  <c r="K4689" i="19" s="1"/>
  <c r="L4690" i="19"/>
  <c r="N4690" i="19"/>
  <c r="O4690" i="19"/>
  <c r="M4690" i="19"/>
  <c r="F4689" i="19"/>
  <c r="H4690" i="19" s="1"/>
  <c r="G4689" i="19"/>
  <c r="I4690" i="19" s="1"/>
  <c r="M4677" i="1"/>
  <c r="N4677" i="1"/>
  <c r="O4677" i="1"/>
  <c r="J4698" i="1"/>
  <c r="K4698" i="1" s="1"/>
  <c r="G4698" i="1"/>
  <c r="I4699" i="1" s="1"/>
  <c r="F4698" i="1"/>
  <c r="H4699" i="1" s="1"/>
  <c r="L4699" i="1"/>
  <c r="J4690" i="23" l="1"/>
  <c r="K4690" i="23" s="1"/>
  <c r="L4691" i="23"/>
  <c r="O4691" i="23"/>
  <c r="N4691" i="23"/>
  <c r="M4691" i="23"/>
  <c r="G4690" i="23"/>
  <c r="I4691" i="23" s="1"/>
  <c r="F4690" i="23"/>
  <c r="H4691" i="23" s="1"/>
  <c r="J4690" i="22"/>
  <c r="K4690" i="22" s="1"/>
  <c r="F4690" i="22"/>
  <c r="H4691" i="22" s="1"/>
  <c r="G4690" i="22"/>
  <c r="I4691" i="22" s="1"/>
  <c r="O4691" i="22"/>
  <c r="N4691" i="22"/>
  <c r="M4691" i="22"/>
  <c r="L4691" i="22"/>
  <c r="J4690" i="21"/>
  <c r="K4690" i="21" s="1"/>
  <c r="N4691" i="21"/>
  <c r="O4691" i="21"/>
  <c r="M4691" i="21"/>
  <c r="G4690" i="21"/>
  <c r="I4691" i="21" s="1"/>
  <c r="F4690" i="21"/>
  <c r="H4691" i="21" s="1"/>
  <c r="L4691" i="21"/>
  <c r="J4690" i="20"/>
  <c r="K4690" i="20" s="1"/>
  <c r="L4691" i="20"/>
  <c r="N4691" i="20"/>
  <c r="M4691" i="20"/>
  <c r="O4691" i="20"/>
  <c r="G4690" i="20"/>
  <c r="I4691" i="20" s="1"/>
  <c r="F4690" i="20"/>
  <c r="H4691" i="20" s="1"/>
  <c r="J4690" i="19"/>
  <c r="K4690" i="19" s="1"/>
  <c r="G4690" i="19"/>
  <c r="I4691" i="19" s="1"/>
  <c r="F4690" i="19"/>
  <c r="H4691" i="19" s="1"/>
  <c r="O4691" i="19"/>
  <c r="N4691" i="19"/>
  <c r="M4691" i="19"/>
  <c r="L4691" i="19"/>
  <c r="N4678" i="1"/>
  <c r="O4678" i="1"/>
  <c r="M4678" i="1"/>
  <c r="J4699" i="1"/>
  <c r="K4699" i="1" s="1"/>
  <c r="F4699" i="1"/>
  <c r="H4700" i="1" s="1"/>
  <c r="G4699" i="1"/>
  <c r="I4700" i="1" s="1"/>
  <c r="L4700" i="1"/>
  <c r="J4691" i="23" l="1"/>
  <c r="K4691" i="23" s="1"/>
  <c r="N4692" i="23"/>
  <c r="O4692" i="23"/>
  <c r="M4692" i="23"/>
  <c r="L4692" i="23"/>
  <c r="F4691" i="23"/>
  <c r="H4692" i="23" s="1"/>
  <c r="G4691" i="23"/>
  <c r="I4692" i="23" s="1"/>
  <c r="J4691" i="22"/>
  <c r="K4691" i="22" s="1"/>
  <c r="O4692" i="22"/>
  <c r="M4692" i="22"/>
  <c r="N4692" i="22"/>
  <c r="L4692" i="22"/>
  <c r="F4691" i="22"/>
  <c r="H4692" i="22" s="1"/>
  <c r="G4691" i="22"/>
  <c r="I4692" i="22" s="1"/>
  <c r="J4691" i="21"/>
  <c r="K4691" i="21" s="1"/>
  <c r="L4692" i="21"/>
  <c r="M4692" i="21"/>
  <c r="O4692" i="21"/>
  <c r="N4692" i="21"/>
  <c r="F4691" i="21"/>
  <c r="H4692" i="21" s="1"/>
  <c r="G4691" i="21"/>
  <c r="I4692" i="21" s="1"/>
  <c r="J4691" i="20"/>
  <c r="K4691" i="20" s="1"/>
  <c r="O4692" i="20"/>
  <c r="M4692" i="20"/>
  <c r="N4692" i="20"/>
  <c r="L4692" i="20"/>
  <c r="F4691" i="20"/>
  <c r="H4692" i="20" s="1"/>
  <c r="G4691" i="20"/>
  <c r="I4692" i="20" s="1"/>
  <c r="J4691" i="19"/>
  <c r="K4691" i="19" s="1"/>
  <c r="L4692" i="19"/>
  <c r="O4692" i="19"/>
  <c r="N4692" i="19"/>
  <c r="M4692" i="19"/>
  <c r="F4691" i="19"/>
  <c r="H4692" i="19" s="1"/>
  <c r="G4691" i="19"/>
  <c r="I4692" i="19" s="1"/>
  <c r="M4679" i="1"/>
  <c r="O4679" i="1"/>
  <c r="N4679" i="1"/>
  <c r="J4700" i="1"/>
  <c r="K4700" i="1" s="1"/>
  <c r="G4700" i="1"/>
  <c r="I4701" i="1" s="1"/>
  <c r="F4700" i="1"/>
  <c r="H4701" i="1" s="1"/>
  <c r="L4701" i="1"/>
  <c r="J4692" i="23" l="1"/>
  <c r="K4692" i="23" s="1"/>
  <c r="M4693" i="23"/>
  <c r="N4693" i="23"/>
  <c r="O4693" i="23"/>
  <c r="G4692" i="23"/>
  <c r="I4693" i="23" s="1"/>
  <c r="F4692" i="23"/>
  <c r="H4693" i="23" s="1"/>
  <c r="L4693" i="23"/>
  <c r="J4692" i="22"/>
  <c r="K4692" i="22" s="1"/>
  <c r="L4693" i="22"/>
  <c r="F4692" i="22"/>
  <c r="H4693" i="22" s="1"/>
  <c r="G4692" i="22"/>
  <c r="I4693" i="22" s="1"/>
  <c r="O4693" i="22"/>
  <c r="N4693" i="22"/>
  <c r="M4693" i="22"/>
  <c r="J4692" i="21"/>
  <c r="K4692" i="21" s="1"/>
  <c r="O4693" i="21"/>
  <c r="M4693" i="21"/>
  <c r="N4693" i="21"/>
  <c r="L4693" i="21"/>
  <c r="G4692" i="21"/>
  <c r="I4693" i="21" s="1"/>
  <c r="F4692" i="21"/>
  <c r="H4693" i="21" s="1"/>
  <c r="J4692" i="20"/>
  <c r="K4692" i="20" s="1"/>
  <c r="L4693" i="20"/>
  <c r="M4693" i="20"/>
  <c r="N4693" i="20"/>
  <c r="O4693" i="20"/>
  <c r="F4692" i="20"/>
  <c r="H4693" i="20" s="1"/>
  <c r="G4692" i="20"/>
  <c r="I4693" i="20" s="1"/>
  <c r="J4692" i="19"/>
  <c r="K4692" i="19" s="1"/>
  <c r="G4692" i="19"/>
  <c r="I4693" i="19" s="1"/>
  <c r="F4692" i="19"/>
  <c r="H4693" i="19" s="1"/>
  <c r="O4693" i="19"/>
  <c r="M4693" i="19"/>
  <c r="N4693" i="19"/>
  <c r="L4693" i="19"/>
  <c r="O4680" i="1"/>
  <c r="M4680" i="1"/>
  <c r="N4680" i="1"/>
  <c r="J4701" i="1"/>
  <c r="K4701" i="1" s="1"/>
  <c r="G4701" i="1"/>
  <c r="I4702" i="1" s="1"/>
  <c r="F4701" i="1"/>
  <c r="H4702" i="1" s="1"/>
  <c r="L4702" i="1"/>
  <c r="J4693" i="23" l="1"/>
  <c r="K4693" i="23" s="1"/>
  <c r="L4694" i="23"/>
  <c r="O4694" i="23"/>
  <c r="M4694" i="23"/>
  <c r="N4694" i="23"/>
  <c r="F4693" i="23"/>
  <c r="H4694" i="23" s="1"/>
  <c r="G4693" i="23"/>
  <c r="I4694" i="23" s="1"/>
  <c r="J4693" i="22"/>
  <c r="K4693" i="22" s="1"/>
  <c r="N4694" i="22"/>
  <c r="M4694" i="22"/>
  <c r="O4694" i="22"/>
  <c r="L4694" i="22"/>
  <c r="F4693" i="22"/>
  <c r="H4694" i="22" s="1"/>
  <c r="G4693" i="22"/>
  <c r="I4694" i="22" s="1"/>
  <c r="J4693" i="21"/>
  <c r="K4693" i="21" s="1"/>
  <c r="L4694" i="21"/>
  <c r="N4694" i="21"/>
  <c r="O4694" i="21"/>
  <c r="M4694" i="21"/>
  <c r="G4693" i="21"/>
  <c r="I4694" i="21" s="1"/>
  <c r="F4693" i="21"/>
  <c r="H4694" i="21" s="1"/>
  <c r="J4693" i="20"/>
  <c r="K4693" i="20" s="1"/>
  <c r="O4694" i="20"/>
  <c r="N4694" i="20"/>
  <c r="M4694" i="20"/>
  <c r="L4694" i="20"/>
  <c r="F4693" i="20"/>
  <c r="H4694" i="20" s="1"/>
  <c r="G4693" i="20"/>
  <c r="I4694" i="20" s="1"/>
  <c r="J4693" i="19"/>
  <c r="K4693" i="19" s="1"/>
  <c r="L4694" i="19"/>
  <c r="G4693" i="19"/>
  <c r="I4694" i="19" s="1"/>
  <c r="F4693" i="19"/>
  <c r="H4694" i="19" s="1"/>
  <c r="O4694" i="19"/>
  <c r="N4694" i="19"/>
  <c r="M4694" i="19"/>
  <c r="O4681" i="1"/>
  <c r="M4681" i="1"/>
  <c r="N4681" i="1"/>
  <c r="J4702" i="1"/>
  <c r="K4702" i="1" s="1"/>
  <c r="G4702" i="1"/>
  <c r="I4703" i="1" s="1"/>
  <c r="F4702" i="1"/>
  <c r="H4703" i="1" s="1"/>
  <c r="L4703" i="1"/>
  <c r="J4694" i="23" l="1"/>
  <c r="K4694" i="23" s="1"/>
  <c r="N4695" i="23"/>
  <c r="M4695" i="23"/>
  <c r="O4695" i="23"/>
  <c r="L4695" i="23"/>
  <c r="F4694" i="23"/>
  <c r="H4695" i="23" s="1"/>
  <c r="G4694" i="23"/>
  <c r="I4695" i="23" s="1"/>
  <c r="J4694" i="22"/>
  <c r="K4694" i="22" s="1"/>
  <c r="L4695" i="22"/>
  <c r="N4695" i="22"/>
  <c r="M4695" i="22"/>
  <c r="O4695" i="22"/>
  <c r="F4694" i="22"/>
  <c r="H4695" i="22" s="1"/>
  <c r="G4694" i="22"/>
  <c r="I4695" i="22" s="1"/>
  <c r="J4694" i="21"/>
  <c r="K4694" i="21" s="1"/>
  <c r="N4695" i="21"/>
  <c r="O4695" i="21"/>
  <c r="M4695" i="21"/>
  <c r="L4695" i="21"/>
  <c r="F4694" i="21"/>
  <c r="H4695" i="21" s="1"/>
  <c r="G4694" i="21"/>
  <c r="I4695" i="21" s="1"/>
  <c r="J4694" i="20"/>
  <c r="K4694" i="20" s="1"/>
  <c r="L4695" i="20"/>
  <c r="M4695" i="20"/>
  <c r="O4695" i="20"/>
  <c r="N4695" i="20"/>
  <c r="G4694" i="20"/>
  <c r="I4695" i="20" s="1"/>
  <c r="F4694" i="20"/>
  <c r="H4695" i="20" s="1"/>
  <c r="J4694" i="19"/>
  <c r="K4694" i="19" s="1"/>
  <c r="N4695" i="19"/>
  <c r="M4695" i="19"/>
  <c r="O4695" i="19"/>
  <c r="F4694" i="19"/>
  <c r="H4695" i="19" s="1"/>
  <c r="G4694" i="19"/>
  <c r="I4695" i="19" s="1"/>
  <c r="L4695" i="19"/>
  <c r="N4682" i="1"/>
  <c r="O4682" i="1"/>
  <c r="M4682" i="1"/>
  <c r="J4703" i="1"/>
  <c r="K4703" i="1" s="1"/>
  <c r="F4703" i="1"/>
  <c r="H4704" i="1" s="1"/>
  <c r="G4703" i="1"/>
  <c r="I4704" i="1" s="1"/>
  <c r="L4704" i="1"/>
  <c r="J4695" i="23" l="1"/>
  <c r="K4695" i="23" s="1"/>
  <c r="L4696" i="23"/>
  <c r="O4696" i="23"/>
  <c r="N4696" i="23"/>
  <c r="M4696" i="23"/>
  <c r="G4695" i="23"/>
  <c r="I4696" i="23" s="1"/>
  <c r="F4695" i="23"/>
  <c r="H4696" i="23" s="1"/>
  <c r="J4695" i="22"/>
  <c r="K4695" i="22" s="1"/>
  <c r="L4696" i="22"/>
  <c r="O4696" i="22"/>
  <c r="M4696" i="22"/>
  <c r="N4696" i="22"/>
  <c r="G4695" i="22"/>
  <c r="I4696" i="22" s="1"/>
  <c r="F4695" i="22"/>
  <c r="H4696" i="22" s="1"/>
  <c r="J4695" i="21"/>
  <c r="K4695" i="21" s="1"/>
  <c r="O4696" i="21"/>
  <c r="M4696" i="21"/>
  <c r="N4696" i="21"/>
  <c r="L4696" i="21"/>
  <c r="G4695" i="21"/>
  <c r="I4696" i="21" s="1"/>
  <c r="F4695" i="21"/>
  <c r="H4696" i="21" s="1"/>
  <c r="J4695" i="20"/>
  <c r="K4695" i="20" s="1"/>
  <c r="F4695" i="20"/>
  <c r="H4696" i="20" s="1"/>
  <c r="G4695" i="20"/>
  <c r="I4696" i="20" s="1"/>
  <c r="O4696" i="20"/>
  <c r="N4696" i="20"/>
  <c r="M4696" i="20"/>
  <c r="L4696" i="20"/>
  <c r="J4695" i="19"/>
  <c r="K4695" i="19" s="1"/>
  <c r="L4696" i="19"/>
  <c r="O4696" i="19"/>
  <c r="N4696" i="19"/>
  <c r="M4696" i="19"/>
  <c r="F4695" i="19"/>
  <c r="H4696" i="19" s="1"/>
  <c r="G4695" i="19"/>
  <c r="I4696" i="19" s="1"/>
  <c r="N4683" i="1"/>
  <c r="M4683" i="1"/>
  <c r="O4683" i="1"/>
  <c r="J4704" i="1"/>
  <c r="K4704" i="1" s="1"/>
  <c r="G4704" i="1"/>
  <c r="I4705" i="1" s="1"/>
  <c r="F4704" i="1"/>
  <c r="H4705" i="1" s="1"/>
  <c r="L4705" i="1"/>
  <c r="J4696" i="23" l="1"/>
  <c r="K4696" i="23" s="1"/>
  <c r="L4697" i="23"/>
  <c r="G4696" i="23"/>
  <c r="I4697" i="23" s="1"/>
  <c r="F4696" i="23"/>
  <c r="H4697" i="23" s="1"/>
  <c r="O4697" i="23"/>
  <c r="N4697" i="23"/>
  <c r="M4697" i="23"/>
  <c r="J4696" i="22"/>
  <c r="K4696" i="22" s="1"/>
  <c r="N4697" i="22"/>
  <c r="O4697" i="22"/>
  <c r="M4697" i="22"/>
  <c r="L4697" i="22"/>
  <c r="G4696" i="22"/>
  <c r="I4697" i="22" s="1"/>
  <c r="F4696" i="22"/>
  <c r="H4697" i="22" s="1"/>
  <c r="J4696" i="21"/>
  <c r="K4696" i="21" s="1"/>
  <c r="G4696" i="21"/>
  <c r="I4697" i="21" s="1"/>
  <c r="F4696" i="21"/>
  <c r="H4697" i="21" s="1"/>
  <c r="M4697" i="21"/>
  <c r="N4697" i="21"/>
  <c r="O4697" i="21"/>
  <c r="L4697" i="21"/>
  <c r="J4696" i="20"/>
  <c r="K4696" i="20" s="1"/>
  <c r="M4697" i="20"/>
  <c r="N4697" i="20"/>
  <c r="O4697" i="20"/>
  <c r="L4697" i="20"/>
  <c r="F4696" i="20"/>
  <c r="H4697" i="20" s="1"/>
  <c r="G4696" i="20"/>
  <c r="I4697" i="20" s="1"/>
  <c r="J4696" i="19"/>
  <c r="K4696" i="19" s="1"/>
  <c r="L4697" i="19"/>
  <c r="N4697" i="19"/>
  <c r="O4697" i="19"/>
  <c r="M4697" i="19"/>
  <c r="F4696" i="19"/>
  <c r="H4697" i="19" s="1"/>
  <c r="G4696" i="19"/>
  <c r="I4697" i="19" s="1"/>
  <c r="O4684" i="1"/>
  <c r="M4684" i="1"/>
  <c r="N4684" i="1"/>
  <c r="J4705" i="1"/>
  <c r="K4705" i="1" s="1"/>
  <c r="F4705" i="1"/>
  <c r="H4706" i="1" s="1"/>
  <c r="G4705" i="1"/>
  <c r="I4706" i="1" s="1"/>
  <c r="L4706" i="1"/>
  <c r="J4697" i="23" l="1"/>
  <c r="K4697" i="23" s="1"/>
  <c r="O4698" i="23"/>
  <c r="N4698" i="23"/>
  <c r="M4698" i="23"/>
  <c r="F4697" i="23"/>
  <c r="H4698" i="23" s="1"/>
  <c r="G4697" i="23"/>
  <c r="I4698" i="23" s="1"/>
  <c r="L4698" i="23"/>
  <c r="J4697" i="22"/>
  <c r="K4697" i="22" s="1"/>
  <c r="O4698" i="22"/>
  <c r="N4698" i="22"/>
  <c r="M4698" i="22"/>
  <c r="L4698" i="22"/>
  <c r="F4697" i="22"/>
  <c r="H4698" i="22" s="1"/>
  <c r="G4697" i="22"/>
  <c r="I4698" i="22" s="1"/>
  <c r="J4697" i="21"/>
  <c r="K4697" i="21" s="1"/>
  <c r="L4698" i="21"/>
  <c r="O4698" i="21"/>
  <c r="M4698" i="21"/>
  <c r="N4698" i="21"/>
  <c r="G4697" i="21"/>
  <c r="I4698" i="21" s="1"/>
  <c r="F4697" i="21"/>
  <c r="H4698" i="21" s="1"/>
  <c r="J4697" i="20"/>
  <c r="K4697" i="20" s="1"/>
  <c r="L4698" i="20"/>
  <c r="M4698" i="20"/>
  <c r="O4698" i="20"/>
  <c r="N4698" i="20"/>
  <c r="F4697" i="20"/>
  <c r="H4698" i="20" s="1"/>
  <c r="G4697" i="20"/>
  <c r="I4698" i="20" s="1"/>
  <c r="J4697" i="19"/>
  <c r="K4697" i="19" s="1"/>
  <c r="L4698" i="19"/>
  <c r="M4698" i="19"/>
  <c r="O4698" i="19"/>
  <c r="N4698" i="19"/>
  <c r="G4697" i="19"/>
  <c r="I4698" i="19" s="1"/>
  <c r="F4697" i="19"/>
  <c r="H4698" i="19" s="1"/>
  <c r="O4685" i="1"/>
  <c r="M4685" i="1"/>
  <c r="N4685" i="1"/>
  <c r="J4706" i="1"/>
  <c r="K4706" i="1" s="1"/>
  <c r="G4706" i="1"/>
  <c r="I4707" i="1" s="1"/>
  <c r="F4706" i="1"/>
  <c r="H4707" i="1" s="1"/>
  <c r="L4707" i="1"/>
  <c r="J4698" i="23" l="1"/>
  <c r="K4698" i="23" s="1"/>
  <c r="L4699" i="23"/>
  <c r="O4699" i="23"/>
  <c r="N4699" i="23"/>
  <c r="M4699" i="23"/>
  <c r="G4698" i="23"/>
  <c r="I4699" i="23" s="1"/>
  <c r="F4698" i="23"/>
  <c r="H4699" i="23" s="1"/>
  <c r="J4698" i="22"/>
  <c r="K4698" i="22" s="1"/>
  <c r="N4699" i="22"/>
  <c r="M4699" i="22"/>
  <c r="O4699" i="22"/>
  <c r="F4698" i="22"/>
  <c r="H4699" i="22" s="1"/>
  <c r="G4698" i="22"/>
  <c r="I4699" i="22" s="1"/>
  <c r="L4699" i="22"/>
  <c r="J4698" i="21"/>
  <c r="K4698" i="21" s="1"/>
  <c r="M4699" i="21"/>
  <c r="O4699" i="21"/>
  <c r="N4699" i="21"/>
  <c r="G4698" i="21"/>
  <c r="I4699" i="21" s="1"/>
  <c r="F4698" i="21"/>
  <c r="H4699" i="21" s="1"/>
  <c r="L4699" i="21"/>
  <c r="J4698" i="20"/>
  <c r="K4698" i="20" s="1"/>
  <c r="O4699" i="20"/>
  <c r="N4699" i="20"/>
  <c r="M4699" i="20"/>
  <c r="L4699" i="20"/>
  <c r="F4698" i="20"/>
  <c r="H4699" i="20" s="1"/>
  <c r="G4698" i="20"/>
  <c r="I4699" i="20" s="1"/>
  <c r="J4698" i="19"/>
  <c r="K4698" i="19" s="1"/>
  <c r="O4699" i="19"/>
  <c r="N4699" i="19"/>
  <c r="M4699" i="19"/>
  <c r="L4699" i="19"/>
  <c r="F4698" i="19"/>
  <c r="H4699" i="19" s="1"/>
  <c r="G4698" i="19"/>
  <c r="I4699" i="19" s="1"/>
  <c r="O4686" i="1"/>
  <c r="M4686" i="1"/>
  <c r="N4686" i="1"/>
  <c r="J4707" i="1"/>
  <c r="K4707" i="1" s="1"/>
  <c r="F4707" i="1"/>
  <c r="H4708" i="1" s="1"/>
  <c r="G4707" i="1"/>
  <c r="I4708" i="1" s="1"/>
  <c r="L4708" i="1"/>
  <c r="J4699" i="23" l="1"/>
  <c r="K4699" i="23" s="1"/>
  <c r="N4700" i="23"/>
  <c r="M4700" i="23"/>
  <c r="O4700" i="23"/>
  <c r="L4700" i="23"/>
  <c r="F4699" i="23"/>
  <c r="H4700" i="23" s="1"/>
  <c r="G4699" i="23"/>
  <c r="I4700" i="23" s="1"/>
  <c r="J4699" i="22"/>
  <c r="K4699" i="22" s="1"/>
  <c r="L4700" i="22"/>
  <c r="N4700" i="22"/>
  <c r="M4700" i="22"/>
  <c r="O4700" i="22"/>
  <c r="F4699" i="22"/>
  <c r="H4700" i="22" s="1"/>
  <c r="G4699" i="22"/>
  <c r="I4700" i="22" s="1"/>
  <c r="J4699" i="21"/>
  <c r="K4699" i="21" s="1"/>
  <c r="L4700" i="21"/>
  <c r="O4700" i="21"/>
  <c r="M4700" i="21"/>
  <c r="N4700" i="21"/>
  <c r="G4699" i="21"/>
  <c r="I4700" i="21" s="1"/>
  <c r="F4699" i="21"/>
  <c r="H4700" i="21" s="1"/>
  <c r="J4699" i="20"/>
  <c r="K4699" i="20" s="1"/>
  <c r="L4700" i="20"/>
  <c r="O4700" i="20"/>
  <c r="M4700" i="20"/>
  <c r="N4700" i="20"/>
  <c r="F4699" i="20"/>
  <c r="H4700" i="20" s="1"/>
  <c r="G4699" i="20"/>
  <c r="I4700" i="20" s="1"/>
  <c r="J4699" i="19"/>
  <c r="K4699" i="19" s="1"/>
  <c r="L4700" i="19"/>
  <c r="N4700" i="19"/>
  <c r="O4700" i="19"/>
  <c r="M4700" i="19"/>
  <c r="F4699" i="19"/>
  <c r="H4700" i="19" s="1"/>
  <c r="G4699" i="19"/>
  <c r="I4700" i="19" s="1"/>
  <c r="O4687" i="1"/>
  <c r="M4687" i="1"/>
  <c r="N4687" i="1"/>
  <c r="J4708" i="1"/>
  <c r="K4708" i="1" s="1"/>
  <c r="G4708" i="1"/>
  <c r="I4709" i="1" s="1"/>
  <c r="F4708" i="1"/>
  <c r="H4709" i="1" s="1"/>
  <c r="L4709" i="1"/>
  <c r="J4700" i="23" l="1"/>
  <c r="K4700" i="23" s="1"/>
  <c r="O4701" i="23"/>
  <c r="M4701" i="23"/>
  <c r="N4701" i="23"/>
  <c r="L4701" i="23"/>
  <c r="G4700" i="23"/>
  <c r="I4701" i="23" s="1"/>
  <c r="F4700" i="23"/>
  <c r="H4701" i="23" s="1"/>
  <c r="J4700" i="22"/>
  <c r="K4700" i="22" s="1"/>
  <c r="N4701" i="22"/>
  <c r="M4701" i="22"/>
  <c r="O4701" i="22"/>
  <c r="L4701" i="22"/>
  <c r="G4700" i="22"/>
  <c r="I4701" i="22" s="1"/>
  <c r="F4700" i="22"/>
  <c r="H4701" i="22" s="1"/>
  <c r="J4700" i="21"/>
  <c r="K4700" i="21" s="1"/>
  <c r="O4701" i="21"/>
  <c r="M4701" i="21"/>
  <c r="N4701" i="21"/>
  <c r="F4700" i="21"/>
  <c r="H4701" i="21" s="1"/>
  <c r="G4700" i="21"/>
  <c r="I4701" i="21" s="1"/>
  <c r="L4701" i="21"/>
  <c r="J4700" i="20"/>
  <c r="K4700" i="20" s="1"/>
  <c r="M4701" i="20"/>
  <c r="N4701" i="20"/>
  <c r="O4701" i="20"/>
  <c r="G4700" i="20"/>
  <c r="I4701" i="20" s="1"/>
  <c r="F4700" i="20"/>
  <c r="H4701" i="20" s="1"/>
  <c r="L4701" i="20"/>
  <c r="J4700" i="19"/>
  <c r="K4700" i="19" s="1"/>
  <c r="M4701" i="19"/>
  <c r="O4701" i="19"/>
  <c r="N4701" i="19"/>
  <c r="L4701" i="19"/>
  <c r="G4700" i="19"/>
  <c r="I4701" i="19" s="1"/>
  <c r="F4700" i="19"/>
  <c r="H4701" i="19" s="1"/>
  <c r="N4688" i="1"/>
  <c r="O4688" i="1"/>
  <c r="M4688" i="1"/>
  <c r="J4709" i="1"/>
  <c r="K4709" i="1" s="1"/>
  <c r="F4709" i="1"/>
  <c r="H4710" i="1" s="1"/>
  <c r="G4709" i="1"/>
  <c r="I4710" i="1" s="1"/>
  <c r="L4710" i="1"/>
  <c r="J4701" i="23" l="1"/>
  <c r="K4701" i="23" s="1"/>
  <c r="L4702" i="23"/>
  <c r="M4702" i="23"/>
  <c r="O4702" i="23"/>
  <c r="N4702" i="23"/>
  <c r="F4701" i="23"/>
  <c r="H4702" i="23" s="1"/>
  <c r="G4701" i="23"/>
  <c r="I4702" i="23" s="1"/>
  <c r="J4701" i="22"/>
  <c r="K4701" i="22" s="1"/>
  <c r="L4702" i="22"/>
  <c r="M4702" i="22"/>
  <c r="O4702" i="22"/>
  <c r="N4702" i="22"/>
  <c r="G4701" i="22"/>
  <c r="I4702" i="22" s="1"/>
  <c r="F4701" i="22"/>
  <c r="H4702" i="22" s="1"/>
  <c r="J4701" i="21"/>
  <c r="K4701" i="21" s="1"/>
  <c r="L4702" i="21"/>
  <c r="G4701" i="21"/>
  <c r="I4702" i="21" s="1"/>
  <c r="F4701" i="21"/>
  <c r="H4702" i="21" s="1"/>
  <c r="M4702" i="21"/>
  <c r="O4702" i="21"/>
  <c r="N4702" i="21"/>
  <c r="J4701" i="20"/>
  <c r="K4701" i="20" s="1"/>
  <c r="L4702" i="20"/>
  <c r="N4702" i="20"/>
  <c r="O4702" i="20"/>
  <c r="M4702" i="20"/>
  <c r="F4701" i="20"/>
  <c r="H4702" i="20" s="1"/>
  <c r="G4701" i="20"/>
  <c r="I4702" i="20" s="1"/>
  <c r="J4701" i="19"/>
  <c r="K4701" i="19" s="1"/>
  <c r="L4702" i="19"/>
  <c r="F4701" i="19"/>
  <c r="H4702" i="19" s="1"/>
  <c r="G4701" i="19"/>
  <c r="I4702" i="19" s="1"/>
  <c r="N4702" i="19"/>
  <c r="O4702" i="19"/>
  <c r="M4702" i="19"/>
  <c r="M4689" i="1"/>
  <c r="N4689" i="1"/>
  <c r="O4689" i="1"/>
  <c r="J4710" i="1"/>
  <c r="K4710" i="1" s="1"/>
  <c r="G4710" i="1"/>
  <c r="I4711" i="1" s="1"/>
  <c r="F4710" i="1"/>
  <c r="H4711" i="1" s="1"/>
  <c r="L4711" i="1"/>
  <c r="J4702" i="23" l="1"/>
  <c r="K4702" i="23" s="1"/>
  <c r="L4703" i="23"/>
  <c r="M4703" i="23"/>
  <c r="N4703" i="23"/>
  <c r="O4703" i="23"/>
  <c r="G4702" i="23"/>
  <c r="I4703" i="23" s="1"/>
  <c r="F4702" i="23"/>
  <c r="H4703" i="23" s="1"/>
  <c r="J4702" i="22"/>
  <c r="K4702" i="22" s="1"/>
  <c r="L4703" i="22"/>
  <c r="N4703" i="22"/>
  <c r="O4703" i="22"/>
  <c r="M4703" i="22"/>
  <c r="F4702" i="22"/>
  <c r="H4703" i="22" s="1"/>
  <c r="G4702" i="22"/>
  <c r="I4703" i="22" s="1"/>
  <c r="J4702" i="21"/>
  <c r="K4702" i="21" s="1"/>
  <c r="O4703" i="21"/>
  <c r="M4703" i="21"/>
  <c r="N4703" i="21"/>
  <c r="L4703" i="21"/>
  <c r="G4702" i="21"/>
  <c r="I4703" i="21" s="1"/>
  <c r="F4702" i="21"/>
  <c r="H4703" i="21" s="1"/>
  <c r="J4702" i="20"/>
  <c r="K4702" i="20" s="1"/>
  <c r="M4703" i="20"/>
  <c r="N4703" i="20"/>
  <c r="O4703" i="20"/>
  <c r="L4703" i="20"/>
  <c r="G4702" i="20"/>
  <c r="I4703" i="20" s="1"/>
  <c r="F4702" i="20"/>
  <c r="H4703" i="20" s="1"/>
  <c r="J4702" i="19"/>
  <c r="K4702" i="19" s="1"/>
  <c r="M4703" i="19"/>
  <c r="N4703" i="19"/>
  <c r="O4703" i="19"/>
  <c r="G4702" i="19"/>
  <c r="I4703" i="19" s="1"/>
  <c r="F4702" i="19"/>
  <c r="H4703" i="19" s="1"/>
  <c r="L4703" i="19"/>
  <c r="O4690" i="1"/>
  <c r="M4690" i="1"/>
  <c r="N4690" i="1"/>
  <c r="J4711" i="1"/>
  <c r="K4711" i="1" s="1"/>
  <c r="F4711" i="1"/>
  <c r="H4712" i="1" s="1"/>
  <c r="G4711" i="1"/>
  <c r="I4712" i="1" s="1"/>
  <c r="L4712" i="1"/>
  <c r="J4703" i="23" l="1"/>
  <c r="K4703" i="23" s="1"/>
  <c r="G4703" i="23"/>
  <c r="I4704" i="23" s="1"/>
  <c r="F4703" i="23"/>
  <c r="H4704" i="23" s="1"/>
  <c r="N4704" i="23"/>
  <c r="O4704" i="23"/>
  <c r="M4704" i="23"/>
  <c r="L4704" i="23"/>
  <c r="J4703" i="22"/>
  <c r="K4703" i="22" s="1"/>
  <c r="N4704" i="22"/>
  <c r="M4704" i="22"/>
  <c r="O4704" i="22"/>
  <c r="L4704" i="22"/>
  <c r="F4703" i="22"/>
  <c r="H4704" i="22" s="1"/>
  <c r="G4703" i="22"/>
  <c r="I4704" i="22" s="1"/>
  <c r="J4703" i="21"/>
  <c r="K4703" i="21" s="1"/>
  <c r="L4704" i="21"/>
  <c r="M4704" i="21"/>
  <c r="O4704" i="21"/>
  <c r="N4704" i="21"/>
  <c r="F4703" i="21"/>
  <c r="H4704" i="21" s="1"/>
  <c r="G4703" i="21"/>
  <c r="I4704" i="21" s="1"/>
  <c r="J4703" i="20"/>
  <c r="K4703" i="20" s="1"/>
  <c r="M4704" i="20"/>
  <c r="N4704" i="20"/>
  <c r="O4704" i="20"/>
  <c r="L4704" i="20"/>
  <c r="F4703" i="20"/>
  <c r="H4704" i="20" s="1"/>
  <c r="G4703" i="20"/>
  <c r="I4704" i="20" s="1"/>
  <c r="J4703" i="19"/>
  <c r="K4703" i="19" s="1"/>
  <c r="L4704" i="19"/>
  <c r="G4703" i="19"/>
  <c r="I4704" i="19" s="1"/>
  <c r="F4703" i="19"/>
  <c r="H4704" i="19" s="1"/>
  <c r="N4704" i="19"/>
  <c r="M4704" i="19"/>
  <c r="O4704" i="19"/>
  <c r="M4691" i="1"/>
  <c r="N4691" i="1"/>
  <c r="O4691" i="1"/>
  <c r="J4712" i="1"/>
  <c r="K4712" i="1" s="1"/>
  <c r="G4712" i="1"/>
  <c r="I4713" i="1" s="1"/>
  <c r="F4712" i="1"/>
  <c r="H4713" i="1" s="1"/>
  <c r="L4713" i="1"/>
  <c r="J4704" i="23" l="1"/>
  <c r="K4704" i="23" s="1"/>
  <c r="O4705" i="23"/>
  <c r="N4705" i="23"/>
  <c r="M4705" i="23"/>
  <c r="L4705" i="23"/>
  <c r="F4704" i="23"/>
  <c r="H4705" i="23" s="1"/>
  <c r="G4704" i="23"/>
  <c r="I4705" i="23" s="1"/>
  <c r="J4704" i="22"/>
  <c r="K4704" i="22" s="1"/>
  <c r="L4705" i="22"/>
  <c r="N4705" i="22"/>
  <c r="M4705" i="22"/>
  <c r="O4705" i="22"/>
  <c r="F4704" i="22"/>
  <c r="H4705" i="22" s="1"/>
  <c r="G4704" i="22"/>
  <c r="I4705" i="22" s="1"/>
  <c r="J4704" i="21"/>
  <c r="K4704" i="21" s="1"/>
  <c r="L4705" i="21"/>
  <c r="O4705" i="21"/>
  <c r="M4705" i="21"/>
  <c r="N4705" i="21"/>
  <c r="F4704" i="21"/>
  <c r="H4705" i="21" s="1"/>
  <c r="G4704" i="21"/>
  <c r="I4705" i="21" s="1"/>
  <c r="J4704" i="20"/>
  <c r="K4704" i="20" s="1"/>
  <c r="L4705" i="20"/>
  <c r="M4705" i="20"/>
  <c r="N4705" i="20"/>
  <c r="O4705" i="20"/>
  <c r="G4704" i="20"/>
  <c r="I4705" i="20" s="1"/>
  <c r="F4704" i="20"/>
  <c r="H4705" i="20" s="1"/>
  <c r="J4704" i="19"/>
  <c r="K4704" i="19" s="1"/>
  <c r="N4705" i="19"/>
  <c r="M4705" i="19"/>
  <c r="O4705" i="19"/>
  <c r="F4704" i="19"/>
  <c r="H4705" i="19" s="1"/>
  <c r="G4704" i="19"/>
  <c r="I4705" i="19" s="1"/>
  <c r="L4705" i="19"/>
  <c r="N4692" i="1"/>
  <c r="M4692" i="1"/>
  <c r="O4692" i="1"/>
  <c r="J4713" i="1"/>
  <c r="K4713" i="1" s="1"/>
  <c r="F4713" i="1"/>
  <c r="H4714" i="1" s="1"/>
  <c r="G4713" i="1"/>
  <c r="I4714" i="1" s="1"/>
  <c r="L4714" i="1"/>
  <c r="J4705" i="23" l="1"/>
  <c r="K4705" i="23" s="1"/>
  <c r="M4706" i="23"/>
  <c r="N4706" i="23"/>
  <c r="O4706" i="23"/>
  <c r="L4706" i="23"/>
  <c r="G4705" i="23"/>
  <c r="I4706" i="23" s="1"/>
  <c r="F4705" i="23"/>
  <c r="H4706" i="23" s="1"/>
  <c r="J4705" i="22"/>
  <c r="K4705" i="22" s="1"/>
  <c r="M4706" i="22"/>
  <c r="O4706" i="22"/>
  <c r="N4706" i="22"/>
  <c r="L4706" i="22"/>
  <c r="F4705" i="22"/>
  <c r="H4706" i="22" s="1"/>
  <c r="G4705" i="22"/>
  <c r="I4706" i="22" s="1"/>
  <c r="J4705" i="21"/>
  <c r="K4705" i="21" s="1"/>
  <c r="O4706" i="21"/>
  <c r="M4706" i="21"/>
  <c r="N4706" i="21"/>
  <c r="L4706" i="21"/>
  <c r="G4705" i="21"/>
  <c r="I4706" i="21" s="1"/>
  <c r="F4705" i="21"/>
  <c r="H4706" i="21" s="1"/>
  <c r="J4705" i="20"/>
  <c r="K4705" i="20" s="1"/>
  <c r="L4706" i="20"/>
  <c r="O4706" i="20"/>
  <c r="M4706" i="20"/>
  <c r="N4706" i="20"/>
  <c r="F4705" i="20"/>
  <c r="H4706" i="20" s="1"/>
  <c r="G4705" i="20"/>
  <c r="I4706" i="20" s="1"/>
  <c r="J4705" i="19"/>
  <c r="K4705" i="19" s="1"/>
  <c r="O4706" i="19"/>
  <c r="M4706" i="19"/>
  <c r="N4706" i="19"/>
  <c r="F4705" i="19"/>
  <c r="H4706" i="19" s="1"/>
  <c r="G4705" i="19"/>
  <c r="I4706" i="19" s="1"/>
  <c r="L4706" i="19"/>
  <c r="M4693" i="1"/>
  <c r="N4693" i="1"/>
  <c r="O4693" i="1"/>
  <c r="J4714" i="1"/>
  <c r="K4714" i="1" s="1"/>
  <c r="G4714" i="1"/>
  <c r="I4715" i="1" s="1"/>
  <c r="F4714" i="1"/>
  <c r="H4715" i="1" s="1"/>
  <c r="L4715" i="1"/>
  <c r="J4706" i="23" l="1"/>
  <c r="K4706" i="23" s="1"/>
  <c r="F4706" i="23"/>
  <c r="H4707" i="23" s="1"/>
  <c r="G4706" i="23"/>
  <c r="I4707" i="23" s="1"/>
  <c r="L4707" i="23"/>
  <c r="N4707" i="23"/>
  <c r="O4707" i="23"/>
  <c r="M4707" i="23"/>
  <c r="J4706" i="22"/>
  <c r="K4706" i="22" s="1"/>
  <c r="M4707" i="22"/>
  <c r="O4707" i="22"/>
  <c r="N4707" i="22"/>
  <c r="L4707" i="22"/>
  <c r="F4706" i="22"/>
  <c r="H4707" i="22" s="1"/>
  <c r="G4706" i="22"/>
  <c r="I4707" i="22" s="1"/>
  <c r="J4706" i="21"/>
  <c r="K4706" i="21" s="1"/>
  <c r="M4707" i="21"/>
  <c r="N4707" i="21"/>
  <c r="O4707" i="21"/>
  <c r="L4707" i="21"/>
  <c r="G4706" i="21"/>
  <c r="I4707" i="21" s="1"/>
  <c r="F4706" i="21"/>
  <c r="H4707" i="21" s="1"/>
  <c r="J4706" i="20"/>
  <c r="K4706" i="20" s="1"/>
  <c r="N4707" i="20"/>
  <c r="M4707" i="20"/>
  <c r="O4707" i="20"/>
  <c r="L4707" i="20"/>
  <c r="G4706" i="20"/>
  <c r="I4707" i="20" s="1"/>
  <c r="F4706" i="20"/>
  <c r="H4707" i="20" s="1"/>
  <c r="J4706" i="19"/>
  <c r="K4706" i="19" s="1"/>
  <c r="M4707" i="19"/>
  <c r="N4707" i="19"/>
  <c r="O4707" i="19"/>
  <c r="L4707" i="19"/>
  <c r="G4706" i="19"/>
  <c r="I4707" i="19" s="1"/>
  <c r="F4706" i="19"/>
  <c r="H4707" i="19" s="1"/>
  <c r="O4694" i="1"/>
  <c r="M4694" i="1"/>
  <c r="N4694" i="1"/>
  <c r="J4715" i="1"/>
  <c r="K4715" i="1" s="1"/>
  <c r="F4715" i="1"/>
  <c r="H4716" i="1" s="1"/>
  <c r="G4715" i="1"/>
  <c r="I4716" i="1" s="1"/>
  <c r="L4716" i="1"/>
  <c r="J4707" i="23" l="1"/>
  <c r="K4707" i="23" s="1"/>
  <c r="L4708" i="23"/>
  <c r="M4708" i="23"/>
  <c r="N4708" i="23"/>
  <c r="O4708" i="23"/>
  <c r="F4707" i="23"/>
  <c r="H4708" i="23" s="1"/>
  <c r="G4707" i="23"/>
  <c r="I4708" i="23" s="1"/>
  <c r="J4707" i="22"/>
  <c r="K4707" i="22" s="1"/>
  <c r="L4708" i="22"/>
  <c r="F4707" i="22"/>
  <c r="H4708" i="22" s="1"/>
  <c r="G4707" i="22"/>
  <c r="I4708" i="22" s="1"/>
  <c r="M4708" i="22"/>
  <c r="O4708" i="22"/>
  <c r="N4708" i="22"/>
  <c r="J4707" i="21"/>
  <c r="K4707" i="21" s="1"/>
  <c r="L4708" i="21"/>
  <c r="O4708" i="21"/>
  <c r="M4708" i="21"/>
  <c r="N4708" i="21"/>
  <c r="G4707" i="21"/>
  <c r="I4708" i="21" s="1"/>
  <c r="F4707" i="21"/>
  <c r="H4708" i="21" s="1"/>
  <c r="J4707" i="20"/>
  <c r="K4707" i="20" s="1"/>
  <c r="L4708" i="20"/>
  <c r="M4708" i="20"/>
  <c r="N4708" i="20"/>
  <c r="O4708" i="20"/>
  <c r="G4707" i="20"/>
  <c r="I4708" i="20" s="1"/>
  <c r="F4707" i="20"/>
  <c r="H4708" i="20" s="1"/>
  <c r="J4707" i="19"/>
  <c r="K4707" i="19" s="1"/>
  <c r="L4708" i="19"/>
  <c r="M4708" i="19"/>
  <c r="O4708" i="19"/>
  <c r="N4708" i="19"/>
  <c r="G4707" i="19"/>
  <c r="I4708" i="19" s="1"/>
  <c r="F4707" i="19"/>
  <c r="H4708" i="19" s="1"/>
  <c r="O4695" i="1"/>
  <c r="M4695" i="1"/>
  <c r="N4695" i="1"/>
  <c r="J4716" i="1"/>
  <c r="K4716" i="1" s="1"/>
  <c r="G4716" i="1"/>
  <c r="I4717" i="1" s="1"/>
  <c r="F4716" i="1"/>
  <c r="H4717" i="1" s="1"/>
  <c r="L4717" i="1"/>
  <c r="J4708" i="23" l="1"/>
  <c r="K4708" i="23" s="1"/>
  <c r="L4709" i="23"/>
  <c r="F4708" i="23"/>
  <c r="H4709" i="23" s="1"/>
  <c r="G4708" i="23"/>
  <c r="I4709" i="23" s="1"/>
  <c r="N4709" i="23"/>
  <c r="O4709" i="23"/>
  <c r="M4709" i="23"/>
  <c r="J4708" i="22"/>
  <c r="K4708" i="22" s="1"/>
  <c r="N4709" i="22"/>
  <c r="M4709" i="22"/>
  <c r="O4709" i="22"/>
  <c r="L4709" i="22"/>
  <c r="F4708" i="22"/>
  <c r="H4709" i="22" s="1"/>
  <c r="G4708" i="22"/>
  <c r="I4709" i="22" s="1"/>
  <c r="J4708" i="21"/>
  <c r="K4708" i="21" s="1"/>
  <c r="O4709" i="21"/>
  <c r="N4709" i="21"/>
  <c r="M4709" i="21"/>
  <c r="L4709" i="21"/>
  <c r="F4708" i="21"/>
  <c r="H4709" i="21" s="1"/>
  <c r="G4708" i="21"/>
  <c r="I4709" i="21" s="1"/>
  <c r="J4708" i="20"/>
  <c r="K4708" i="20" s="1"/>
  <c r="O4709" i="20"/>
  <c r="N4709" i="20"/>
  <c r="M4709" i="20"/>
  <c r="L4709" i="20"/>
  <c r="F4708" i="20"/>
  <c r="H4709" i="20" s="1"/>
  <c r="G4708" i="20"/>
  <c r="I4709" i="20" s="1"/>
  <c r="J4708" i="19"/>
  <c r="K4708" i="19" s="1"/>
  <c r="N4709" i="19"/>
  <c r="O4709" i="19"/>
  <c r="M4709" i="19"/>
  <c r="L4709" i="19"/>
  <c r="F4708" i="19"/>
  <c r="H4709" i="19" s="1"/>
  <c r="G4708" i="19"/>
  <c r="I4709" i="19" s="1"/>
  <c r="O4696" i="1"/>
  <c r="M4696" i="1"/>
  <c r="N4696" i="1"/>
  <c r="J4717" i="1"/>
  <c r="K4717" i="1" s="1"/>
  <c r="F4717" i="1"/>
  <c r="H4718" i="1" s="1"/>
  <c r="G4717" i="1"/>
  <c r="I4718" i="1" s="1"/>
  <c r="L4718" i="1"/>
  <c r="J4709" i="23" l="1"/>
  <c r="K4709" i="23" s="1"/>
  <c r="M4710" i="23"/>
  <c r="N4710" i="23"/>
  <c r="O4710" i="23"/>
  <c r="F4709" i="23"/>
  <c r="H4710" i="23" s="1"/>
  <c r="G4709" i="23"/>
  <c r="I4710" i="23" s="1"/>
  <c r="L4710" i="23"/>
  <c r="J4709" i="22"/>
  <c r="K4709" i="22" s="1"/>
  <c r="L4710" i="22"/>
  <c r="O4710" i="22"/>
  <c r="M4710" i="22"/>
  <c r="N4710" i="22"/>
  <c r="F4709" i="22"/>
  <c r="H4710" i="22" s="1"/>
  <c r="G4709" i="22"/>
  <c r="I4710" i="22" s="1"/>
  <c r="J4709" i="21"/>
  <c r="K4709" i="21" s="1"/>
  <c r="N4710" i="21"/>
  <c r="O4710" i="21"/>
  <c r="M4710" i="21"/>
  <c r="L4710" i="21"/>
  <c r="F4709" i="21"/>
  <c r="H4710" i="21" s="1"/>
  <c r="G4709" i="21"/>
  <c r="I4710" i="21" s="1"/>
  <c r="J4709" i="20"/>
  <c r="K4709" i="20" s="1"/>
  <c r="O4710" i="20"/>
  <c r="M4710" i="20"/>
  <c r="N4710" i="20"/>
  <c r="L4710" i="20"/>
  <c r="G4709" i="20"/>
  <c r="I4710" i="20" s="1"/>
  <c r="F4709" i="20"/>
  <c r="H4710" i="20" s="1"/>
  <c r="J4709" i="19"/>
  <c r="K4709" i="19" s="1"/>
  <c r="L4710" i="19"/>
  <c r="N4710" i="19"/>
  <c r="M4710" i="19"/>
  <c r="O4710" i="19"/>
  <c r="F4709" i="19"/>
  <c r="H4710" i="19" s="1"/>
  <c r="G4709" i="19"/>
  <c r="I4710" i="19" s="1"/>
  <c r="M4697" i="1"/>
  <c r="N4697" i="1"/>
  <c r="O4697" i="1"/>
  <c r="J4718" i="1"/>
  <c r="K4718" i="1" s="1"/>
  <c r="G4718" i="1"/>
  <c r="I4719" i="1" s="1"/>
  <c r="F4718" i="1"/>
  <c r="H4719" i="1" s="1"/>
  <c r="L4719" i="1"/>
  <c r="J4710" i="23" l="1"/>
  <c r="K4710" i="23" s="1"/>
  <c r="G4710" i="23"/>
  <c r="I4711" i="23" s="1"/>
  <c r="F4710" i="23"/>
  <c r="H4711" i="23" s="1"/>
  <c r="L4711" i="23"/>
  <c r="O4711" i="23"/>
  <c r="N4711" i="23"/>
  <c r="M4711" i="23"/>
  <c r="J4710" i="22"/>
  <c r="K4710" i="22" s="1"/>
  <c r="O4711" i="22"/>
  <c r="N4711" i="22"/>
  <c r="M4711" i="22"/>
  <c r="L4711" i="22"/>
  <c r="F4710" i="22"/>
  <c r="H4711" i="22" s="1"/>
  <c r="G4710" i="22"/>
  <c r="I4711" i="22" s="1"/>
  <c r="J4710" i="21"/>
  <c r="K4710" i="21" s="1"/>
  <c r="L4711" i="21"/>
  <c r="M4711" i="21"/>
  <c r="O4711" i="21"/>
  <c r="N4711" i="21"/>
  <c r="F4710" i="21"/>
  <c r="H4711" i="21" s="1"/>
  <c r="G4710" i="21"/>
  <c r="I4711" i="21" s="1"/>
  <c r="J4710" i="20"/>
  <c r="K4710" i="20" s="1"/>
  <c r="M4711" i="20"/>
  <c r="O4711" i="20"/>
  <c r="N4711" i="20"/>
  <c r="L4711" i="20"/>
  <c r="G4710" i="20"/>
  <c r="I4711" i="20" s="1"/>
  <c r="F4710" i="20"/>
  <c r="H4711" i="20" s="1"/>
  <c r="J4710" i="19"/>
  <c r="K4710" i="19" s="1"/>
  <c r="O4711" i="19"/>
  <c r="N4711" i="19"/>
  <c r="M4711" i="19"/>
  <c r="G4710" i="19"/>
  <c r="I4711" i="19" s="1"/>
  <c r="F4710" i="19"/>
  <c r="H4711" i="19" s="1"/>
  <c r="L4711" i="19"/>
  <c r="N4698" i="1"/>
  <c r="M4698" i="1"/>
  <c r="O4698" i="1"/>
  <c r="J4719" i="1"/>
  <c r="K4719" i="1" s="1"/>
  <c r="F4719" i="1"/>
  <c r="H4720" i="1" s="1"/>
  <c r="G4719" i="1"/>
  <c r="I4720" i="1" s="1"/>
  <c r="L4720" i="1"/>
  <c r="J4711" i="23" l="1"/>
  <c r="K4711" i="23" s="1"/>
  <c r="O4712" i="23"/>
  <c r="M4712" i="23"/>
  <c r="N4712" i="23"/>
  <c r="L4712" i="23"/>
  <c r="F4711" i="23"/>
  <c r="H4712" i="23" s="1"/>
  <c r="G4711" i="23"/>
  <c r="I4712" i="23" s="1"/>
  <c r="J4711" i="22"/>
  <c r="K4711" i="22" s="1"/>
  <c r="L4712" i="22"/>
  <c r="M4712" i="22"/>
  <c r="N4712" i="22"/>
  <c r="O4712" i="22"/>
  <c r="G4711" i="22"/>
  <c r="I4712" i="22" s="1"/>
  <c r="F4711" i="22"/>
  <c r="H4712" i="22" s="1"/>
  <c r="J4711" i="21"/>
  <c r="K4711" i="21" s="1"/>
  <c r="G4711" i="21"/>
  <c r="I4712" i="21" s="1"/>
  <c r="F4711" i="21"/>
  <c r="H4712" i="21" s="1"/>
  <c r="M4712" i="21"/>
  <c r="O4712" i="21"/>
  <c r="N4712" i="21"/>
  <c r="L4712" i="21"/>
  <c r="J4711" i="20"/>
  <c r="K4711" i="20" s="1"/>
  <c r="L4712" i="20"/>
  <c r="N4712" i="20"/>
  <c r="M4712" i="20"/>
  <c r="O4712" i="20"/>
  <c r="F4711" i="20"/>
  <c r="H4712" i="20" s="1"/>
  <c r="G4711" i="20"/>
  <c r="I4712" i="20" s="1"/>
  <c r="J4711" i="19"/>
  <c r="K4711" i="19" s="1"/>
  <c r="L4712" i="19"/>
  <c r="O4712" i="19"/>
  <c r="N4712" i="19"/>
  <c r="M4712" i="19"/>
  <c r="G4711" i="19"/>
  <c r="I4712" i="19" s="1"/>
  <c r="F4711" i="19"/>
  <c r="H4712" i="19" s="1"/>
  <c r="M4699" i="1"/>
  <c r="N4699" i="1"/>
  <c r="O4699" i="1"/>
  <c r="J4720" i="1"/>
  <c r="K4720" i="1" s="1"/>
  <c r="G4720" i="1"/>
  <c r="I4721" i="1" s="1"/>
  <c r="F4720" i="1"/>
  <c r="H4721" i="1" s="1"/>
  <c r="L4721" i="1"/>
  <c r="J4712" i="23" l="1"/>
  <c r="K4712" i="23" s="1"/>
  <c r="L4713" i="23"/>
  <c r="M4713" i="23"/>
  <c r="N4713" i="23"/>
  <c r="O4713" i="23"/>
  <c r="F4712" i="23"/>
  <c r="H4713" i="23" s="1"/>
  <c r="G4712" i="23"/>
  <c r="I4713" i="23" s="1"/>
  <c r="J4712" i="22"/>
  <c r="K4712" i="22" s="1"/>
  <c r="L4713" i="22"/>
  <c r="N4713" i="22"/>
  <c r="O4713" i="22"/>
  <c r="M4713" i="22"/>
  <c r="G4712" i="22"/>
  <c r="I4713" i="22" s="1"/>
  <c r="F4712" i="22"/>
  <c r="H4713" i="22" s="1"/>
  <c r="J4712" i="21"/>
  <c r="K4712" i="21" s="1"/>
  <c r="L4713" i="21"/>
  <c r="O4713" i="21"/>
  <c r="M4713" i="21"/>
  <c r="N4713" i="21"/>
  <c r="G4712" i="21"/>
  <c r="I4713" i="21" s="1"/>
  <c r="F4712" i="21"/>
  <c r="H4713" i="21" s="1"/>
  <c r="J4712" i="20"/>
  <c r="K4712" i="20" s="1"/>
  <c r="M4713" i="20"/>
  <c r="N4713" i="20"/>
  <c r="O4713" i="20"/>
  <c r="L4713" i="20"/>
  <c r="G4712" i="20"/>
  <c r="I4713" i="20" s="1"/>
  <c r="F4712" i="20"/>
  <c r="H4713" i="20" s="1"/>
  <c r="J4712" i="19"/>
  <c r="K4712" i="19" s="1"/>
  <c r="O4713" i="19"/>
  <c r="N4713" i="19"/>
  <c r="M4713" i="19"/>
  <c r="F4712" i="19"/>
  <c r="H4713" i="19" s="1"/>
  <c r="G4712" i="19"/>
  <c r="I4713" i="19" s="1"/>
  <c r="L4713" i="19"/>
  <c r="N4700" i="1"/>
  <c r="O4700" i="1"/>
  <c r="M4700" i="1"/>
  <c r="J4721" i="1"/>
  <c r="K4721" i="1" s="1"/>
  <c r="F4721" i="1"/>
  <c r="H4722" i="1" s="1"/>
  <c r="G4721" i="1"/>
  <c r="I4722" i="1" s="1"/>
  <c r="L4722" i="1"/>
  <c r="J4713" i="23" l="1"/>
  <c r="K4713" i="23" s="1"/>
  <c r="M4714" i="23"/>
  <c r="O4714" i="23"/>
  <c r="N4714" i="23"/>
  <c r="L4714" i="23"/>
  <c r="G4713" i="23"/>
  <c r="I4714" i="23" s="1"/>
  <c r="F4713" i="23"/>
  <c r="H4714" i="23" s="1"/>
  <c r="J4713" i="22"/>
  <c r="K4713" i="22" s="1"/>
  <c r="N4714" i="22"/>
  <c r="M4714" i="22"/>
  <c r="O4714" i="22"/>
  <c r="F4713" i="22"/>
  <c r="H4714" i="22" s="1"/>
  <c r="G4713" i="22"/>
  <c r="I4714" i="22" s="1"/>
  <c r="L4714" i="22"/>
  <c r="J4713" i="21"/>
  <c r="K4713" i="21" s="1"/>
  <c r="O4714" i="21"/>
  <c r="M4714" i="21"/>
  <c r="N4714" i="21"/>
  <c r="F4713" i="21"/>
  <c r="H4714" i="21" s="1"/>
  <c r="G4713" i="21"/>
  <c r="I4714" i="21" s="1"/>
  <c r="L4714" i="21"/>
  <c r="J4713" i="20"/>
  <c r="K4713" i="20" s="1"/>
  <c r="O4714" i="20"/>
  <c r="N4714" i="20"/>
  <c r="M4714" i="20"/>
  <c r="L4714" i="20"/>
  <c r="F4713" i="20"/>
  <c r="H4714" i="20" s="1"/>
  <c r="G4713" i="20"/>
  <c r="I4714" i="20" s="1"/>
  <c r="J4713" i="19"/>
  <c r="K4713" i="19" s="1"/>
  <c r="L4714" i="19"/>
  <c r="M4714" i="19"/>
  <c r="N4714" i="19"/>
  <c r="O4714" i="19"/>
  <c r="G4713" i="19"/>
  <c r="I4714" i="19" s="1"/>
  <c r="F4713" i="19"/>
  <c r="H4714" i="19" s="1"/>
  <c r="M4701" i="1"/>
  <c r="N4701" i="1"/>
  <c r="O4701" i="1"/>
  <c r="J4722" i="1"/>
  <c r="K4722" i="1" s="1"/>
  <c r="G4722" i="1"/>
  <c r="I4723" i="1" s="1"/>
  <c r="F4722" i="1"/>
  <c r="H4723" i="1" s="1"/>
  <c r="L4723" i="1"/>
  <c r="J4714" i="23" l="1"/>
  <c r="K4714" i="23" s="1"/>
  <c r="L4715" i="23"/>
  <c r="N4715" i="23"/>
  <c r="O4715" i="23"/>
  <c r="M4715" i="23"/>
  <c r="F4714" i="23"/>
  <c r="H4715" i="23" s="1"/>
  <c r="G4714" i="23"/>
  <c r="I4715" i="23" s="1"/>
  <c r="J4714" i="22"/>
  <c r="K4714" i="22" s="1"/>
  <c r="O4715" i="22"/>
  <c r="N4715" i="22"/>
  <c r="M4715" i="22"/>
  <c r="F4714" i="22"/>
  <c r="H4715" i="22" s="1"/>
  <c r="G4714" i="22"/>
  <c r="I4715" i="22" s="1"/>
  <c r="L4715" i="22"/>
  <c r="J4714" i="21"/>
  <c r="K4714" i="21" s="1"/>
  <c r="L4715" i="21"/>
  <c r="F4714" i="21"/>
  <c r="H4715" i="21" s="1"/>
  <c r="G4714" i="21"/>
  <c r="I4715" i="21" s="1"/>
  <c r="N4715" i="21"/>
  <c r="M4715" i="21"/>
  <c r="O4715" i="21"/>
  <c r="J4714" i="20"/>
  <c r="K4714" i="20" s="1"/>
  <c r="L4715" i="20"/>
  <c r="M4715" i="20"/>
  <c r="N4715" i="20"/>
  <c r="O4715" i="20"/>
  <c r="G4714" i="20"/>
  <c r="I4715" i="20" s="1"/>
  <c r="F4714" i="20"/>
  <c r="H4715" i="20" s="1"/>
  <c r="J4714" i="19"/>
  <c r="K4714" i="19" s="1"/>
  <c r="N4715" i="19"/>
  <c r="O4715" i="19"/>
  <c r="M4715" i="19"/>
  <c r="L4715" i="19"/>
  <c r="F4714" i="19"/>
  <c r="H4715" i="19" s="1"/>
  <c r="G4714" i="19"/>
  <c r="I4715" i="19" s="1"/>
  <c r="O4702" i="1"/>
  <c r="M4702" i="1"/>
  <c r="N4702" i="1"/>
  <c r="J4723" i="1"/>
  <c r="K4723" i="1" s="1"/>
  <c r="F4723" i="1"/>
  <c r="H4724" i="1" s="1"/>
  <c r="G4723" i="1"/>
  <c r="I4724" i="1" s="1"/>
  <c r="L4724" i="1"/>
  <c r="J4715" i="23" l="1"/>
  <c r="K4715" i="23" s="1"/>
  <c r="N4716" i="23"/>
  <c r="M4716" i="23"/>
  <c r="O4716" i="23"/>
  <c r="G4715" i="23"/>
  <c r="I4716" i="23" s="1"/>
  <c r="F4715" i="23"/>
  <c r="H4716" i="23" s="1"/>
  <c r="L4716" i="23"/>
  <c r="J4715" i="22"/>
  <c r="K4715" i="22" s="1"/>
  <c r="L4716" i="22"/>
  <c r="N4716" i="22"/>
  <c r="M4716" i="22"/>
  <c r="O4716" i="22"/>
  <c r="F4715" i="22"/>
  <c r="H4716" i="22" s="1"/>
  <c r="G4715" i="22"/>
  <c r="I4716" i="22" s="1"/>
  <c r="J4715" i="21"/>
  <c r="K4715" i="21" s="1"/>
  <c r="M4716" i="21"/>
  <c r="N4716" i="21"/>
  <c r="O4716" i="21"/>
  <c r="L4716" i="21"/>
  <c r="F4715" i="21"/>
  <c r="H4716" i="21" s="1"/>
  <c r="G4715" i="21"/>
  <c r="I4716" i="21" s="1"/>
  <c r="J4715" i="20"/>
  <c r="K4715" i="20" s="1"/>
  <c r="N4716" i="20"/>
  <c r="O4716" i="20"/>
  <c r="M4716" i="20"/>
  <c r="L4716" i="20"/>
  <c r="G4715" i="20"/>
  <c r="I4716" i="20" s="1"/>
  <c r="F4715" i="20"/>
  <c r="H4716" i="20" s="1"/>
  <c r="J4715" i="19"/>
  <c r="K4715" i="19" s="1"/>
  <c r="N4716" i="19"/>
  <c r="O4716" i="19"/>
  <c r="M4716" i="19"/>
  <c r="F4715" i="19"/>
  <c r="H4716" i="19" s="1"/>
  <c r="G4715" i="19"/>
  <c r="I4716" i="19" s="1"/>
  <c r="L4716" i="19"/>
  <c r="M4703" i="1"/>
  <c r="O4703" i="1"/>
  <c r="N4703" i="1"/>
  <c r="J4724" i="1"/>
  <c r="K4724" i="1" s="1"/>
  <c r="G4724" i="1"/>
  <c r="I4725" i="1" s="1"/>
  <c r="F4724" i="1"/>
  <c r="H4725" i="1" s="1"/>
  <c r="L4725" i="1"/>
  <c r="J4716" i="23" l="1"/>
  <c r="K4716" i="23" s="1"/>
  <c r="L4717" i="23"/>
  <c r="N4717" i="23"/>
  <c r="M4717" i="23"/>
  <c r="O4717" i="23"/>
  <c r="F4716" i="23"/>
  <c r="H4717" i="23" s="1"/>
  <c r="G4716" i="23"/>
  <c r="I4717" i="23" s="1"/>
  <c r="J4716" i="22"/>
  <c r="K4716" i="22" s="1"/>
  <c r="O4717" i="22"/>
  <c r="N4717" i="22"/>
  <c r="M4717" i="22"/>
  <c r="L4717" i="22"/>
  <c r="G4716" i="22"/>
  <c r="I4717" i="22" s="1"/>
  <c r="F4716" i="22"/>
  <c r="H4717" i="22" s="1"/>
  <c r="J4716" i="21"/>
  <c r="K4716" i="21" s="1"/>
  <c r="G4716" i="21"/>
  <c r="I4717" i="21" s="1"/>
  <c r="F4716" i="21"/>
  <c r="H4717" i="21" s="1"/>
  <c r="L4717" i="21"/>
  <c r="M4717" i="21"/>
  <c r="O4717" i="21"/>
  <c r="N4717" i="21"/>
  <c r="J4716" i="20"/>
  <c r="K4716" i="20" s="1"/>
  <c r="N4717" i="20"/>
  <c r="M4717" i="20"/>
  <c r="O4717" i="20"/>
  <c r="G4716" i="20"/>
  <c r="I4717" i="20" s="1"/>
  <c r="F4716" i="20"/>
  <c r="H4717" i="20" s="1"/>
  <c r="L4717" i="20"/>
  <c r="J4716" i="19"/>
  <c r="K4716" i="19" s="1"/>
  <c r="L4717" i="19"/>
  <c r="O4717" i="19"/>
  <c r="N4717" i="19"/>
  <c r="M4717" i="19"/>
  <c r="F4716" i="19"/>
  <c r="H4717" i="19" s="1"/>
  <c r="G4716" i="19"/>
  <c r="I4717" i="19" s="1"/>
  <c r="O4704" i="1"/>
  <c r="M4704" i="1"/>
  <c r="N4704" i="1"/>
  <c r="J4725" i="1"/>
  <c r="K4725" i="1" s="1"/>
  <c r="G4725" i="1"/>
  <c r="I4726" i="1" s="1"/>
  <c r="F4725" i="1"/>
  <c r="H4726" i="1" s="1"/>
  <c r="L4726" i="1"/>
  <c r="J4717" i="23" l="1"/>
  <c r="K4717" i="23" s="1"/>
  <c r="L4718" i="23"/>
  <c r="M4718" i="23"/>
  <c r="N4718" i="23"/>
  <c r="O4718" i="23"/>
  <c r="G4717" i="23"/>
  <c r="I4718" i="23" s="1"/>
  <c r="F4717" i="23"/>
  <c r="H4718" i="23" s="1"/>
  <c r="J4717" i="22"/>
  <c r="K4717" i="22" s="1"/>
  <c r="L4718" i="22"/>
  <c r="F4717" i="22"/>
  <c r="H4718" i="22" s="1"/>
  <c r="G4717" i="22"/>
  <c r="I4718" i="22" s="1"/>
  <c r="N4718" i="22"/>
  <c r="O4718" i="22"/>
  <c r="M4718" i="22"/>
  <c r="J4717" i="21"/>
  <c r="K4717" i="21" s="1"/>
  <c r="L4718" i="21"/>
  <c r="O4718" i="21"/>
  <c r="N4718" i="21"/>
  <c r="M4718" i="21"/>
  <c r="G4717" i="21"/>
  <c r="I4718" i="21" s="1"/>
  <c r="F4717" i="21"/>
  <c r="H4718" i="21" s="1"/>
  <c r="J4717" i="20"/>
  <c r="K4717" i="20" s="1"/>
  <c r="L4718" i="20"/>
  <c r="M4718" i="20"/>
  <c r="O4718" i="20"/>
  <c r="N4718" i="20"/>
  <c r="G4717" i="20"/>
  <c r="I4718" i="20" s="1"/>
  <c r="F4717" i="20"/>
  <c r="H4718" i="20" s="1"/>
  <c r="J4717" i="19"/>
  <c r="K4717" i="19" s="1"/>
  <c r="N4718" i="19"/>
  <c r="O4718" i="19"/>
  <c r="M4718" i="19"/>
  <c r="F4717" i="19"/>
  <c r="H4718" i="19" s="1"/>
  <c r="G4717" i="19"/>
  <c r="I4718" i="19" s="1"/>
  <c r="L4718" i="19"/>
  <c r="M4705" i="1"/>
  <c r="N4705" i="1"/>
  <c r="O4705" i="1"/>
  <c r="J4726" i="1"/>
  <c r="K4726" i="1" s="1"/>
  <c r="G4726" i="1"/>
  <c r="I4727" i="1" s="1"/>
  <c r="F4726" i="1"/>
  <c r="H4727" i="1" s="1"/>
  <c r="L4727" i="1"/>
  <c r="J4718" i="23" l="1"/>
  <c r="K4718" i="23" s="1"/>
  <c r="O4719" i="23"/>
  <c r="M4719" i="23"/>
  <c r="N4719" i="23"/>
  <c r="L4719" i="23"/>
  <c r="F4718" i="23"/>
  <c r="H4719" i="23" s="1"/>
  <c r="G4718" i="23"/>
  <c r="I4719" i="23" s="1"/>
  <c r="J4718" i="22"/>
  <c r="K4718" i="22" s="1"/>
  <c r="N4719" i="22"/>
  <c r="O4719" i="22"/>
  <c r="M4719" i="22"/>
  <c r="L4719" i="22"/>
  <c r="F4718" i="22"/>
  <c r="H4719" i="22" s="1"/>
  <c r="G4718" i="22"/>
  <c r="I4719" i="22" s="1"/>
  <c r="J4718" i="21"/>
  <c r="K4718" i="21" s="1"/>
  <c r="O4719" i="21"/>
  <c r="N4719" i="21"/>
  <c r="M4719" i="21"/>
  <c r="G4718" i="21"/>
  <c r="I4719" i="21" s="1"/>
  <c r="F4718" i="21"/>
  <c r="H4719" i="21" s="1"/>
  <c r="L4719" i="21"/>
  <c r="J4718" i="20"/>
  <c r="K4718" i="20" s="1"/>
  <c r="N4719" i="20"/>
  <c r="M4719" i="20"/>
  <c r="O4719" i="20"/>
  <c r="L4719" i="20"/>
  <c r="G4718" i="20"/>
  <c r="I4719" i="20" s="1"/>
  <c r="F4718" i="20"/>
  <c r="H4719" i="20" s="1"/>
  <c r="J4718" i="19"/>
  <c r="K4718" i="19" s="1"/>
  <c r="L4719" i="19"/>
  <c r="M4719" i="19"/>
  <c r="O4719" i="19"/>
  <c r="N4719" i="19"/>
  <c r="F4718" i="19"/>
  <c r="H4719" i="19" s="1"/>
  <c r="G4718" i="19"/>
  <c r="I4719" i="19" s="1"/>
  <c r="N4706" i="1"/>
  <c r="O4706" i="1"/>
  <c r="M4706" i="1"/>
  <c r="J4727" i="1"/>
  <c r="K4727" i="1" s="1"/>
  <c r="F4727" i="1"/>
  <c r="H4728" i="1" s="1"/>
  <c r="G4727" i="1"/>
  <c r="I4728" i="1" s="1"/>
  <c r="L4728" i="1"/>
  <c r="J4719" i="23" l="1"/>
  <c r="K4719" i="23" s="1"/>
  <c r="F4719" i="23"/>
  <c r="H4720" i="23" s="1"/>
  <c r="G4719" i="23"/>
  <c r="I4720" i="23" s="1"/>
  <c r="L4720" i="23"/>
  <c r="O4720" i="23"/>
  <c r="N4720" i="23"/>
  <c r="M4720" i="23"/>
  <c r="J4719" i="22"/>
  <c r="K4719" i="22" s="1"/>
  <c r="L4720" i="22"/>
  <c r="O4720" i="22"/>
  <c r="N4720" i="22"/>
  <c r="M4720" i="22"/>
  <c r="F4719" i="22"/>
  <c r="H4720" i="22" s="1"/>
  <c r="G4719" i="22"/>
  <c r="I4720" i="22" s="1"/>
  <c r="J4719" i="21"/>
  <c r="K4719" i="21" s="1"/>
  <c r="L4720" i="21"/>
  <c r="O4720" i="21"/>
  <c r="M4720" i="21"/>
  <c r="N4720" i="21"/>
  <c r="F4719" i="21"/>
  <c r="H4720" i="21" s="1"/>
  <c r="G4719" i="21"/>
  <c r="I4720" i="21" s="1"/>
  <c r="J4719" i="20"/>
  <c r="K4719" i="20" s="1"/>
  <c r="L4720" i="20"/>
  <c r="N4720" i="20"/>
  <c r="O4720" i="20"/>
  <c r="M4720" i="20"/>
  <c r="G4719" i="20"/>
  <c r="I4720" i="20" s="1"/>
  <c r="F4719" i="20"/>
  <c r="H4720" i="20" s="1"/>
  <c r="J4719" i="19"/>
  <c r="K4719" i="19" s="1"/>
  <c r="N4720" i="19"/>
  <c r="O4720" i="19"/>
  <c r="M4720" i="19"/>
  <c r="L4720" i="19"/>
  <c r="F4719" i="19"/>
  <c r="H4720" i="19" s="1"/>
  <c r="G4719" i="19"/>
  <c r="I4720" i="19" s="1"/>
  <c r="N4707" i="1"/>
  <c r="O4707" i="1"/>
  <c r="M4707" i="1"/>
  <c r="J4728" i="1"/>
  <c r="K4728" i="1" s="1"/>
  <c r="G4728" i="1"/>
  <c r="I4729" i="1" s="1"/>
  <c r="F4728" i="1"/>
  <c r="H4729" i="1" s="1"/>
  <c r="L4729" i="1"/>
  <c r="J4720" i="23" l="1"/>
  <c r="K4720" i="23" s="1"/>
  <c r="O4721" i="23"/>
  <c r="N4721" i="23"/>
  <c r="M4721" i="23"/>
  <c r="L4721" i="23"/>
  <c r="G4720" i="23"/>
  <c r="I4721" i="23" s="1"/>
  <c r="F4720" i="23"/>
  <c r="H4721" i="23" s="1"/>
  <c r="J4720" i="22"/>
  <c r="K4720" i="22" s="1"/>
  <c r="F4720" i="22"/>
  <c r="H4721" i="22" s="1"/>
  <c r="G4720" i="22"/>
  <c r="I4721" i="22" s="1"/>
  <c r="N4721" i="22"/>
  <c r="O4721" i="22"/>
  <c r="M4721" i="22"/>
  <c r="L4721" i="22"/>
  <c r="J4720" i="21"/>
  <c r="K4720" i="21" s="1"/>
  <c r="M4721" i="21"/>
  <c r="N4721" i="21"/>
  <c r="O4721" i="21"/>
  <c r="L4721" i="21"/>
  <c r="G4720" i="21"/>
  <c r="I4721" i="21" s="1"/>
  <c r="F4720" i="21"/>
  <c r="H4721" i="21" s="1"/>
  <c r="J4720" i="20"/>
  <c r="K4720" i="20" s="1"/>
  <c r="O4721" i="20"/>
  <c r="M4721" i="20"/>
  <c r="N4721" i="20"/>
  <c r="L4721" i="20"/>
  <c r="F4720" i="20"/>
  <c r="H4721" i="20" s="1"/>
  <c r="G4720" i="20"/>
  <c r="I4721" i="20" s="1"/>
  <c r="J4720" i="19"/>
  <c r="K4720" i="19" s="1"/>
  <c r="L4721" i="19"/>
  <c r="F4720" i="19"/>
  <c r="H4721" i="19" s="1"/>
  <c r="G4720" i="19"/>
  <c r="I4721" i="19" s="1"/>
  <c r="N4721" i="19"/>
  <c r="O4721" i="19"/>
  <c r="M4721" i="19"/>
  <c r="N4708" i="1"/>
  <c r="M4708" i="1"/>
  <c r="O4708" i="1"/>
  <c r="J4729" i="1"/>
  <c r="K4729" i="1" s="1"/>
  <c r="F4729" i="1"/>
  <c r="H4730" i="1" s="1"/>
  <c r="G4729" i="1"/>
  <c r="I4730" i="1" s="1"/>
  <c r="L4730" i="1"/>
  <c r="J4721" i="23" l="1"/>
  <c r="K4721" i="23" s="1"/>
  <c r="L4722" i="23"/>
  <c r="N4722" i="23"/>
  <c r="M4722" i="23"/>
  <c r="O4722" i="23"/>
  <c r="F4721" i="23"/>
  <c r="H4722" i="23" s="1"/>
  <c r="G4721" i="23"/>
  <c r="I4722" i="23" s="1"/>
  <c r="J4721" i="22"/>
  <c r="K4721" i="22" s="1"/>
  <c r="L4722" i="22"/>
  <c r="N4722" i="22"/>
  <c r="O4722" i="22"/>
  <c r="M4722" i="22"/>
  <c r="G4721" i="22"/>
  <c r="I4722" i="22" s="1"/>
  <c r="F4721" i="22"/>
  <c r="H4722" i="22" s="1"/>
  <c r="J4721" i="21"/>
  <c r="K4721" i="21" s="1"/>
  <c r="L4722" i="21"/>
  <c r="M4722" i="21"/>
  <c r="O4722" i="21"/>
  <c r="N4722" i="21"/>
  <c r="F4721" i="21"/>
  <c r="H4722" i="21" s="1"/>
  <c r="G4721" i="21"/>
  <c r="I4722" i="21" s="1"/>
  <c r="J4721" i="20"/>
  <c r="K4721" i="20" s="1"/>
  <c r="L4722" i="20"/>
  <c r="M4722" i="20"/>
  <c r="N4722" i="20"/>
  <c r="O4722" i="20"/>
  <c r="G4721" i="20"/>
  <c r="I4722" i="20" s="1"/>
  <c r="F4721" i="20"/>
  <c r="H4722" i="20" s="1"/>
  <c r="J4721" i="19"/>
  <c r="K4721" i="19" s="1"/>
  <c r="M4722" i="19"/>
  <c r="O4722" i="19"/>
  <c r="N4722" i="19"/>
  <c r="L4722" i="19"/>
  <c r="G4721" i="19"/>
  <c r="I4722" i="19" s="1"/>
  <c r="F4721" i="19"/>
  <c r="H4722" i="19" s="1"/>
  <c r="M4709" i="1"/>
  <c r="N4709" i="1"/>
  <c r="O4709" i="1"/>
  <c r="J4730" i="1"/>
  <c r="K4730" i="1" s="1"/>
  <c r="G4730" i="1"/>
  <c r="I4731" i="1" s="1"/>
  <c r="F4730" i="1"/>
  <c r="H4731" i="1" s="1"/>
  <c r="L4731" i="1"/>
  <c r="J4722" i="23" l="1"/>
  <c r="K4722" i="23" s="1"/>
  <c r="L4723" i="23"/>
  <c r="M4723" i="23"/>
  <c r="O4723" i="23"/>
  <c r="N4723" i="23"/>
  <c r="G4722" i="23"/>
  <c r="I4723" i="23" s="1"/>
  <c r="F4722" i="23"/>
  <c r="H4723" i="23" s="1"/>
  <c r="J4722" i="22"/>
  <c r="K4722" i="22" s="1"/>
  <c r="N4723" i="22"/>
  <c r="M4723" i="22"/>
  <c r="O4723" i="22"/>
  <c r="L4723" i="22"/>
  <c r="F4722" i="22"/>
  <c r="H4723" i="22" s="1"/>
  <c r="G4722" i="22"/>
  <c r="I4723" i="22" s="1"/>
  <c r="J4722" i="21"/>
  <c r="K4722" i="21" s="1"/>
  <c r="O4723" i="21"/>
  <c r="N4723" i="21"/>
  <c r="M4723" i="21"/>
  <c r="G4722" i="21"/>
  <c r="I4723" i="21" s="1"/>
  <c r="F4722" i="21"/>
  <c r="H4723" i="21" s="1"/>
  <c r="L4723" i="21"/>
  <c r="J4722" i="20"/>
  <c r="K4722" i="20" s="1"/>
  <c r="M4723" i="20"/>
  <c r="N4723" i="20"/>
  <c r="O4723" i="20"/>
  <c r="L4723" i="20"/>
  <c r="G4722" i="20"/>
  <c r="I4723" i="20" s="1"/>
  <c r="F4722" i="20"/>
  <c r="H4723" i="20" s="1"/>
  <c r="J4722" i="19"/>
  <c r="K4722" i="19" s="1"/>
  <c r="L4723" i="19"/>
  <c r="N4723" i="19"/>
  <c r="O4723" i="19"/>
  <c r="M4723" i="19"/>
  <c r="F4722" i="19"/>
  <c r="H4723" i="19" s="1"/>
  <c r="G4722" i="19"/>
  <c r="I4723" i="19" s="1"/>
  <c r="O4710" i="1"/>
  <c r="M4710" i="1"/>
  <c r="N4710" i="1"/>
  <c r="J4731" i="1"/>
  <c r="K4731" i="1" s="1"/>
  <c r="F4731" i="1"/>
  <c r="H4732" i="1" s="1"/>
  <c r="G4731" i="1"/>
  <c r="I4732" i="1" s="1"/>
  <c r="L4732" i="1"/>
  <c r="J4723" i="23" l="1"/>
  <c r="K4723" i="23" s="1"/>
  <c r="O4724" i="23"/>
  <c r="N4724" i="23"/>
  <c r="M4724" i="23"/>
  <c r="L4724" i="23"/>
  <c r="G4723" i="23"/>
  <c r="I4724" i="23" s="1"/>
  <c r="F4723" i="23"/>
  <c r="H4724" i="23" s="1"/>
  <c r="J4723" i="22"/>
  <c r="K4723" i="22" s="1"/>
  <c r="L4724" i="22"/>
  <c r="N4724" i="22"/>
  <c r="O4724" i="22"/>
  <c r="M4724" i="22"/>
  <c r="F4723" i="22"/>
  <c r="H4724" i="22" s="1"/>
  <c r="G4723" i="22"/>
  <c r="I4724" i="22" s="1"/>
  <c r="J4723" i="21"/>
  <c r="K4723" i="21" s="1"/>
  <c r="L4724" i="21"/>
  <c r="M4724" i="21"/>
  <c r="N4724" i="21"/>
  <c r="O4724" i="21"/>
  <c r="F4723" i="21"/>
  <c r="H4724" i="21" s="1"/>
  <c r="G4723" i="21"/>
  <c r="I4724" i="21" s="1"/>
  <c r="J4723" i="20"/>
  <c r="K4723" i="20" s="1"/>
  <c r="L4724" i="20"/>
  <c r="N4724" i="20"/>
  <c r="M4724" i="20"/>
  <c r="O4724" i="20"/>
  <c r="G4723" i="20"/>
  <c r="I4724" i="20" s="1"/>
  <c r="F4723" i="20"/>
  <c r="H4724" i="20" s="1"/>
  <c r="J4723" i="19"/>
  <c r="K4723" i="19" s="1"/>
  <c r="N4724" i="19"/>
  <c r="M4724" i="19"/>
  <c r="O4724" i="19"/>
  <c r="L4724" i="19"/>
  <c r="G4723" i="19"/>
  <c r="I4724" i="19" s="1"/>
  <c r="F4723" i="19"/>
  <c r="H4724" i="19" s="1"/>
  <c r="O4711" i="1"/>
  <c r="M4711" i="1"/>
  <c r="N4711" i="1"/>
  <c r="J4732" i="1"/>
  <c r="K4732" i="1" s="1"/>
  <c r="G4732" i="1"/>
  <c r="I4733" i="1" s="1"/>
  <c r="F4732" i="1"/>
  <c r="H4733" i="1" s="1"/>
  <c r="L4733" i="1"/>
  <c r="J4724" i="23" l="1"/>
  <c r="K4724" i="23" s="1"/>
  <c r="L4725" i="23"/>
  <c r="O4725" i="23"/>
  <c r="M4725" i="23"/>
  <c r="N4725" i="23"/>
  <c r="F4724" i="23"/>
  <c r="H4725" i="23" s="1"/>
  <c r="G4724" i="23"/>
  <c r="I4725" i="23" s="1"/>
  <c r="J4724" i="22"/>
  <c r="K4724" i="22" s="1"/>
  <c r="N4725" i="22"/>
  <c r="O4725" i="22"/>
  <c r="M4725" i="22"/>
  <c r="L4725" i="22"/>
  <c r="G4724" i="22"/>
  <c r="I4725" i="22" s="1"/>
  <c r="F4724" i="22"/>
  <c r="H4725" i="22" s="1"/>
  <c r="J4724" i="21"/>
  <c r="K4724" i="21" s="1"/>
  <c r="M4725" i="21"/>
  <c r="O4725" i="21"/>
  <c r="N4725" i="21"/>
  <c r="L4725" i="21"/>
  <c r="F4724" i="21"/>
  <c r="H4725" i="21" s="1"/>
  <c r="G4724" i="21"/>
  <c r="I4725" i="21" s="1"/>
  <c r="J4724" i="20"/>
  <c r="K4724" i="20" s="1"/>
  <c r="O4725" i="20"/>
  <c r="N4725" i="20"/>
  <c r="M4725" i="20"/>
  <c r="L4725" i="20"/>
  <c r="F4724" i="20"/>
  <c r="H4725" i="20" s="1"/>
  <c r="G4724" i="20"/>
  <c r="I4725" i="20" s="1"/>
  <c r="J4724" i="19"/>
  <c r="K4724" i="19" s="1"/>
  <c r="L4725" i="19"/>
  <c r="F4724" i="19"/>
  <c r="H4725" i="19" s="1"/>
  <c r="G4724" i="19"/>
  <c r="I4725" i="19" s="1"/>
  <c r="N4725" i="19"/>
  <c r="M4725" i="19"/>
  <c r="O4725" i="19"/>
  <c r="N4712" i="1"/>
  <c r="O4712" i="1"/>
  <c r="M4712" i="1"/>
  <c r="J4733" i="1"/>
  <c r="K4733" i="1" s="1"/>
  <c r="F4733" i="1"/>
  <c r="H4734" i="1" s="1"/>
  <c r="G4733" i="1"/>
  <c r="I4734" i="1" s="1"/>
  <c r="L4734" i="1"/>
  <c r="J4725" i="23" l="1"/>
  <c r="K4725" i="23" s="1"/>
  <c r="F4725" i="23"/>
  <c r="H4726" i="23" s="1"/>
  <c r="G4725" i="23"/>
  <c r="I4726" i="23" s="1"/>
  <c r="O4726" i="23"/>
  <c r="M4726" i="23"/>
  <c r="N4726" i="23"/>
  <c r="L4726" i="23"/>
  <c r="J4725" i="22"/>
  <c r="K4725" i="22" s="1"/>
  <c r="L4726" i="22"/>
  <c r="F4725" i="22"/>
  <c r="H4726" i="22" s="1"/>
  <c r="G4725" i="22"/>
  <c r="I4726" i="22" s="1"/>
  <c r="N4726" i="22"/>
  <c r="O4726" i="22"/>
  <c r="M4726" i="22"/>
  <c r="J4725" i="21"/>
  <c r="K4725" i="21" s="1"/>
  <c r="L4726" i="21"/>
  <c r="N4726" i="21"/>
  <c r="O4726" i="21"/>
  <c r="M4726" i="21"/>
  <c r="G4725" i="21"/>
  <c r="I4726" i="21" s="1"/>
  <c r="F4725" i="21"/>
  <c r="H4726" i="21" s="1"/>
  <c r="J4725" i="20"/>
  <c r="K4725" i="20" s="1"/>
  <c r="L4726" i="20"/>
  <c r="N4726" i="20"/>
  <c r="M4726" i="20"/>
  <c r="O4726" i="20"/>
  <c r="F4725" i="20"/>
  <c r="H4726" i="20" s="1"/>
  <c r="G4725" i="20"/>
  <c r="I4726" i="20" s="1"/>
  <c r="J4725" i="19"/>
  <c r="K4725" i="19" s="1"/>
  <c r="N4726" i="19"/>
  <c r="O4726" i="19"/>
  <c r="M4726" i="19"/>
  <c r="L4726" i="19"/>
  <c r="G4725" i="19"/>
  <c r="I4726" i="19" s="1"/>
  <c r="F4725" i="19"/>
  <c r="H4726" i="19" s="1"/>
  <c r="M4713" i="1"/>
  <c r="N4713" i="1"/>
  <c r="O4713" i="1"/>
  <c r="J4734" i="1"/>
  <c r="K4734" i="1" s="1"/>
  <c r="G4734" i="1"/>
  <c r="I4735" i="1" s="1"/>
  <c r="F4734" i="1"/>
  <c r="H4735" i="1" s="1"/>
  <c r="L4735" i="1"/>
  <c r="J4726" i="23" l="1"/>
  <c r="K4726" i="23" s="1"/>
  <c r="L4727" i="23"/>
  <c r="N4727" i="23"/>
  <c r="M4727" i="23"/>
  <c r="O4727" i="23"/>
  <c r="G4726" i="23"/>
  <c r="I4727" i="23" s="1"/>
  <c r="F4726" i="23"/>
  <c r="H4727" i="23" s="1"/>
  <c r="J4726" i="22"/>
  <c r="K4726" i="22" s="1"/>
  <c r="M4727" i="22"/>
  <c r="N4727" i="22"/>
  <c r="O4727" i="22"/>
  <c r="G4726" i="22"/>
  <c r="I4727" i="22" s="1"/>
  <c r="F4726" i="22"/>
  <c r="H4727" i="22" s="1"/>
  <c r="L4727" i="22"/>
  <c r="J4726" i="21"/>
  <c r="K4726" i="21" s="1"/>
  <c r="L4727" i="21"/>
  <c r="M4727" i="21"/>
  <c r="O4727" i="21"/>
  <c r="N4727" i="21"/>
  <c r="G4726" i="21"/>
  <c r="I4727" i="21" s="1"/>
  <c r="F4726" i="21"/>
  <c r="H4727" i="21" s="1"/>
  <c r="J4726" i="20"/>
  <c r="K4726" i="20" s="1"/>
  <c r="O4727" i="20"/>
  <c r="M4727" i="20"/>
  <c r="N4727" i="20"/>
  <c r="L4727" i="20"/>
  <c r="G4726" i="20"/>
  <c r="I4727" i="20" s="1"/>
  <c r="F4726" i="20"/>
  <c r="H4727" i="20" s="1"/>
  <c r="J4726" i="19"/>
  <c r="K4726" i="19" s="1"/>
  <c r="L4727" i="19"/>
  <c r="M4727" i="19"/>
  <c r="N4727" i="19"/>
  <c r="O4727" i="19"/>
  <c r="G4726" i="19"/>
  <c r="I4727" i="19" s="1"/>
  <c r="F4726" i="19"/>
  <c r="H4727" i="19" s="1"/>
  <c r="O4714" i="1"/>
  <c r="M4714" i="1"/>
  <c r="N4714" i="1"/>
  <c r="J4735" i="1"/>
  <c r="K4735" i="1" s="1"/>
  <c r="F4735" i="1"/>
  <c r="H4736" i="1" s="1"/>
  <c r="G4735" i="1"/>
  <c r="I4736" i="1" s="1"/>
  <c r="L4736" i="1"/>
  <c r="J4727" i="23" l="1"/>
  <c r="K4727" i="23" s="1"/>
  <c r="M4728" i="23"/>
  <c r="O4728" i="23"/>
  <c r="N4728" i="23"/>
  <c r="L4728" i="23"/>
  <c r="G4727" i="23"/>
  <c r="I4728" i="23" s="1"/>
  <c r="F4727" i="23"/>
  <c r="H4728" i="23" s="1"/>
  <c r="J4727" i="22"/>
  <c r="K4727" i="22" s="1"/>
  <c r="M4728" i="22"/>
  <c r="N4728" i="22"/>
  <c r="O4728" i="22"/>
  <c r="L4728" i="22"/>
  <c r="F4727" i="22"/>
  <c r="H4728" i="22" s="1"/>
  <c r="G4727" i="22"/>
  <c r="I4728" i="22" s="1"/>
  <c r="J4727" i="21"/>
  <c r="K4727" i="21" s="1"/>
  <c r="O4728" i="21"/>
  <c r="N4728" i="21"/>
  <c r="M4728" i="21"/>
  <c r="L4728" i="21"/>
  <c r="G4727" i="21"/>
  <c r="I4728" i="21" s="1"/>
  <c r="F4727" i="21"/>
  <c r="H4728" i="21" s="1"/>
  <c r="J4727" i="20"/>
  <c r="K4727" i="20" s="1"/>
  <c r="F4727" i="20"/>
  <c r="H4728" i="20" s="1"/>
  <c r="G4727" i="20"/>
  <c r="I4728" i="20" s="1"/>
  <c r="L4728" i="20"/>
  <c r="M4728" i="20"/>
  <c r="O4728" i="20"/>
  <c r="N4728" i="20"/>
  <c r="J4727" i="19"/>
  <c r="K4727" i="19" s="1"/>
  <c r="M4728" i="19"/>
  <c r="O4728" i="19"/>
  <c r="N4728" i="19"/>
  <c r="G4727" i="19"/>
  <c r="I4728" i="19" s="1"/>
  <c r="F4727" i="19"/>
  <c r="H4728" i="19" s="1"/>
  <c r="L4728" i="19"/>
  <c r="M4715" i="1"/>
  <c r="N4715" i="1"/>
  <c r="O4715" i="1"/>
  <c r="J4736" i="1"/>
  <c r="K4736" i="1" s="1"/>
  <c r="G4736" i="1"/>
  <c r="I4737" i="1" s="1"/>
  <c r="F4736" i="1"/>
  <c r="H4737" i="1" s="1"/>
  <c r="L4737" i="1"/>
  <c r="J4728" i="23" l="1"/>
  <c r="K4728" i="23" s="1"/>
  <c r="N4729" i="23"/>
  <c r="M4729" i="23"/>
  <c r="O4729" i="23"/>
  <c r="L4729" i="23"/>
  <c r="G4728" i="23"/>
  <c r="I4729" i="23" s="1"/>
  <c r="F4728" i="23"/>
  <c r="H4729" i="23" s="1"/>
  <c r="J4728" i="22"/>
  <c r="K4728" i="22" s="1"/>
  <c r="L4729" i="22"/>
  <c r="N4729" i="22"/>
  <c r="M4729" i="22"/>
  <c r="O4729" i="22"/>
  <c r="F4728" i="22"/>
  <c r="H4729" i="22" s="1"/>
  <c r="G4728" i="22"/>
  <c r="I4729" i="22" s="1"/>
  <c r="J4728" i="21"/>
  <c r="K4728" i="21" s="1"/>
  <c r="L4729" i="21"/>
  <c r="M4729" i="21"/>
  <c r="N4729" i="21"/>
  <c r="O4729" i="21"/>
  <c r="F4728" i="21"/>
  <c r="H4729" i="21" s="1"/>
  <c r="G4728" i="21"/>
  <c r="I4729" i="21" s="1"/>
  <c r="J4728" i="20"/>
  <c r="K4728" i="20" s="1"/>
  <c r="M4729" i="20"/>
  <c r="N4729" i="20"/>
  <c r="O4729" i="20"/>
  <c r="L4729" i="20"/>
  <c r="F4728" i="20"/>
  <c r="H4729" i="20" s="1"/>
  <c r="G4728" i="20"/>
  <c r="I4729" i="20" s="1"/>
  <c r="J4728" i="19"/>
  <c r="K4728" i="19" s="1"/>
  <c r="G4728" i="19"/>
  <c r="I4729" i="19" s="1"/>
  <c r="F4728" i="19"/>
  <c r="H4729" i="19" s="1"/>
  <c r="L4729" i="19"/>
  <c r="M4729" i="19"/>
  <c r="N4729" i="19"/>
  <c r="O4729" i="19"/>
  <c r="N4716" i="1"/>
  <c r="O4716" i="1"/>
  <c r="M4716" i="1"/>
  <c r="J4737" i="1"/>
  <c r="K4737" i="1" s="1"/>
  <c r="G4737" i="1"/>
  <c r="I4738" i="1" s="1"/>
  <c r="F4737" i="1"/>
  <c r="H4738" i="1" s="1"/>
  <c r="L4738" i="1"/>
  <c r="J4729" i="23" l="1"/>
  <c r="K4729" i="23" s="1"/>
  <c r="L4730" i="23"/>
  <c r="F4729" i="23"/>
  <c r="H4730" i="23" s="1"/>
  <c r="G4729" i="23"/>
  <c r="I4730" i="23" s="1"/>
  <c r="O4730" i="23"/>
  <c r="N4730" i="23"/>
  <c r="M4730" i="23"/>
  <c r="J4729" i="22"/>
  <c r="K4729" i="22" s="1"/>
  <c r="L4730" i="22"/>
  <c r="N4730" i="22"/>
  <c r="O4730" i="22"/>
  <c r="M4730" i="22"/>
  <c r="F4729" i="22"/>
  <c r="H4730" i="22" s="1"/>
  <c r="G4729" i="22"/>
  <c r="I4730" i="22" s="1"/>
  <c r="J4729" i="21"/>
  <c r="K4729" i="21" s="1"/>
  <c r="O4730" i="21"/>
  <c r="N4730" i="21"/>
  <c r="M4730" i="21"/>
  <c r="L4730" i="21"/>
  <c r="F4729" i="21"/>
  <c r="H4730" i="21" s="1"/>
  <c r="G4729" i="21"/>
  <c r="I4730" i="21" s="1"/>
  <c r="J4729" i="20"/>
  <c r="K4729" i="20" s="1"/>
  <c r="O4730" i="20"/>
  <c r="M4730" i="20"/>
  <c r="N4730" i="20"/>
  <c r="L4730" i="20"/>
  <c r="G4729" i="20"/>
  <c r="I4730" i="20" s="1"/>
  <c r="F4729" i="20"/>
  <c r="H4730" i="20" s="1"/>
  <c r="J4729" i="19"/>
  <c r="K4729" i="19" s="1"/>
  <c r="N4730" i="19"/>
  <c r="O4730" i="19"/>
  <c r="M4730" i="19"/>
  <c r="L4730" i="19"/>
  <c r="F4729" i="19"/>
  <c r="H4730" i="19" s="1"/>
  <c r="G4729" i="19"/>
  <c r="I4730" i="19" s="1"/>
  <c r="M4717" i="1"/>
  <c r="N4717" i="1"/>
  <c r="O4717" i="1"/>
  <c r="J4738" i="1"/>
  <c r="K4738" i="1" s="1"/>
  <c r="G4738" i="1"/>
  <c r="I4739" i="1" s="1"/>
  <c r="F4738" i="1"/>
  <c r="H4739" i="1" s="1"/>
  <c r="L4739" i="1"/>
  <c r="J4730" i="23" l="1"/>
  <c r="K4730" i="23" s="1"/>
  <c r="N4731" i="23"/>
  <c r="M4731" i="23"/>
  <c r="O4731" i="23"/>
  <c r="L4731" i="23"/>
  <c r="F4730" i="23"/>
  <c r="H4731" i="23" s="1"/>
  <c r="G4730" i="23"/>
  <c r="I4731" i="23" s="1"/>
  <c r="J4730" i="22"/>
  <c r="K4730" i="22" s="1"/>
  <c r="N4731" i="22"/>
  <c r="O4731" i="22"/>
  <c r="M4731" i="22"/>
  <c r="L4731" i="22"/>
  <c r="G4730" i="22"/>
  <c r="I4731" i="22" s="1"/>
  <c r="F4730" i="22"/>
  <c r="H4731" i="22" s="1"/>
  <c r="J4730" i="21"/>
  <c r="K4730" i="21" s="1"/>
  <c r="L4731" i="21"/>
  <c r="N4731" i="21"/>
  <c r="O4731" i="21"/>
  <c r="M4731" i="21"/>
  <c r="G4730" i="21"/>
  <c r="I4731" i="21" s="1"/>
  <c r="F4730" i="21"/>
  <c r="H4731" i="21" s="1"/>
  <c r="J4730" i="20"/>
  <c r="K4730" i="20" s="1"/>
  <c r="L4731" i="20"/>
  <c r="O4731" i="20"/>
  <c r="M4731" i="20"/>
  <c r="N4731" i="20"/>
  <c r="G4730" i="20"/>
  <c r="I4731" i="20" s="1"/>
  <c r="F4730" i="20"/>
  <c r="H4731" i="20" s="1"/>
  <c r="J4730" i="19"/>
  <c r="K4730" i="19" s="1"/>
  <c r="L4731" i="19"/>
  <c r="M4731" i="19"/>
  <c r="N4731" i="19"/>
  <c r="O4731" i="19"/>
  <c r="G4730" i="19"/>
  <c r="I4731" i="19" s="1"/>
  <c r="F4730" i="19"/>
  <c r="H4731" i="19" s="1"/>
  <c r="N4718" i="1"/>
  <c r="O4718" i="1"/>
  <c r="M4718" i="1"/>
  <c r="J4739" i="1"/>
  <c r="K4739" i="1" s="1"/>
  <c r="F4739" i="1"/>
  <c r="H4740" i="1" s="1"/>
  <c r="G4739" i="1"/>
  <c r="I4740" i="1" s="1"/>
  <c r="L4740" i="1"/>
  <c r="J4731" i="23" l="1"/>
  <c r="K4731" i="23" s="1"/>
  <c r="L4732" i="23"/>
  <c r="N4732" i="23"/>
  <c r="M4732" i="23"/>
  <c r="O4732" i="23"/>
  <c r="F4731" i="23"/>
  <c r="H4732" i="23" s="1"/>
  <c r="G4731" i="23"/>
  <c r="I4732" i="23" s="1"/>
  <c r="J4731" i="22"/>
  <c r="K4731" i="22" s="1"/>
  <c r="G4731" i="22"/>
  <c r="I4732" i="22" s="1"/>
  <c r="F4731" i="22"/>
  <c r="H4732" i="22" s="1"/>
  <c r="L4732" i="22"/>
  <c r="N4732" i="22"/>
  <c r="O4732" i="22"/>
  <c r="M4732" i="22"/>
  <c r="J4731" i="21"/>
  <c r="K4731" i="21" s="1"/>
  <c r="M4732" i="21"/>
  <c r="O4732" i="21"/>
  <c r="N4732" i="21"/>
  <c r="L4732" i="21"/>
  <c r="G4731" i="21"/>
  <c r="I4732" i="21" s="1"/>
  <c r="F4731" i="21"/>
  <c r="H4732" i="21" s="1"/>
  <c r="J4731" i="20"/>
  <c r="K4731" i="20" s="1"/>
  <c r="N4732" i="20"/>
  <c r="M4732" i="20"/>
  <c r="O4732" i="20"/>
  <c r="L4732" i="20"/>
  <c r="F4731" i="20"/>
  <c r="H4732" i="20" s="1"/>
  <c r="G4731" i="20"/>
  <c r="I4732" i="20" s="1"/>
  <c r="J4731" i="19"/>
  <c r="K4731" i="19" s="1"/>
  <c r="M4732" i="19"/>
  <c r="O4732" i="19"/>
  <c r="N4732" i="19"/>
  <c r="L4732" i="19"/>
  <c r="G4731" i="19"/>
  <c r="I4732" i="19" s="1"/>
  <c r="F4731" i="19"/>
  <c r="H4732" i="19" s="1"/>
  <c r="M4719" i="1"/>
  <c r="N4719" i="1"/>
  <c r="O4719" i="1"/>
  <c r="J4740" i="1"/>
  <c r="K4740" i="1" s="1"/>
  <c r="G4740" i="1"/>
  <c r="I4741" i="1" s="1"/>
  <c r="F4740" i="1"/>
  <c r="H4741" i="1" s="1"/>
  <c r="L4741" i="1"/>
  <c r="J4732" i="23" l="1"/>
  <c r="K4732" i="23" s="1"/>
  <c r="M4733" i="23"/>
  <c r="N4733" i="23"/>
  <c r="O4733" i="23"/>
  <c r="L4733" i="23"/>
  <c r="G4732" i="23"/>
  <c r="I4733" i="23" s="1"/>
  <c r="F4732" i="23"/>
  <c r="H4733" i="23" s="1"/>
  <c r="J4732" i="22"/>
  <c r="K4732" i="22" s="1"/>
  <c r="O4733" i="22"/>
  <c r="N4733" i="22"/>
  <c r="M4733" i="22"/>
  <c r="L4733" i="22"/>
  <c r="F4732" i="22"/>
  <c r="H4733" i="22" s="1"/>
  <c r="G4732" i="22"/>
  <c r="I4733" i="22" s="1"/>
  <c r="J4732" i="21"/>
  <c r="K4732" i="21" s="1"/>
  <c r="O4733" i="21"/>
  <c r="N4733" i="21"/>
  <c r="M4733" i="21"/>
  <c r="L4733" i="21"/>
  <c r="G4732" i="21"/>
  <c r="I4733" i="21" s="1"/>
  <c r="F4732" i="21"/>
  <c r="H4733" i="21" s="1"/>
  <c r="J4732" i="20"/>
  <c r="K4732" i="20" s="1"/>
  <c r="L4733" i="20"/>
  <c r="M4733" i="20"/>
  <c r="N4733" i="20"/>
  <c r="O4733" i="20"/>
  <c r="G4732" i="20"/>
  <c r="I4733" i="20" s="1"/>
  <c r="F4732" i="20"/>
  <c r="H4733" i="20" s="1"/>
  <c r="J4732" i="19"/>
  <c r="K4732" i="19" s="1"/>
  <c r="L4733" i="19"/>
  <c r="G4732" i="19"/>
  <c r="I4733" i="19" s="1"/>
  <c r="F4732" i="19"/>
  <c r="H4733" i="19" s="1"/>
  <c r="N4733" i="19"/>
  <c r="O4733" i="19"/>
  <c r="M4733" i="19"/>
  <c r="N4720" i="1"/>
  <c r="O4720" i="1"/>
  <c r="M4720" i="1"/>
  <c r="J4741" i="1"/>
  <c r="K4741" i="1" s="1"/>
  <c r="F4741" i="1"/>
  <c r="H4742" i="1" s="1"/>
  <c r="G4741" i="1"/>
  <c r="I4742" i="1" s="1"/>
  <c r="L4742" i="1"/>
  <c r="J4733" i="23" l="1"/>
  <c r="K4733" i="23" s="1"/>
  <c r="L4734" i="23"/>
  <c r="M4734" i="23"/>
  <c r="N4734" i="23"/>
  <c r="O4734" i="23"/>
  <c r="F4733" i="23"/>
  <c r="H4734" i="23" s="1"/>
  <c r="G4733" i="23"/>
  <c r="I4734" i="23" s="1"/>
  <c r="J4733" i="22"/>
  <c r="K4733" i="22" s="1"/>
  <c r="L4734" i="22"/>
  <c r="F4733" i="22"/>
  <c r="H4734" i="22" s="1"/>
  <c r="G4733" i="22"/>
  <c r="I4734" i="22" s="1"/>
  <c r="N4734" i="22"/>
  <c r="O4734" i="22"/>
  <c r="M4734" i="22"/>
  <c r="J4733" i="21"/>
  <c r="K4733" i="21" s="1"/>
  <c r="L4734" i="21"/>
  <c r="M4734" i="21"/>
  <c r="O4734" i="21"/>
  <c r="N4734" i="21"/>
  <c r="G4733" i="21"/>
  <c r="I4734" i="21" s="1"/>
  <c r="F4733" i="21"/>
  <c r="H4734" i="21" s="1"/>
  <c r="J4733" i="20"/>
  <c r="K4733" i="20" s="1"/>
  <c r="M4734" i="20"/>
  <c r="N4734" i="20"/>
  <c r="O4734" i="20"/>
  <c r="L4734" i="20"/>
  <c r="F4733" i="20"/>
  <c r="H4734" i="20" s="1"/>
  <c r="G4733" i="20"/>
  <c r="I4734" i="20" s="1"/>
  <c r="J4733" i="19"/>
  <c r="K4733" i="19" s="1"/>
  <c r="M4734" i="19"/>
  <c r="N4734" i="19"/>
  <c r="O4734" i="19"/>
  <c r="L4734" i="19"/>
  <c r="G4733" i="19"/>
  <c r="I4734" i="19" s="1"/>
  <c r="F4733" i="19"/>
  <c r="H4734" i="19" s="1"/>
  <c r="M4721" i="1"/>
  <c r="N4721" i="1"/>
  <c r="O4721" i="1"/>
  <c r="J4742" i="1"/>
  <c r="K4742" i="1" s="1"/>
  <c r="G4742" i="1"/>
  <c r="I4743" i="1" s="1"/>
  <c r="F4742" i="1"/>
  <c r="H4743" i="1" s="1"/>
  <c r="L4743" i="1"/>
  <c r="J4734" i="23" l="1"/>
  <c r="K4734" i="23" s="1"/>
  <c r="M4735" i="23"/>
  <c r="N4735" i="23"/>
  <c r="O4735" i="23"/>
  <c r="F4734" i="23"/>
  <c r="H4735" i="23" s="1"/>
  <c r="G4734" i="23"/>
  <c r="I4735" i="23" s="1"/>
  <c r="L4735" i="23"/>
  <c r="J4734" i="22"/>
  <c r="K4734" i="22" s="1"/>
  <c r="O4735" i="22"/>
  <c r="M4735" i="22"/>
  <c r="N4735" i="22"/>
  <c r="L4735" i="22"/>
  <c r="F4734" i="22"/>
  <c r="H4735" i="22" s="1"/>
  <c r="G4734" i="22"/>
  <c r="I4735" i="22" s="1"/>
  <c r="J4734" i="21"/>
  <c r="K4734" i="21" s="1"/>
  <c r="G4734" i="21"/>
  <c r="I4735" i="21" s="1"/>
  <c r="F4734" i="21"/>
  <c r="H4735" i="21" s="1"/>
  <c r="N4735" i="21"/>
  <c r="M4735" i="21"/>
  <c r="O4735" i="21"/>
  <c r="L4735" i="21"/>
  <c r="J4734" i="20"/>
  <c r="K4734" i="20" s="1"/>
  <c r="L4735" i="20"/>
  <c r="O4735" i="20"/>
  <c r="N4735" i="20"/>
  <c r="M4735" i="20"/>
  <c r="G4734" i="20"/>
  <c r="I4735" i="20" s="1"/>
  <c r="F4734" i="20"/>
  <c r="H4735" i="20" s="1"/>
  <c r="J4734" i="19"/>
  <c r="K4734" i="19" s="1"/>
  <c r="L4735" i="19"/>
  <c r="N4735" i="19"/>
  <c r="O4735" i="19"/>
  <c r="M4735" i="19"/>
  <c r="F4734" i="19"/>
  <c r="H4735" i="19" s="1"/>
  <c r="G4734" i="19"/>
  <c r="I4735" i="19" s="1"/>
  <c r="N4722" i="1"/>
  <c r="O4722" i="1"/>
  <c r="M4722" i="1"/>
  <c r="J4743" i="1"/>
  <c r="K4743" i="1" s="1"/>
  <c r="F4743" i="1"/>
  <c r="H4744" i="1" s="1"/>
  <c r="G4743" i="1"/>
  <c r="I4744" i="1" s="1"/>
  <c r="L4744" i="1"/>
  <c r="J4735" i="23" l="1"/>
  <c r="K4735" i="23" s="1"/>
  <c r="L4736" i="23"/>
  <c r="N4736" i="23"/>
  <c r="O4736" i="23"/>
  <c r="M4736" i="23"/>
  <c r="F4735" i="23"/>
  <c r="H4736" i="23" s="1"/>
  <c r="G4735" i="23"/>
  <c r="I4736" i="23" s="1"/>
  <c r="J4735" i="22"/>
  <c r="K4735" i="22" s="1"/>
  <c r="L4736" i="22"/>
  <c r="M4736" i="22"/>
  <c r="O4736" i="22"/>
  <c r="N4736" i="22"/>
  <c r="G4735" i="22"/>
  <c r="I4736" i="22" s="1"/>
  <c r="F4735" i="22"/>
  <c r="H4736" i="22" s="1"/>
  <c r="J4735" i="21"/>
  <c r="K4735" i="21" s="1"/>
  <c r="L4736" i="21"/>
  <c r="M4736" i="21"/>
  <c r="O4736" i="21"/>
  <c r="N4736" i="21"/>
  <c r="G4735" i="21"/>
  <c r="I4736" i="21" s="1"/>
  <c r="F4735" i="21"/>
  <c r="H4736" i="21" s="1"/>
  <c r="J4735" i="20"/>
  <c r="K4735" i="20" s="1"/>
  <c r="M4736" i="20"/>
  <c r="N4736" i="20"/>
  <c r="O4736" i="20"/>
  <c r="L4736" i="20"/>
  <c r="G4735" i="20"/>
  <c r="I4736" i="20" s="1"/>
  <c r="F4735" i="20"/>
  <c r="H4736" i="20" s="1"/>
  <c r="J4735" i="19"/>
  <c r="K4735" i="19" s="1"/>
  <c r="O4736" i="19"/>
  <c r="N4736" i="19"/>
  <c r="M4736" i="19"/>
  <c r="L4736" i="19"/>
  <c r="F4735" i="19"/>
  <c r="H4736" i="19" s="1"/>
  <c r="G4735" i="19"/>
  <c r="I4736" i="19" s="1"/>
  <c r="M4723" i="1"/>
  <c r="N4723" i="1"/>
  <c r="O4723" i="1"/>
  <c r="J4744" i="1"/>
  <c r="K4744" i="1" s="1"/>
  <c r="G4744" i="1"/>
  <c r="I4745" i="1" s="1"/>
  <c r="F4744" i="1"/>
  <c r="H4745" i="1" s="1"/>
  <c r="L4745" i="1"/>
  <c r="J4736" i="23" l="1"/>
  <c r="K4736" i="23" s="1"/>
  <c r="L4737" i="23"/>
  <c r="O4737" i="23"/>
  <c r="N4737" i="23"/>
  <c r="M4737" i="23"/>
  <c r="F4736" i="23"/>
  <c r="H4737" i="23" s="1"/>
  <c r="G4736" i="23"/>
  <c r="I4737" i="23" s="1"/>
  <c r="J4736" i="22"/>
  <c r="K4736" i="22" s="1"/>
  <c r="O4737" i="22"/>
  <c r="M4737" i="22"/>
  <c r="N4737" i="22"/>
  <c r="L4737" i="22"/>
  <c r="G4736" i="22"/>
  <c r="I4737" i="22" s="1"/>
  <c r="F4736" i="22"/>
  <c r="H4737" i="22" s="1"/>
  <c r="J4736" i="21"/>
  <c r="K4736" i="21" s="1"/>
  <c r="M4737" i="21"/>
  <c r="O4737" i="21"/>
  <c r="N4737" i="21"/>
  <c r="L4737" i="21"/>
  <c r="G4736" i="21"/>
  <c r="I4737" i="21" s="1"/>
  <c r="F4736" i="21"/>
  <c r="H4737" i="21" s="1"/>
  <c r="J4736" i="20"/>
  <c r="K4736" i="20" s="1"/>
  <c r="L4737" i="20"/>
  <c r="O4737" i="20"/>
  <c r="N4737" i="20"/>
  <c r="M4737" i="20"/>
  <c r="G4736" i="20"/>
  <c r="I4737" i="20" s="1"/>
  <c r="F4736" i="20"/>
  <c r="H4737" i="20" s="1"/>
  <c r="J4736" i="19"/>
  <c r="K4736" i="19" s="1"/>
  <c r="L4737" i="19"/>
  <c r="O4737" i="19"/>
  <c r="N4737" i="19"/>
  <c r="M4737" i="19"/>
  <c r="G4736" i="19"/>
  <c r="I4737" i="19" s="1"/>
  <c r="F4736" i="19"/>
  <c r="H4737" i="19" s="1"/>
  <c r="O4724" i="1"/>
  <c r="M4724" i="1"/>
  <c r="N4724" i="1"/>
  <c r="J4745" i="1"/>
  <c r="K4745" i="1" s="1"/>
  <c r="F4745" i="1"/>
  <c r="H4746" i="1" s="1"/>
  <c r="G4745" i="1"/>
  <c r="I4746" i="1" s="1"/>
  <c r="L4746" i="1"/>
  <c r="J4737" i="23" l="1"/>
  <c r="K4737" i="23" s="1"/>
  <c r="L4738" i="23"/>
  <c r="F4737" i="23"/>
  <c r="H4738" i="23" s="1"/>
  <c r="G4737" i="23"/>
  <c r="I4738" i="23" s="1"/>
  <c r="M4738" i="23"/>
  <c r="O4738" i="23"/>
  <c r="N4738" i="23"/>
  <c r="J4737" i="22"/>
  <c r="K4737" i="22" s="1"/>
  <c r="L4738" i="22"/>
  <c r="N4738" i="22"/>
  <c r="M4738" i="22"/>
  <c r="O4738" i="22"/>
  <c r="G4737" i="22"/>
  <c r="I4738" i="22" s="1"/>
  <c r="F4737" i="22"/>
  <c r="H4738" i="22" s="1"/>
  <c r="J4737" i="21"/>
  <c r="K4737" i="21" s="1"/>
  <c r="O4738" i="21"/>
  <c r="M4738" i="21"/>
  <c r="N4738" i="21"/>
  <c r="L4738" i="21"/>
  <c r="G4737" i="21"/>
  <c r="I4738" i="21" s="1"/>
  <c r="F4737" i="21"/>
  <c r="H4738" i="21" s="1"/>
  <c r="J4737" i="20"/>
  <c r="K4737" i="20" s="1"/>
  <c r="O4738" i="20"/>
  <c r="N4738" i="20"/>
  <c r="M4738" i="20"/>
  <c r="F4737" i="20"/>
  <c r="H4738" i="20" s="1"/>
  <c r="G4737" i="20"/>
  <c r="I4738" i="20" s="1"/>
  <c r="L4738" i="20"/>
  <c r="J4737" i="19"/>
  <c r="K4737" i="19" s="1"/>
  <c r="M4738" i="19"/>
  <c r="O4738" i="19"/>
  <c r="N4738" i="19"/>
  <c r="L4738" i="19"/>
  <c r="G4737" i="19"/>
  <c r="I4738" i="19" s="1"/>
  <c r="F4737" i="19"/>
  <c r="H4738" i="19" s="1"/>
  <c r="M4725" i="1"/>
  <c r="N4725" i="1"/>
  <c r="O4725" i="1"/>
  <c r="J4746" i="1"/>
  <c r="K4746" i="1" s="1"/>
  <c r="G4746" i="1"/>
  <c r="I4747" i="1" s="1"/>
  <c r="F4746" i="1"/>
  <c r="H4747" i="1" s="1"/>
  <c r="L4747" i="1"/>
  <c r="J4738" i="23" l="1"/>
  <c r="K4738" i="23" s="1"/>
  <c r="O4739" i="23"/>
  <c r="M4739" i="23"/>
  <c r="N4739" i="23"/>
  <c r="F4738" i="23"/>
  <c r="H4739" i="23" s="1"/>
  <c r="G4738" i="23"/>
  <c r="I4739" i="23" s="1"/>
  <c r="L4739" i="23"/>
  <c r="J4738" i="22"/>
  <c r="K4738" i="22" s="1"/>
  <c r="N4739" i="22"/>
  <c r="M4739" i="22"/>
  <c r="O4739" i="22"/>
  <c r="F4738" i="22"/>
  <c r="H4739" i="22" s="1"/>
  <c r="G4738" i="22"/>
  <c r="I4739" i="22" s="1"/>
  <c r="L4739" i="22"/>
  <c r="J4738" i="21"/>
  <c r="K4738" i="21" s="1"/>
  <c r="O4739" i="21"/>
  <c r="M4739" i="21"/>
  <c r="N4739" i="21"/>
  <c r="G4738" i="21"/>
  <c r="I4739" i="21" s="1"/>
  <c r="F4738" i="21"/>
  <c r="H4739" i="21" s="1"/>
  <c r="L4739" i="21"/>
  <c r="J4738" i="20"/>
  <c r="K4738" i="20" s="1"/>
  <c r="L4739" i="20"/>
  <c r="F4738" i="20"/>
  <c r="H4739" i="20" s="1"/>
  <c r="G4738" i="20"/>
  <c r="I4739" i="20" s="1"/>
  <c r="N4739" i="20"/>
  <c r="M4739" i="20"/>
  <c r="O4739" i="20"/>
  <c r="J4738" i="19"/>
  <c r="K4738" i="19" s="1"/>
  <c r="L4739" i="19"/>
  <c r="M4739" i="19"/>
  <c r="N4739" i="19"/>
  <c r="O4739" i="19"/>
  <c r="F4738" i="19"/>
  <c r="H4739" i="19" s="1"/>
  <c r="G4738" i="19"/>
  <c r="I4739" i="19" s="1"/>
  <c r="N4726" i="1"/>
  <c r="O4726" i="1"/>
  <c r="M4726" i="1"/>
  <c r="J4747" i="1"/>
  <c r="K4747" i="1" s="1"/>
  <c r="F4747" i="1"/>
  <c r="H4748" i="1" s="1"/>
  <c r="G4747" i="1"/>
  <c r="I4748" i="1" s="1"/>
  <c r="L4748" i="1"/>
  <c r="J4739" i="23" l="1"/>
  <c r="K4739" i="23" s="1"/>
  <c r="L4740" i="23"/>
  <c r="O4740" i="23"/>
  <c r="N4740" i="23"/>
  <c r="M4740" i="23"/>
  <c r="G4739" i="23"/>
  <c r="I4740" i="23" s="1"/>
  <c r="F4739" i="23"/>
  <c r="H4740" i="23" s="1"/>
  <c r="J4739" i="22"/>
  <c r="K4739" i="22" s="1"/>
  <c r="F4739" i="22"/>
  <c r="H4740" i="22" s="1"/>
  <c r="G4739" i="22"/>
  <c r="I4740" i="22" s="1"/>
  <c r="L4740" i="22"/>
  <c r="M4740" i="22"/>
  <c r="O4740" i="22"/>
  <c r="N4740" i="22"/>
  <c r="J4739" i="21"/>
  <c r="K4739" i="21" s="1"/>
  <c r="L4740" i="21"/>
  <c r="N4740" i="21"/>
  <c r="O4740" i="21"/>
  <c r="M4740" i="21"/>
  <c r="F4739" i="21"/>
  <c r="H4740" i="21" s="1"/>
  <c r="G4739" i="21"/>
  <c r="I4740" i="21" s="1"/>
  <c r="J4739" i="20"/>
  <c r="K4739" i="20" s="1"/>
  <c r="O4740" i="20"/>
  <c r="N4740" i="20"/>
  <c r="M4740" i="20"/>
  <c r="L4740" i="20"/>
  <c r="F4739" i="20"/>
  <c r="H4740" i="20" s="1"/>
  <c r="G4739" i="20"/>
  <c r="I4740" i="20" s="1"/>
  <c r="J4739" i="19"/>
  <c r="K4739" i="19" s="1"/>
  <c r="L4740" i="19"/>
  <c r="N4740" i="19"/>
  <c r="O4740" i="19"/>
  <c r="M4740" i="19"/>
  <c r="F4739" i="19"/>
  <c r="H4740" i="19" s="1"/>
  <c r="G4739" i="19"/>
  <c r="I4740" i="19" s="1"/>
  <c r="M4727" i="1"/>
  <c r="N4727" i="1"/>
  <c r="O4727" i="1"/>
  <c r="J4748" i="1"/>
  <c r="K4748" i="1" s="1"/>
  <c r="G4748" i="1"/>
  <c r="I4749" i="1" s="1"/>
  <c r="F4748" i="1"/>
  <c r="H4749" i="1" s="1"/>
  <c r="L4749" i="1"/>
  <c r="J4740" i="23" l="1"/>
  <c r="K4740" i="23" s="1"/>
  <c r="L4741" i="23"/>
  <c r="N4741" i="23"/>
  <c r="O4741" i="23"/>
  <c r="M4741" i="23"/>
  <c r="G4740" i="23"/>
  <c r="I4741" i="23" s="1"/>
  <c r="F4740" i="23"/>
  <c r="H4741" i="23" s="1"/>
  <c r="J4740" i="22"/>
  <c r="K4740" i="22" s="1"/>
  <c r="N4741" i="22"/>
  <c r="O4741" i="22"/>
  <c r="M4741" i="22"/>
  <c r="F4740" i="22"/>
  <c r="H4741" i="22" s="1"/>
  <c r="G4740" i="22"/>
  <c r="I4741" i="22" s="1"/>
  <c r="L4741" i="22"/>
  <c r="J4740" i="21"/>
  <c r="K4740" i="21" s="1"/>
  <c r="O4741" i="21"/>
  <c r="N4741" i="21"/>
  <c r="M4741" i="21"/>
  <c r="L4741" i="21"/>
  <c r="G4740" i="21"/>
  <c r="I4741" i="21" s="1"/>
  <c r="F4740" i="21"/>
  <c r="H4741" i="21" s="1"/>
  <c r="J4740" i="20"/>
  <c r="K4740" i="20" s="1"/>
  <c r="L4741" i="20"/>
  <c r="N4741" i="20"/>
  <c r="M4741" i="20"/>
  <c r="O4741" i="20"/>
  <c r="G4740" i="20"/>
  <c r="I4741" i="20" s="1"/>
  <c r="F4740" i="20"/>
  <c r="H4741" i="20" s="1"/>
  <c r="J4740" i="19"/>
  <c r="K4740" i="19" s="1"/>
  <c r="O4741" i="19"/>
  <c r="N4741" i="19"/>
  <c r="M4741" i="19"/>
  <c r="L4741" i="19"/>
  <c r="F4740" i="19"/>
  <c r="H4741" i="19" s="1"/>
  <c r="G4740" i="19"/>
  <c r="I4741" i="19" s="1"/>
  <c r="N4728" i="1"/>
  <c r="M4728" i="1"/>
  <c r="O4728" i="1"/>
  <c r="J4749" i="1"/>
  <c r="K4749" i="1" s="1"/>
  <c r="F4749" i="1"/>
  <c r="H4750" i="1" s="1"/>
  <c r="G4749" i="1"/>
  <c r="I4750" i="1" s="1"/>
  <c r="L4750" i="1"/>
  <c r="J4741" i="23" l="1"/>
  <c r="K4741" i="23" s="1"/>
  <c r="L4742" i="23"/>
  <c r="M4742" i="23"/>
  <c r="N4742" i="23"/>
  <c r="O4742" i="23"/>
  <c r="F4741" i="23"/>
  <c r="H4742" i="23" s="1"/>
  <c r="G4741" i="23"/>
  <c r="I4742" i="23" s="1"/>
  <c r="J4741" i="22"/>
  <c r="K4741" i="22" s="1"/>
  <c r="L4742" i="22"/>
  <c r="G4741" i="22"/>
  <c r="I4742" i="22" s="1"/>
  <c r="F4741" i="22"/>
  <c r="H4742" i="22" s="1"/>
  <c r="O4742" i="22"/>
  <c r="M4742" i="22"/>
  <c r="N4742" i="22"/>
  <c r="J4741" i="21"/>
  <c r="K4741" i="21" s="1"/>
  <c r="L4742" i="21"/>
  <c r="M4742" i="21"/>
  <c r="N4742" i="21"/>
  <c r="O4742" i="21"/>
  <c r="G4741" i="21"/>
  <c r="I4742" i="21" s="1"/>
  <c r="F4741" i="21"/>
  <c r="H4742" i="21" s="1"/>
  <c r="J4741" i="20"/>
  <c r="K4741" i="20" s="1"/>
  <c r="O4742" i="20"/>
  <c r="N4742" i="20"/>
  <c r="M4742" i="20"/>
  <c r="L4742" i="20"/>
  <c r="F4741" i="20"/>
  <c r="H4742" i="20" s="1"/>
  <c r="G4741" i="20"/>
  <c r="I4742" i="20" s="1"/>
  <c r="J4741" i="19"/>
  <c r="K4741" i="19" s="1"/>
  <c r="L4742" i="19"/>
  <c r="M4742" i="19"/>
  <c r="O4742" i="19"/>
  <c r="N4742" i="19"/>
  <c r="G4741" i="19"/>
  <c r="I4742" i="19" s="1"/>
  <c r="F4741" i="19"/>
  <c r="H4742" i="19" s="1"/>
  <c r="M4729" i="1"/>
  <c r="N4729" i="1"/>
  <c r="O4729" i="1"/>
  <c r="J4750" i="1"/>
  <c r="K4750" i="1" s="1"/>
  <c r="G4750" i="1"/>
  <c r="I4751" i="1" s="1"/>
  <c r="F4750" i="1"/>
  <c r="H4751" i="1" s="1"/>
  <c r="L4751" i="1"/>
  <c r="J4742" i="23" l="1"/>
  <c r="K4742" i="23" s="1"/>
  <c r="L4743" i="23"/>
  <c r="M4743" i="23"/>
  <c r="O4743" i="23"/>
  <c r="N4743" i="23"/>
  <c r="F4742" i="23"/>
  <c r="H4743" i="23" s="1"/>
  <c r="G4742" i="23"/>
  <c r="I4743" i="23" s="1"/>
  <c r="J4742" i="22"/>
  <c r="K4742" i="22" s="1"/>
  <c r="L4743" i="22"/>
  <c r="O4743" i="22"/>
  <c r="N4743" i="22"/>
  <c r="M4743" i="22"/>
  <c r="F4742" i="22"/>
  <c r="H4743" i="22" s="1"/>
  <c r="G4742" i="22"/>
  <c r="I4743" i="22" s="1"/>
  <c r="J4742" i="21"/>
  <c r="K4742" i="21" s="1"/>
  <c r="G4742" i="21"/>
  <c r="I4743" i="21" s="1"/>
  <c r="F4742" i="21"/>
  <c r="H4743" i="21" s="1"/>
  <c r="O4743" i="21"/>
  <c r="N4743" i="21"/>
  <c r="M4743" i="21"/>
  <c r="L4743" i="21"/>
  <c r="J4742" i="20"/>
  <c r="K4742" i="20" s="1"/>
  <c r="M4743" i="20"/>
  <c r="N4743" i="20"/>
  <c r="O4743" i="20"/>
  <c r="L4743" i="20"/>
  <c r="F4742" i="20"/>
  <c r="H4743" i="20" s="1"/>
  <c r="G4742" i="20"/>
  <c r="I4743" i="20" s="1"/>
  <c r="J4742" i="19"/>
  <c r="K4742" i="19" s="1"/>
  <c r="O4743" i="19"/>
  <c r="M4743" i="19"/>
  <c r="N4743" i="19"/>
  <c r="L4743" i="19"/>
  <c r="F4742" i="19"/>
  <c r="H4743" i="19" s="1"/>
  <c r="G4742" i="19"/>
  <c r="I4743" i="19" s="1"/>
  <c r="O4730" i="1"/>
  <c r="M4730" i="1"/>
  <c r="N4730" i="1"/>
  <c r="J4751" i="1"/>
  <c r="K4751" i="1" s="1"/>
  <c r="F4751" i="1"/>
  <c r="H4752" i="1" s="1"/>
  <c r="G4751" i="1"/>
  <c r="I4752" i="1" s="1"/>
  <c r="L4752" i="1"/>
  <c r="J4743" i="23" l="1"/>
  <c r="K4743" i="23" s="1"/>
  <c r="L4744" i="23"/>
  <c r="O4744" i="23"/>
  <c r="M4744" i="23"/>
  <c r="N4744" i="23"/>
  <c r="G4743" i="23"/>
  <c r="I4744" i="23" s="1"/>
  <c r="F4743" i="23"/>
  <c r="H4744" i="23" s="1"/>
  <c r="J4743" i="22"/>
  <c r="K4743" i="22" s="1"/>
  <c r="N4744" i="22"/>
  <c r="M4744" i="22"/>
  <c r="O4744" i="22"/>
  <c r="F4743" i="22"/>
  <c r="H4744" i="22" s="1"/>
  <c r="G4743" i="22"/>
  <c r="I4744" i="22" s="1"/>
  <c r="L4744" i="22"/>
  <c r="J4743" i="21"/>
  <c r="K4743" i="21" s="1"/>
  <c r="L4744" i="21"/>
  <c r="G4743" i="21"/>
  <c r="I4744" i="21" s="1"/>
  <c r="F4743" i="21"/>
  <c r="H4744" i="21" s="1"/>
  <c r="O4744" i="21"/>
  <c r="N4744" i="21"/>
  <c r="M4744" i="21"/>
  <c r="J4743" i="20"/>
  <c r="K4743" i="20" s="1"/>
  <c r="O4744" i="20"/>
  <c r="M4744" i="20"/>
  <c r="N4744" i="20"/>
  <c r="L4744" i="20"/>
  <c r="F4743" i="20"/>
  <c r="H4744" i="20" s="1"/>
  <c r="G4743" i="20"/>
  <c r="I4744" i="20" s="1"/>
  <c r="J4743" i="19"/>
  <c r="K4743" i="19" s="1"/>
  <c r="L4744" i="19"/>
  <c r="M4744" i="19"/>
  <c r="O4744" i="19"/>
  <c r="N4744" i="19"/>
  <c r="G4743" i="19"/>
  <c r="I4744" i="19" s="1"/>
  <c r="F4743" i="19"/>
  <c r="H4744" i="19" s="1"/>
  <c r="O4731" i="1"/>
  <c r="M4731" i="1"/>
  <c r="N4731" i="1"/>
  <c r="J4752" i="1"/>
  <c r="K4752" i="1" s="1"/>
  <c r="G4752" i="1"/>
  <c r="I4753" i="1" s="1"/>
  <c r="F4752" i="1"/>
  <c r="H4753" i="1" s="1"/>
  <c r="L4753" i="1"/>
  <c r="J4744" i="23" l="1"/>
  <c r="K4744" i="23" s="1"/>
  <c r="M4745" i="23"/>
  <c r="O4745" i="23"/>
  <c r="N4745" i="23"/>
  <c r="L4745" i="23"/>
  <c r="F4744" i="23"/>
  <c r="H4745" i="23" s="1"/>
  <c r="G4744" i="23"/>
  <c r="I4745" i="23" s="1"/>
  <c r="J4744" i="22"/>
  <c r="K4744" i="22" s="1"/>
  <c r="L4745" i="22"/>
  <c r="M4745" i="22"/>
  <c r="O4745" i="22"/>
  <c r="N4745" i="22"/>
  <c r="F4744" i="22"/>
  <c r="H4745" i="22" s="1"/>
  <c r="G4744" i="22"/>
  <c r="I4745" i="22" s="1"/>
  <c r="J4744" i="21"/>
  <c r="K4744" i="21" s="1"/>
  <c r="N4745" i="21"/>
  <c r="O4745" i="21"/>
  <c r="M4745" i="21"/>
  <c r="L4745" i="21"/>
  <c r="G4744" i="21"/>
  <c r="I4745" i="21" s="1"/>
  <c r="F4744" i="21"/>
  <c r="H4745" i="21" s="1"/>
  <c r="J4744" i="20"/>
  <c r="K4744" i="20" s="1"/>
  <c r="L4745" i="20"/>
  <c r="O4745" i="20"/>
  <c r="N4745" i="20"/>
  <c r="M4745" i="20"/>
  <c r="F4744" i="20"/>
  <c r="H4745" i="20" s="1"/>
  <c r="G4744" i="20"/>
  <c r="I4745" i="20" s="1"/>
  <c r="J4744" i="19"/>
  <c r="K4744" i="19" s="1"/>
  <c r="L4745" i="19"/>
  <c r="N4745" i="19"/>
  <c r="O4745" i="19"/>
  <c r="M4745" i="19"/>
  <c r="F4744" i="19"/>
  <c r="H4745" i="19" s="1"/>
  <c r="G4744" i="19"/>
  <c r="I4745" i="19" s="1"/>
  <c r="N4732" i="1"/>
  <c r="O4732" i="1"/>
  <c r="M4732" i="1"/>
  <c r="J4753" i="1"/>
  <c r="K4753" i="1" s="1"/>
  <c r="F4753" i="1"/>
  <c r="H4754" i="1" s="1"/>
  <c r="G4753" i="1"/>
  <c r="I4754" i="1" s="1"/>
  <c r="L4754" i="1"/>
  <c r="J4745" i="23" l="1"/>
  <c r="K4745" i="23" s="1"/>
  <c r="M4746" i="23"/>
  <c r="N4746" i="23"/>
  <c r="O4746" i="23"/>
  <c r="L4746" i="23"/>
  <c r="G4745" i="23"/>
  <c r="I4746" i="23" s="1"/>
  <c r="F4745" i="23"/>
  <c r="H4746" i="23" s="1"/>
  <c r="J4745" i="22"/>
  <c r="K4745" i="22" s="1"/>
  <c r="L4746" i="22"/>
  <c r="O4746" i="22"/>
  <c r="M4746" i="22"/>
  <c r="N4746" i="22"/>
  <c r="G4745" i="22"/>
  <c r="I4746" i="22" s="1"/>
  <c r="F4745" i="22"/>
  <c r="H4746" i="22" s="1"/>
  <c r="J4745" i="21"/>
  <c r="K4745" i="21" s="1"/>
  <c r="O4746" i="21"/>
  <c r="N4746" i="21"/>
  <c r="M4746" i="21"/>
  <c r="L4746" i="21"/>
  <c r="F4745" i="21"/>
  <c r="H4746" i="21" s="1"/>
  <c r="G4745" i="21"/>
  <c r="I4746" i="21" s="1"/>
  <c r="J4745" i="20"/>
  <c r="K4745" i="20" s="1"/>
  <c r="N4746" i="20"/>
  <c r="O4746" i="20"/>
  <c r="M4746" i="20"/>
  <c r="L4746" i="20"/>
  <c r="F4745" i="20"/>
  <c r="H4746" i="20" s="1"/>
  <c r="G4745" i="20"/>
  <c r="I4746" i="20" s="1"/>
  <c r="J4745" i="19"/>
  <c r="K4745" i="19" s="1"/>
  <c r="N4746" i="19"/>
  <c r="M4746" i="19"/>
  <c r="O4746" i="19"/>
  <c r="L4746" i="19"/>
  <c r="F4745" i="19"/>
  <c r="H4746" i="19" s="1"/>
  <c r="G4745" i="19"/>
  <c r="I4746" i="19" s="1"/>
  <c r="M4733" i="1"/>
  <c r="N4733" i="1"/>
  <c r="O4733" i="1"/>
  <c r="J4754" i="1"/>
  <c r="K4754" i="1" s="1"/>
  <c r="G4754" i="1"/>
  <c r="I4755" i="1" s="1"/>
  <c r="F4754" i="1"/>
  <c r="H4755" i="1" s="1"/>
  <c r="L4755" i="1"/>
  <c r="J4746" i="23" l="1"/>
  <c r="K4746" i="23" s="1"/>
  <c r="O4747" i="23"/>
  <c r="M4747" i="23"/>
  <c r="N4747" i="23"/>
  <c r="L4747" i="23"/>
  <c r="F4746" i="23"/>
  <c r="H4747" i="23" s="1"/>
  <c r="G4746" i="23"/>
  <c r="I4747" i="23" s="1"/>
  <c r="J4746" i="22"/>
  <c r="K4746" i="22" s="1"/>
  <c r="M4747" i="22"/>
  <c r="N4747" i="22"/>
  <c r="O4747" i="22"/>
  <c r="G4746" i="22"/>
  <c r="I4747" i="22" s="1"/>
  <c r="F4746" i="22"/>
  <c r="H4747" i="22" s="1"/>
  <c r="L4747" i="22"/>
  <c r="J4746" i="21"/>
  <c r="K4746" i="21" s="1"/>
  <c r="L4747" i="21"/>
  <c r="F4746" i="21"/>
  <c r="H4747" i="21" s="1"/>
  <c r="G4746" i="21"/>
  <c r="I4747" i="21" s="1"/>
  <c r="M4747" i="21"/>
  <c r="O4747" i="21"/>
  <c r="N4747" i="21"/>
  <c r="J4746" i="20"/>
  <c r="K4746" i="20" s="1"/>
  <c r="L4747" i="20"/>
  <c r="M4747" i="20"/>
  <c r="O4747" i="20"/>
  <c r="N4747" i="20"/>
  <c r="G4746" i="20"/>
  <c r="I4747" i="20" s="1"/>
  <c r="F4746" i="20"/>
  <c r="H4747" i="20" s="1"/>
  <c r="J4746" i="19"/>
  <c r="K4746" i="19" s="1"/>
  <c r="L4747" i="19"/>
  <c r="O4747" i="19"/>
  <c r="N4747" i="19"/>
  <c r="M4747" i="19"/>
  <c r="F4746" i="19"/>
  <c r="H4747" i="19" s="1"/>
  <c r="G4746" i="19"/>
  <c r="I4747" i="19" s="1"/>
  <c r="N4734" i="1"/>
  <c r="O4734" i="1"/>
  <c r="M4734" i="1"/>
  <c r="J4755" i="1"/>
  <c r="K4755" i="1" s="1"/>
  <c r="F4755" i="1"/>
  <c r="H4756" i="1" s="1"/>
  <c r="G4755" i="1"/>
  <c r="I4756" i="1" s="1"/>
  <c r="L4756" i="1"/>
  <c r="J4747" i="23" l="1"/>
  <c r="K4747" i="23" s="1"/>
  <c r="L4748" i="23"/>
  <c r="M4748" i="23"/>
  <c r="O4748" i="23"/>
  <c r="N4748" i="23"/>
  <c r="F4747" i="23"/>
  <c r="H4748" i="23" s="1"/>
  <c r="G4747" i="23"/>
  <c r="I4748" i="23" s="1"/>
  <c r="J4747" i="22"/>
  <c r="K4747" i="22" s="1"/>
  <c r="L4748" i="22"/>
  <c r="O4748" i="22"/>
  <c r="N4748" i="22"/>
  <c r="M4748" i="22"/>
  <c r="F4747" i="22"/>
  <c r="H4748" i="22" s="1"/>
  <c r="G4747" i="22"/>
  <c r="I4748" i="22" s="1"/>
  <c r="J4747" i="21"/>
  <c r="K4747" i="21" s="1"/>
  <c r="L4748" i="21"/>
  <c r="O4748" i="21"/>
  <c r="M4748" i="21"/>
  <c r="N4748" i="21"/>
  <c r="G4747" i="21"/>
  <c r="I4748" i="21" s="1"/>
  <c r="F4747" i="21"/>
  <c r="H4748" i="21" s="1"/>
  <c r="J4747" i="20"/>
  <c r="K4747" i="20" s="1"/>
  <c r="O4748" i="20"/>
  <c r="M4748" i="20"/>
  <c r="N4748" i="20"/>
  <c r="L4748" i="20"/>
  <c r="G4747" i="20"/>
  <c r="I4748" i="20" s="1"/>
  <c r="F4747" i="20"/>
  <c r="H4748" i="20" s="1"/>
  <c r="J4747" i="19"/>
  <c r="K4747" i="19" s="1"/>
  <c r="O4748" i="19"/>
  <c r="N4748" i="19"/>
  <c r="M4748" i="19"/>
  <c r="L4748" i="19"/>
  <c r="F4747" i="19"/>
  <c r="H4748" i="19" s="1"/>
  <c r="G4747" i="19"/>
  <c r="I4748" i="19" s="1"/>
  <c r="M4735" i="1"/>
  <c r="O4735" i="1"/>
  <c r="N4735" i="1"/>
  <c r="J4756" i="1"/>
  <c r="K4756" i="1" s="1"/>
  <c r="G4756" i="1"/>
  <c r="I4757" i="1" s="1"/>
  <c r="F4756" i="1"/>
  <c r="H4757" i="1" s="1"/>
  <c r="L4757" i="1"/>
  <c r="J4748" i="23" l="1"/>
  <c r="K4748" i="23" s="1"/>
  <c r="F4748" i="23"/>
  <c r="H4749" i="23" s="1"/>
  <c r="G4748" i="23"/>
  <c r="I4749" i="23" s="1"/>
  <c r="O4749" i="23"/>
  <c r="M4749" i="23"/>
  <c r="N4749" i="23"/>
  <c r="L4749" i="23"/>
  <c r="J4748" i="22"/>
  <c r="K4748" i="22" s="1"/>
  <c r="N4749" i="22"/>
  <c r="M4749" i="22"/>
  <c r="O4749" i="22"/>
  <c r="F4748" i="22"/>
  <c r="H4749" i="22" s="1"/>
  <c r="G4748" i="22"/>
  <c r="I4749" i="22" s="1"/>
  <c r="L4749" i="22"/>
  <c r="J4748" i="21"/>
  <c r="K4748" i="21" s="1"/>
  <c r="G4748" i="21"/>
  <c r="I4749" i="21" s="1"/>
  <c r="F4748" i="21"/>
  <c r="H4749" i="21" s="1"/>
  <c r="M4749" i="21"/>
  <c r="O4749" i="21"/>
  <c r="N4749" i="21"/>
  <c r="L4749" i="21"/>
  <c r="J4748" i="20"/>
  <c r="K4748" i="20" s="1"/>
  <c r="L4749" i="20"/>
  <c r="F4748" i="20"/>
  <c r="H4749" i="20" s="1"/>
  <c r="G4748" i="20"/>
  <c r="I4749" i="20" s="1"/>
  <c r="O4749" i="20"/>
  <c r="N4749" i="20"/>
  <c r="M4749" i="20"/>
  <c r="J4748" i="19"/>
  <c r="K4748" i="19" s="1"/>
  <c r="M4749" i="19"/>
  <c r="O4749" i="19"/>
  <c r="N4749" i="19"/>
  <c r="L4749" i="19"/>
  <c r="G4748" i="19"/>
  <c r="I4749" i="19" s="1"/>
  <c r="F4748" i="19"/>
  <c r="H4749" i="19" s="1"/>
  <c r="O4736" i="1"/>
  <c r="M4736" i="1"/>
  <c r="N4736" i="1"/>
  <c r="J4757" i="1"/>
  <c r="K4757" i="1" s="1"/>
  <c r="G4757" i="1"/>
  <c r="I4758" i="1" s="1"/>
  <c r="F4757" i="1"/>
  <c r="H4758" i="1" s="1"/>
  <c r="L4758" i="1"/>
  <c r="J4749" i="23" l="1"/>
  <c r="K4749" i="23" s="1"/>
  <c r="L4750" i="23"/>
  <c r="M4750" i="23"/>
  <c r="O4750" i="23"/>
  <c r="N4750" i="23"/>
  <c r="G4749" i="23"/>
  <c r="I4750" i="23" s="1"/>
  <c r="F4749" i="23"/>
  <c r="H4750" i="23" s="1"/>
  <c r="J4749" i="22"/>
  <c r="K4749" i="22" s="1"/>
  <c r="L4750" i="22"/>
  <c r="N4750" i="22"/>
  <c r="M4750" i="22"/>
  <c r="O4750" i="22"/>
  <c r="F4749" i="22"/>
  <c r="H4750" i="22" s="1"/>
  <c r="G4749" i="22"/>
  <c r="I4750" i="22" s="1"/>
  <c r="J4749" i="21"/>
  <c r="K4749" i="21" s="1"/>
  <c r="N4750" i="21"/>
  <c r="O4750" i="21"/>
  <c r="M4750" i="21"/>
  <c r="L4750" i="21"/>
  <c r="F4749" i="21"/>
  <c r="H4750" i="21" s="1"/>
  <c r="G4749" i="21"/>
  <c r="I4750" i="21" s="1"/>
  <c r="J4749" i="20"/>
  <c r="K4749" i="20" s="1"/>
  <c r="N4750" i="20"/>
  <c r="O4750" i="20"/>
  <c r="M4750" i="20"/>
  <c r="L4750" i="20"/>
  <c r="F4749" i="20"/>
  <c r="H4750" i="20" s="1"/>
  <c r="G4749" i="20"/>
  <c r="I4750" i="20" s="1"/>
  <c r="J4749" i="19"/>
  <c r="K4749" i="19" s="1"/>
  <c r="L4750" i="19"/>
  <c r="N4750" i="19"/>
  <c r="O4750" i="19"/>
  <c r="M4750" i="19"/>
  <c r="F4749" i="19"/>
  <c r="H4750" i="19" s="1"/>
  <c r="G4749" i="19"/>
  <c r="I4750" i="19" s="1"/>
  <c r="M4737" i="1"/>
  <c r="N4737" i="1"/>
  <c r="O4737" i="1"/>
  <c r="J4758" i="1"/>
  <c r="K4758" i="1" s="1"/>
  <c r="G4758" i="1"/>
  <c r="I4759" i="1" s="1"/>
  <c r="F4758" i="1"/>
  <c r="H4759" i="1" s="1"/>
  <c r="L4759" i="1"/>
  <c r="J4750" i="23" l="1"/>
  <c r="K4750" i="23" s="1"/>
  <c r="L4751" i="23"/>
  <c r="N4751" i="23"/>
  <c r="M4751" i="23"/>
  <c r="O4751" i="23"/>
  <c r="G4750" i="23"/>
  <c r="I4751" i="23" s="1"/>
  <c r="F4750" i="23"/>
  <c r="H4751" i="23" s="1"/>
  <c r="J4750" i="22"/>
  <c r="K4750" i="22" s="1"/>
  <c r="L4751" i="22"/>
  <c r="F4750" i="22"/>
  <c r="H4751" i="22" s="1"/>
  <c r="G4750" i="22"/>
  <c r="I4751" i="22" s="1"/>
  <c r="N4751" i="22"/>
  <c r="O4751" i="22"/>
  <c r="M4751" i="22"/>
  <c r="J4750" i="21"/>
  <c r="K4750" i="21" s="1"/>
  <c r="L4751" i="21"/>
  <c r="O4751" i="21"/>
  <c r="M4751" i="21"/>
  <c r="N4751" i="21"/>
  <c r="F4750" i="21"/>
  <c r="H4751" i="21" s="1"/>
  <c r="G4750" i="21"/>
  <c r="I4751" i="21" s="1"/>
  <c r="J4750" i="20"/>
  <c r="K4750" i="20" s="1"/>
  <c r="M4751" i="20"/>
  <c r="O4751" i="20"/>
  <c r="N4751" i="20"/>
  <c r="L4751" i="20"/>
  <c r="F4750" i="20"/>
  <c r="H4751" i="20" s="1"/>
  <c r="G4750" i="20"/>
  <c r="I4751" i="20" s="1"/>
  <c r="J4750" i="19"/>
  <c r="K4750" i="19" s="1"/>
  <c r="N4751" i="19"/>
  <c r="O4751" i="19"/>
  <c r="M4751" i="19"/>
  <c r="L4751" i="19"/>
  <c r="F4750" i="19"/>
  <c r="H4751" i="19" s="1"/>
  <c r="G4750" i="19"/>
  <c r="I4751" i="19" s="1"/>
  <c r="O4738" i="1"/>
  <c r="M4738" i="1"/>
  <c r="N4738" i="1"/>
  <c r="J4759" i="1"/>
  <c r="K4759" i="1" s="1"/>
  <c r="F4759" i="1"/>
  <c r="H4760" i="1" s="1"/>
  <c r="G4759" i="1"/>
  <c r="I4760" i="1" s="1"/>
  <c r="L4760" i="1"/>
  <c r="J4751" i="23" l="1"/>
  <c r="K4751" i="23" s="1"/>
  <c r="G4751" i="23"/>
  <c r="I4752" i="23" s="1"/>
  <c r="F4751" i="23"/>
  <c r="H4752" i="23" s="1"/>
  <c r="M4752" i="23"/>
  <c r="O4752" i="23"/>
  <c r="N4752" i="23"/>
  <c r="L4752" i="23"/>
  <c r="J4751" i="22"/>
  <c r="K4751" i="22" s="1"/>
  <c r="M4752" i="22"/>
  <c r="N4752" i="22"/>
  <c r="O4752" i="22"/>
  <c r="L4752" i="22"/>
  <c r="F4751" i="22"/>
  <c r="H4752" i="22" s="1"/>
  <c r="G4751" i="22"/>
  <c r="I4752" i="22" s="1"/>
  <c r="J4751" i="21"/>
  <c r="K4751" i="21" s="1"/>
  <c r="L4752" i="21"/>
  <c r="M4752" i="21"/>
  <c r="O4752" i="21"/>
  <c r="N4752" i="21"/>
  <c r="G4751" i="21"/>
  <c r="I4752" i="21" s="1"/>
  <c r="F4751" i="21"/>
  <c r="H4752" i="21" s="1"/>
  <c r="J4751" i="20"/>
  <c r="K4751" i="20" s="1"/>
  <c r="L4752" i="20"/>
  <c r="O4752" i="20"/>
  <c r="M4752" i="20"/>
  <c r="N4752" i="20"/>
  <c r="F4751" i="20"/>
  <c r="H4752" i="20" s="1"/>
  <c r="G4751" i="20"/>
  <c r="I4752" i="20" s="1"/>
  <c r="J4751" i="19"/>
  <c r="K4751" i="19" s="1"/>
  <c r="O4752" i="19"/>
  <c r="N4752" i="19"/>
  <c r="M4752" i="19"/>
  <c r="L4752" i="19"/>
  <c r="F4751" i="19"/>
  <c r="H4752" i="19" s="1"/>
  <c r="G4751" i="19"/>
  <c r="I4752" i="19" s="1"/>
  <c r="O4739" i="1"/>
  <c r="M4739" i="1"/>
  <c r="N4739" i="1"/>
  <c r="J4760" i="1"/>
  <c r="K4760" i="1" s="1"/>
  <c r="G4760" i="1"/>
  <c r="I4761" i="1" s="1"/>
  <c r="F4760" i="1"/>
  <c r="H4761" i="1" s="1"/>
  <c r="L4761" i="1"/>
  <c r="J4752" i="23" l="1"/>
  <c r="K4752" i="23" s="1"/>
  <c r="L4753" i="23"/>
  <c r="M4753" i="23"/>
  <c r="N4753" i="23"/>
  <c r="O4753" i="23"/>
  <c r="F4752" i="23"/>
  <c r="H4753" i="23" s="1"/>
  <c r="G4752" i="23"/>
  <c r="I4753" i="23" s="1"/>
  <c r="J4752" i="22"/>
  <c r="K4752" i="22" s="1"/>
  <c r="N4753" i="22"/>
  <c r="M4753" i="22"/>
  <c r="O4753" i="22"/>
  <c r="L4753" i="22"/>
  <c r="F4752" i="22"/>
  <c r="H4753" i="22" s="1"/>
  <c r="G4752" i="22"/>
  <c r="I4753" i="22" s="1"/>
  <c r="J4752" i="21"/>
  <c r="K4752" i="21" s="1"/>
  <c r="L4753" i="21"/>
  <c r="O4753" i="21"/>
  <c r="M4753" i="21"/>
  <c r="N4753" i="21"/>
  <c r="G4752" i="21"/>
  <c r="I4753" i="21" s="1"/>
  <c r="F4752" i="21"/>
  <c r="H4753" i="21" s="1"/>
  <c r="J4752" i="20"/>
  <c r="K4752" i="20" s="1"/>
  <c r="O4753" i="20"/>
  <c r="M4753" i="20"/>
  <c r="N4753" i="20"/>
  <c r="L4753" i="20"/>
  <c r="F4752" i="20"/>
  <c r="H4753" i="20" s="1"/>
  <c r="G4752" i="20"/>
  <c r="I4753" i="20" s="1"/>
  <c r="J4752" i="19"/>
  <c r="K4752" i="19" s="1"/>
  <c r="M4753" i="19"/>
  <c r="N4753" i="19"/>
  <c r="O4753" i="19"/>
  <c r="L4753" i="19"/>
  <c r="G4752" i="19"/>
  <c r="I4753" i="19" s="1"/>
  <c r="F4752" i="19"/>
  <c r="H4753" i="19" s="1"/>
  <c r="O4740" i="1"/>
  <c r="M4740" i="1"/>
  <c r="N4740" i="1"/>
  <c r="J4761" i="1"/>
  <c r="K4761" i="1" s="1"/>
  <c r="F4761" i="1"/>
  <c r="H4762" i="1" s="1"/>
  <c r="G4761" i="1"/>
  <c r="I4762" i="1" s="1"/>
  <c r="L4762" i="1"/>
  <c r="J4753" i="23" l="1"/>
  <c r="K4753" i="23" s="1"/>
  <c r="L4754" i="23"/>
  <c r="O4754" i="23"/>
  <c r="M4754" i="23"/>
  <c r="N4754" i="23"/>
  <c r="F4753" i="23"/>
  <c r="H4754" i="23" s="1"/>
  <c r="G4753" i="23"/>
  <c r="I4754" i="23" s="1"/>
  <c r="J4753" i="22"/>
  <c r="K4753" i="22" s="1"/>
  <c r="L4754" i="22"/>
  <c r="N4754" i="22"/>
  <c r="M4754" i="22"/>
  <c r="O4754" i="22"/>
  <c r="F4753" i="22"/>
  <c r="H4754" i="22" s="1"/>
  <c r="G4753" i="22"/>
  <c r="I4754" i="22" s="1"/>
  <c r="J4753" i="21"/>
  <c r="K4753" i="21" s="1"/>
  <c r="O4754" i="21"/>
  <c r="N4754" i="21"/>
  <c r="M4754" i="21"/>
  <c r="L4754" i="21"/>
  <c r="G4753" i="21"/>
  <c r="I4754" i="21" s="1"/>
  <c r="F4753" i="21"/>
  <c r="H4754" i="21" s="1"/>
  <c r="J4753" i="20"/>
  <c r="K4753" i="20" s="1"/>
  <c r="L4754" i="20"/>
  <c r="M4754" i="20"/>
  <c r="N4754" i="20"/>
  <c r="O4754" i="20"/>
  <c r="F4753" i="20"/>
  <c r="H4754" i="20" s="1"/>
  <c r="G4753" i="20"/>
  <c r="I4754" i="20" s="1"/>
  <c r="J4753" i="19"/>
  <c r="K4753" i="19" s="1"/>
  <c r="L4754" i="19"/>
  <c r="M4754" i="19"/>
  <c r="O4754" i="19"/>
  <c r="N4754" i="19"/>
  <c r="F4753" i="19"/>
  <c r="H4754" i="19" s="1"/>
  <c r="G4753" i="19"/>
  <c r="I4754" i="19" s="1"/>
  <c r="M4741" i="1"/>
  <c r="N4741" i="1"/>
  <c r="O4741" i="1"/>
  <c r="J4762" i="1"/>
  <c r="K4762" i="1" s="1"/>
  <c r="G4762" i="1"/>
  <c r="I4763" i="1" s="1"/>
  <c r="F4762" i="1"/>
  <c r="H4763" i="1" s="1"/>
  <c r="L4763" i="1"/>
  <c r="J4754" i="23" l="1"/>
  <c r="K4754" i="23" s="1"/>
  <c r="L4755" i="23"/>
  <c r="O4755" i="23"/>
  <c r="N4755" i="23"/>
  <c r="M4755" i="23"/>
  <c r="F4754" i="23"/>
  <c r="H4755" i="23" s="1"/>
  <c r="G4754" i="23"/>
  <c r="I4755" i="23" s="1"/>
  <c r="J4754" i="22"/>
  <c r="K4754" i="22" s="1"/>
  <c r="N4755" i="22"/>
  <c r="O4755" i="22"/>
  <c r="M4755" i="22"/>
  <c r="L4755" i="22"/>
  <c r="F4754" i="22"/>
  <c r="H4755" i="22" s="1"/>
  <c r="G4754" i="22"/>
  <c r="I4755" i="22" s="1"/>
  <c r="J4754" i="21"/>
  <c r="K4754" i="21" s="1"/>
  <c r="O4755" i="21"/>
  <c r="M4755" i="21"/>
  <c r="N4755" i="21"/>
  <c r="L4755" i="21"/>
  <c r="G4754" i="21"/>
  <c r="I4755" i="21" s="1"/>
  <c r="F4754" i="21"/>
  <c r="H4755" i="21" s="1"/>
  <c r="J4754" i="20"/>
  <c r="K4754" i="20" s="1"/>
  <c r="M4755" i="20"/>
  <c r="N4755" i="20"/>
  <c r="O4755" i="20"/>
  <c r="L4755" i="20"/>
  <c r="G4754" i="20"/>
  <c r="I4755" i="20" s="1"/>
  <c r="F4754" i="20"/>
  <c r="H4755" i="20" s="1"/>
  <c r="J4754" i="19"/>
  <c r="K4754" i="19" s="1"/>
  <c r="N4755" i="19"/>
  <c r="O4755" i="19"/>
  <c r="M4755" i="19"/>
  <c r="L4755" i="19"/>
  <c r="F4754" i="19"/>
  <c r="H4755" i="19" s="1"/>
  <c r="G4754" i="19"/>
  <c r="I4755" i="19" s="1"/>
  <c r="O4742" i="1"/>
  <c r="M4742" i="1"/>
  <c r="N4742" i="1"/>
  <c r="J4763" i="1"/>
  <c r="K4763" i="1" s="1"/>
  <c r="F4763" i="1"/>
  <c r="H4764" i="1" s="1"/>
  <c r="G4763" i="1"/>
  <c r="I4764" i="1" s="1"/>
  <c r="L4764" i="1"/>
  <c r="J4755" i="23" l="1"/>
  <c r="K4755" i="23" s="1"/>
  <c r="L4756" i="23"/>
  <c r="M4756" i="23"/>
  <c r="N4756" i="23"/>
  <c r="O4756" i="23"/>
  <c r="G4755" i="23"/>
  <c r="I4756" i="23" s="1"/>
  <c r="F4755" i="23"/>
  <c r="H4756" i="23" s="1"/>
  <c r="J4755" i="22"/>
  <c r="K4755" i="22" s="1"/>
  <c r="L4756" i="22"/>
  <c r="F4755" i="22"/>
  <c r="H4756" i="22" s="1"/>
  <c r="G4755" i="22"/>
  <c r="I4756" i="22" s="1"/>
  <c r="N4756" i="22"/>
  <c r="M4756" i="22"/>
  <c r="O4756" i="22"/>
  <c r="J4755" i="21"/>
  <c r="K4755" i="21" s="1"/>
  <c r="M4756" i="21"/>
  <c r="N4756" i="21"/>
  <c r="O4756" i="21"/>
  <c r="L4756" i="21"/>
  <c r="G4755" i="21"/>
  <c r="I4756" i="21" s="1"/>
  <c r="F4755" i="21"/>
  <c r="H4756" i="21" s="1"/>
  <c r="J4755" i="20"/>
  <c r="K4755" i="20" s="1"/>
  <c r="L4756" i="20"/>
  <c r="M4756" i="20"/>
  <c r="N4756" i="20"/>
  <c r="O4756" i="20"/>
  <c r="G4755" i="20"/>
  <c r="I4756" i="20" s="1"/>
  <c r="F4755" i="20"/>
  <c r="H4756" i="20" s="1"/>
  <c r="J4755" i="19"/>
  <c r="K4755" i="19" s="1"/>
  <c r="L4756" i="19"/>
  <c r="M4756" i="19"/>
  <c r="O4756" i="19"/>
  <c r="N4756" i="19"/>
  <c r="F4755" i="19"/>
  <c r="H4756" i="19" s="1"/>
  <c r="G4755" i="19"/>
  <c r="I4756" i="19" s="1"/>
  <c r="M4743" i="1"/>
  <c r="N4743" i="1"/>
  <c r="O4743" i="1"/>
  <c r="J4764" i="1"/>
  <c r="K4764" i="1" s="1"/>
  <c r="G4764" i="1"/>
  <c r="I4765" i="1" s="1"/>
  <c r="F4764" i="1"/>
  <c r="H4765" i="1" s="1"/>
  <c r="L4765" i="1"/>
  <c r="J4756" i="23" l="1"/>
  <c r="K4756" i="23" s="1"/>
  <c r="N4757" i="23"/>
  <c r="M4757" i="23"/>
  <c r="O4757" i="23"/>
  <c r="L4757" i="23"/>
  <c r="F4756" i="23"/>
  <c r="H4757" i="23" s="1"/>
  <c r="G4756" i="23"/>
  <c r="I4757" i="23" s="1"/>
  <c r="J4756" i="22"/>
  <c r="K4756" i="22" s="1"/>
  <c r="M4757" i="22"/>
  <c r="O4757" i="22"/>
  <c r="N4757" i="22"/>
  <c r="L4757" i="22"/>
  <c r="G4756" i="22"/>
  <c r="I4757" i="22" s="1"/>
  <c r="F4756" i="22"/>
  <c r="H4757" i="22" s="1"/>
  <c r="J4756" i="21"/>
  <c r="K4756" i="21" s="1"/>
  <c r="L4757" i="21"/>
  <c r="M4757" i="21"/>
  <c r="N4757" i="21"/>
  <c r="O4757" i="21"/>
  <c r="G4756" i="21"/>
  <c r="I4757" i="21" s="1"/>
  <c r="F4756" i="21"/>
  <c r="H4757" i="21" s="1"/>
  <c r="J4756" i="20"/>
  <c r="K4756" i="20" s="1"/>
  <c r="O4757" i="20"/>
  <c r="N4757" i="20"/>
  <c r="M4757" i="20"/>
  <c r="L4757" i="20"/>
  <c r="F4756" i="20"/>
  <c r="H4757" i="20" s="1"/>
  <c r="G4756" i="20"/>
  <c r="I4757" i="20" s="1"/>
  <c r="J4756" i="19"/>
  <c r="K4756" i="19" s="1"/>
  <c r="M4757" i="19"/>
  <c r="N4757" i="19"/>
  <c r="O4757" i="19"/>
  <c r="L4757" i="19"/>
  <c r="G4756" i="19"/>
  <c r="I4757" i="19" s="1"/>
  <c r="F4756" i="19"/>
  <c r="H4757" i="19" s="1"/>
  <c r="N4744" i="1"/>
  <c r="O4744" i="1"/>
  <c r="M4744" i="1"/>
  <c r="J4765" i="1"/>
  <c r="K4765" i="1" s="1"/>
  <c r="F4765" i="1"/>
  <c r="H4766" i="1" s="1"/>
  <c r="G4765" i="1"/>
  <c r="I4766" i="1" s="1"/>
  <c r="L4766" i="1"/>
  <c r="J4757" i="23" l="1"/>
  <c r="K4757" i="23" s="1"/>
  <c r="L4758" i="23"/>
  <c r="M4758" i="23"/>
  <c r="O4758" i="23"/>
  <c r="N4758" i="23"/>
  <c r="F4757" i="23"/>
  <c r="H4758" i="23" s="1"/>
  <c r="G4757" i="23"/>
  <c r="I4758" i="23" s="1"/>
  <c r="J4757" i="22"/>
  <c r="K4757" i="22" s="1"/>
  <c r="L4758" i="22"/>
  <c r="O4758" i="22"/>
  <c r="N4758" i="22"/>
  <c r="M4758" i="22"/>
  <c r="F4757" i="22"/>
  <c r="H4758" i="22" s="1"/>
  <c r="G4757" i="22"/>
  <c r="I4758" i="22" s="1"/>
  <c r="J4757" i="21"/>
  <c r="K4757" i="21" s="1"/>
  <c r="O4758" i="21"/>
  <c r="M4758" i="21"/>
  <c r="N4758" i="21"/>
  <c r="L4758" i="21"/>
  <c r="G4757" i="21"/>
  <c r="I4758" i="21" s="1"/>
  <c r="F4757" i="21"/>
  <c r="H4758" i="21" s="1"/>
  <c r="J4757" i="20"/>
  <c r="K4757" i="20" s="1"/>
  <c r="L4758" i="20"/>
  <c r="M4758" i="20"/>
  <c r="N4758" i="20"/>
  <c r="O4758" i="20"/>
  <c r="G4757" i="20"/>
  <c r="I4758" i="20" s="1"/>
  <c r="F4757" i="20"/>
  <c r="H4758" i="20" s="1"/>
  <c r="J4757" i="19"/>
  <c r="K4757" i="19" s="1"/>
  <c r="L4758" i="19"/>
  <c r="M4758" i="19"/>
  <c r="O4758" i="19"/>
  <c r="N4758" i="19"/>
  <c r="F4757" i="19"/>
  <c r="H4758" i="19" s="1"/>
  <c r="G4757" i="19"/>
  <c r="I4758" i="19" s="1"/>
  <c r="M4745" i="1"/>
  <c r="N4745" i="1"/>
  <c r="O4745" i="1"/>
  <c r="J4766" i="1"/>
  <c r="K4766" i="1" s="1"/>
  <c r="G4766" i="1"/>
  <c r="I4767" i="1" s="1"/>
  <c r="F4766" i="1"/>
  <c r="H4767" i="1" s="1"/>
  <c r="L4767" i="1"/>
  <c r="J4758" i="23" l="1"/>
  <c r="K4758" i="23" s="1"/>
  <c r="O4759" i="23"/>
  <c r="N4759" i="23"/>
  <c r="M4759" i="23"/>
  <c r="L4759" i="23"/>
  <c r="F4758" i="23"/>
  <c r="H4759" i="23" s="1"/>
  <c r="G4758" i="23"/>
  <c r="I4759" i="23" s="1"/>
  <c r="J4758" i="22"/>
  <c r="K4758" i="22" s="1"/>
  <c r="N4759" i="22"/>
  <c r="O4759" i="22"/>
  <c r="M4759" i="22"/>
  <c r="L4759" i="22"/>
  <c r="F4758" i="22"/>
  <c r="H4759" i="22" s="1"/>
  <c r="G4758" i="22"/>
  <c r="I4759" i="22" s="1"/>
  <c r="J4758" i="21"/>
  <c r="K4758" i="21" s="1"/>
  <c r="L4759" i="21"/>
  <c r="O4759" i="21"/>
  <c r="N4759" i="21"/>
  <c r="M4759" i="21"/>
  <c r="F4758" i="21"/>
  <c r="H4759" i="21" s="1"/>
  <c r="G4758" i="21"/>
  <c r="I4759" i="21" s="1"/>
  <c r="J4758" i="20"/>
  <c r="K4758" i="20" s="1"/>
  <c r="O4759" i="20"/>
  <c r="M4759" i="20"/>
  <c r="N4759" i="20"/>
  <c r="L4759" i="20"/>
  <c r="F4758" i="20"/>
  <c r="H4759" i="20" s="1"/>
  <c r="G4758" i="20"/>
  <c r="I4759" i="20" s="1"/>
  <c r="J4758" i="19"/>
  <c r="K4758" i="19" s="1"/>
  <c r="M4759" i="19"/>
  <c r="N4759" i="19"/>
  <c r="O4759" i="19"/>
  <c r="L4759" i="19"/>
  <c r="G4758" i="19"/>
  <c r="I4759" i="19" s="1"/>
  <c r="F4758" i="19"/>
  <c r="H4759" i="19" s="1"/>
  <c r="O4746" i="1"/>
  <c r="M4746" i="1"/>
  <c r="N4746" i="1"/>
  <c r="J4767" i="1"/>
  <c r="K4767" i="1" s="1"/>
  <c r="F4767" i="1"/>
  <c r="H4768" i="1" s="1"/>
  <c r="G4767" i="1"/>
  <c r="I4768" i="1" s="1"/>
  <c r="L4768" i="1"/>
  <c r="J4759" i="23" l="1"/>
  <c r="K4759" i="23" s="1"/>
  <c r="N4760" i="23"/>
  <c r="O4760" i="23"/>
  <c r="M4760" i="23"/>
  <c r="L4760" i="23"/>
  <c r="F4759" i="23"/>
  <c r="H4760" i="23" s="1"/>
  <c r="G4759" i="23"/>
  <c r="I4760" i="23" s="1"/>
  <c r="J4759" i="22"/>
  <c r="K4759" i="22" s="1"/>
  <c r="N4760" i="22"/>
  <c r="O4760" i="22"/>
  <c r="M4760" i="22"/>
  <c r="L4760" i="22"/>
  <c r="F4759" i="22"/>
  <c r="H4760" i="22" s="1"/>
  <c r="G4759" i="22"/>
  <c r="I4760" i="22" s="1"/>
  <c r="J4759" i="21"/>
  <c r="K4759" i="21" s="1"/>
  <c r="M4760" i="21"/>
  <c r="O4760" i="21"/>
  <c r="N4760" i="21"/>
  <c r="G4759" i="21"/>
  <c r="I4760" i="21" s="1"/>
  <c r="F4759" i="21"/>
  <c r="H4760" i="21" s="1"/>
  <c r="L4760" i="21"/>
  <c r="J4759" i="20"/>
  <c r="K4759" i="20" s="1"/>
  <c r="G4759" i="20"/>
  <c r="I4760" i="20" s="1"/>
  <c r="F4759" i="20"/>
  <c r="H4760" i="20" s="1"/>
  <c r="L4760" i="20"/>
  <c r="M4760" i="20"/>
  <c r="O4760" i="20"/>
  <c r="N4760" i="20"/>
  <c r="J4759" i="19"/>
  <c r="K4759" i="19" s="1"/>
  <c r="L4760" i="19"/>
  <c r="N4760" i="19"/>
  <c r="O4760" i="19"/>
  <c r="M4760" i="19"/>
  <c r="F4759" i="19"/>
  <c r="H4760" i="19" s="1"/>
  <c r="G4759" i="19"/>
  <c r="I4760" i="19" s="1"/>
  <c r="O4747" i="1"/>
  <c r="N4747" i="1"/>
  <c r="M4747" i="1"/>
  <c r="J4768" i="1"/>
  <c r="K4768" i="1" s="1"/>
  <c r="G4768" i="1"/>
  <c r="I4769" i="1" s="1"/>
  <c r="F4768" i="1"/>
  <c r="H4769" i="1" s="1"/>
  <c r="L4769" i="1"/>
  <c r="J4760" i="23" l="1"/>
  <c r="K4760" i="23" s="1"/>
  <c r="L4761" i="23"/>
  <c r="O4761" i="23"/>
  <c r="N4761" i="23"/>
  <c r="M4761" i="23"/>
  <c r="F4760" i="23"/>
  <c r="H4761" i="23" s="1"/>
  <c r="G4760" i="23"/>
  <c r="I4761" i="23" s="1"/>
  <c r="J4760" i="22"/>
  <c r="K4760" i="22" s="1"/>
  <c r="L4761" i="22"/>
  <c r="M4761" i="22"/>
  <c r="O4761" i="22"/>
  <c r="N4761" i="22"/>
  <c r="F4760" i="22"/>
  <c r="H4761" i="22" s="1"/>
  <c r="G4760" i="22"/>
  <c r="I4761" i="22" s="1"/>
  <c r="J4760" i="21"/>
  <c r="K4760" i="21" s="1"/>
  <c r="O4761" i="21"/>
  <c r="M4761" i="21"/>
  <c r="N4761" i="21"/>
  <c r="L4761" i="21"/>
  <c r="F4760" i="21"/>
  <c r="H4761" i="21" s="1"/>
  <c r="G4760" i="21"/>
  <c r="I4761" i="21" s="1"/>
  <c r="J4760" i="20"/>
  <c r="K4760" i="20" s="1"/>
  <c r="L4761" i="20"/>
  <c r="M4761" i="20"/>
  <c r="N4761" i="20"/>
  <c r="O4761" i="20"/>
  <c r="F4760" i="20"/>
  <c r="H4761" i="20" s="1"/>
  <c r="G4760" i="20"/>
  <c r="I4761" i="20" s="1"/>
  <c r="J4760" i="19"/>
  <c r="K4760" i="19" s="1"/>
  <c r="M4761" i="19"/>
  <c r="O4761" i="19"/>
  <c r="N4761" i="19"/>
  <c r="L4761" i="19"/>
  <c r="G4760" i="19"/>
  <c r="I4761" i="19" s="1"/>
  <c r="F4760" i="19"/>
  <c r="H4761" i="19" s="1"/>
  <c r="N4748" i="1"/>
  <c r="M4748" i="1"/>
  <c r="O4748" i="1"/>
  <c r="J4769" i="1"/>
  <c r="K4769" i="1" s="1"/>
  <c r="F4769" i="1"/>
  <c r="H4770" i="1" s="1"/>
  <c r="G4769" i="1"/>
  <c r="I4770" i="1" s="1"/>
  <c r="L4770" i="1"/>
  <c r="J4761" i="23" l="1"/>
  <c r="K4761" i="23" s="1"/>
  <c r="F4761" i="23"/>
  <c r="H4762" i="23" s="1"/>
  <c r="G4761" i="23"/>
  <c r="I4762" i="23" s="1"/>
  <c r="O4762" i="23"/>
  <c r="N4762" i="23"/>
  <c r="M4762" i="23"/>
  <c r="L4762" i="23"/>
  <c r="J4761" i="22"/>
  <c r="K4761" i="22" s="1"/>
  <c r="L4762" i="22"/>
  <c r="M4762" i="22"/>
  <c r="O4762" i="22"/>
  <c r="N4762" i="22"/>
  <c r="G4761" i="22"/>
  <c r="I4762" i="22" s="1"/>
  <c r="F4761" i="22"/>
  <c r="H4762" i="22" s="1"/>
  <c r="J4761" i="21"/>
  <c r="K4761" i="21" s="1"/>
  <c r="L4762" i="21"/>
  <c r="F4761" i="21"/>
  <c r="H4762" i="21" s="1"/>
  <c r="G4761" i="21"/>
  <c r="I4762" i="21" s="1"/>
  <c r="O4762" i="21"/>
  <c r="N4762" i="21"/>
  <c r="M4762" i="21"/>
  <c r="J4761" i="20"/>
  <c r="K4761" i="20" s="1"/>
  <c r="O4762" i="20"/>
  <c r="N4762" i="20"/>
  <c r="M4762" i="20"/>
  <c r="L4762" i="20"/>
  <c r="G4761" i="20"/>
  <c r="I4762" i="20" s="1"/>
  <c r="F4761" i="20"/>
  <c r="H4762" i="20" s="1"/>
  <c r="J4761" i="19"/>
  <c r="K4761" i="19" s="1"/>
  <c r="L4762" i="19"/>
  <c r="O4762" i="19"/>
  <c r="N4762" i="19"/>
  <c r="M4762" i="19"/>
  <c r="F4761" i="19"/>
  <c r="H4762" i="19" s="1"/>
  <c r="G4761" i="19"/>
  <c r="I4762" i="19" s="1"/>
  <c r="M4749" i="1"/>
  <c r="N4749" i="1"/>
  <c r="O4749" i="1"/>
  <c r="J4770" i="1"/>
  <c r="K4770" i="1" s="1"/>
  <c r="G4770" i="1"/>
  <c r="I4771" i="1" s="1"/>
  <c r="F4770" i="1"/>
  <c r="H4771" i="1" s="1"/>
  <c r="L4771" i="1"/>
  <c r="J4762" i="23" l="1"/>
  <c r="K4762" i="23" s="1"/>
  <c r="M4763" i="23"/>
  <c r="N4763" i="23"/>
  <c r="O4763" i="23"/>
  <c r="G4762" i="23"/>
  <c r="I4763" i="23" s="1"/>
  <c r="F4762" i="23"/>
  <c r="H4763" i="23" s="1"/>
  <c r="L4763" i="23"/>
  <c r="J4762" i="22"/>
  <c r="K4762" i="22" s="1"/>
  <c r="L4763" i="22"/>
  <c r="N4763" i="22"/>
  <c r="M4763" i="22"/>
  <c r="O4763" i="22"/>
  <c r="F4762" i="22"/>
  <c r="H4763" i="22" s="1"/>
  <c r="G4762" i="22"/>
  <c r="I4763" i="22" s="1"/>
  <c r="J4762" i="21"/>
  <c r="K4762" i="21" s="1"/>
  <c r="O4763" i="21"/>
  <c r="M4763" i="21"/>
  <c r="N4763" i="21"/>
  <c r="L4763" i="21"/>
  <c r="G4762" i="21"/>
  <c r="I4763" i="21" s="1"/>
  <c r="F4762" i="21"/>
  <c r="H4763" i="21" s="1"/>
  <c r="J4762" i="20"/>
  <c r="K4762" i="20" s="1"/>
  <c r="L4763" i="20"/>
  <c r="M4763" i="20"/>
  <c r="N4763" i="20"/>
  <c r="O4763" i="20"/>
  <c r="G4762" i="20"/>
  <c r="I4763" i="20" s="1"/>
  <c r="F4762" i="20"/>
  <c r="H4763" i="20" s="1"/>
  <c r="J4762" i="19"/>
  <c r="K4762" i="19" s="1"/>
  <c r="M4763" i="19"/>
  <c r="N4763" i="19"/>
  <c r="O4763" i="19"/>
  <c r="L4763" i="19"/>
  <c r="G4762" i="19"/>
  <c r="I4763" i="19" s="1"/>
  <c r="F4762" i="19"/>
  <c r="H4763" i="19" s="1"/>
  <c r="N4750" i="1"/>
  <c r="O4750" i="1"/>
  <c r="M4750" i="1"/>
  <c r="J4771" i="1"/>
  <c r="K4771" i="1" s="1"/>
  <c r="F4771" i="1"/>
  <c r="H4772" i="1" s="1"/>
  <c r="G4771" i="1"/>
  <c r="I4772" i="1" s="1"/>
  <c r="L4772" i="1"/>
  <c r="J4763" i="23" l="1"/>
  <c r="K4763" i="23" s="1"/>
  <c r="N4764" i="23"/>
  <c r="M4764" i="23"/>
  <c r="O4764" i="23"/>
  <c r="L4764" i="23"/>
  <c r="F4763" i="23"/>
  <c r="H4764" i="23" s="1"/>
  <c r="G4763" i="23"/>
  <c r="I4764" i="23" s="1"/>
  <c r="J4763" i="22"/>
  <c r="K4763" i="22" s="1"/>
  <c r="N4764" i="22"/>
  <c r="M4764" i="22"/>
  <c r="O4764" i="22"/>
  <c r="L4764" i="22"/>
  <c r="F4763" i="22"/>
  <c r="H4764" i="22" s="1"/>
  <c r="G4763" i="22"/>
  <c r="I4764" i="22" s="1"/>
  <c r="J4763" i="21"/>
  <c r="K4763" i="21" s="1"/>
  <c r="L4764" i="21"/>
  <c r="N4764" i="21"/>
  <c r="O4764" i="21"/>
  <c r="M4764" i="21"/>
  <c r="F4763" i="21"/>
  <c r="H4764" i="21" s="1"/>
  <c r="G4763" i="21"/>
  <c r="I4764" i="21" s="1"/>
  <c r="J4763" i="20"/>
  <c r="K4763" i="20" s="1"/>
  <c r="O4764" i="20"/>
  <c r="N4764" i="20"/>
  <c r="M4764" i="20"/>
  <c r="L4764" i="20"/>
  <c r="F4763" i="20"/>
  <c r="H4764" i="20" s="1"/>
  <c r="G4763" i="20"/>
  <c r="I4764" i="20" s="1"/>
  <c r="J4763" i="19"/>
  <c r="K4763" i="19" s="1"/>
  <c r="L4764" i="19"/>
  <c r="M4764" i="19"/>
  <c r="N4764" i="19"/>
  <c r="O4764" i="19"/>
  <c r="G4763" i="19"/>
  <c r="I4764" i="19" s="1"/>
  <c r="F4763" i="19"/>
  <c r="H4764" i="19" s="1"/>
  <c r="M4751" i="1"/>
  <c r="O4751" i="1"/>
  <c r="N4751" i="1"/>
  <c r="J4772" i="1"/>
  <c r="K4772" i="1" s="1"/>
  <c r="G4772" i="1"/>
  <c r="I4773" i="1" s="1"/>
  <c r="F4772" i="1"/>
  <c r="H4773" i="1" s="1"/>
  <c r="L4773" i="1"/>
  <c r="J4764" i="23" l="1"/>
  <c r="K4764" i="23" s="1"/>
  <c r="L4765" i="23"/>
  <c r="F4764" i="23"/>
  <c r="H4765" i="23" s="1"/>
  <c r="G4764" i="23"/>
  <c r="I4765" i="23" s="1"/>
  <c r="M4765" i="23"/>
  <c r="O4765" i="23"/>
  <c r="N4765" i="23"/>
  <c r="J4764" i="22"/>
  <c r="K4764" i="22" s="1"/>
  <c r="L4765" i="22"/>
  <c r="N4765" i="22"/>
  <c r="O4765" i="22"/>
  <c r="M4765" i="22"/>
  <c r="F4764" i="22"/>
  <c r="H4765" i="22" s="1"/>
  <c r="G4764" i="22"/>
  <c r="I4765" i="22" s="1"/>
  <c r="J4764" i="21"/>
  <c r="K4764" i="21" s="1"/>
  <c r="G4764" i="21"/>
  <c r="I4765" i="21" s="1"/>
  <c r="F4764" i="21"/>
  <c r="H4765" i="21" s="1"/>
  <c r="M4765" i="21"/>
  <c r="O4765" i="21"/>
  <c r="N4765" i="21"/>
  <c r="L4765" i="21"/>
  <c r="J4764" i="20"/>
  <c r="K4764" i="20" s="1"/>
  <c r="L4765" i="20"/>
  <c r="M4765" i="20"/>
  <c r="O4765" i="20"/>
  <c r="N4765" i="20"/>
  <c r="G4764" i="20"/>
  <c r="I4765" i="20" s="1"/>
  <c r="F4764" i="20"/>
  <c r="H4765" i="20" s="1"/>
  <c r="J4764" i="19"/>
  <c r="K4764" i="19" s="1"/>
  <c r="N4765" i="19"/>
  <c r="O4765" i="19"/>
  <c r="M4765" i="19"/>
  <c r="L4765" i="19"/>
  <c r="F4764" i="19"/>
  <c r="H4765" i="19" s="1"/>
  <c r="G4764" i="19"/>
  <c r="I4765" i="19" s="1"/>
  <c r="N4752" i="1"/>
  <c r="O4752" i="1"/>
  <c r="M4752" i="1"/>
  <c r="J4773" i="1"/>
  <c r="K4773" i="1" s="1"/>
  <c r="F4773" i="1"/>
  <c r="H4774" i="1" s="1"/>
  <c r="G4773" i="1"/>
  <c r="I4774" i="1" s="1"/>
  <c r="L4774" i="1"/>
  <c r="J4765" i="23" l="1"/>
  <c r="K4765" i="23" s="1"/>
  <c r="F4765" i="23"/>
  <c r="H4766" i="23" s="1"/>
  <c r="G4765" i="23"/>
  <c r="I4766" i="23" s="1"/>
  <c r="M4766" i="23"/>
  <c r="O4766" i="23"/>
  <c r="N4766" i="23"/>
  <c r="L4766" i="23"/>
  <c r="J4765" i="22"/>
  <c r="K4765" i="22" s="1"/>
  <c r="N4766" i="22"/>
  <c r="M4766" i="22"/>
  <c r="O4766" i="22"/>
  <c r="L4766" i="22"/>
  <c r="F4765" i="22"/>
  <c r="H4766" i="22" s="1"/>
  <c r="G4765" i="22"/>
  <c r="I4766" i="22" s="1"/>
  <c r="J4765" i="21"/>
  <c r="K4765" i="21" s="1"/>
  <c r="L4766" i="21"/>
  <c r="M4766" i="21"/>
  <c r="O4766" i="21"/>
  <c r="N4766" i="21"/>
  <c r="G4765" i="21"/>
  <c r="I4766" i="21" s="1"/>
  <c r="F4765" i="21"/>
  <c r="H4766" i="21" s="1"/>
  <c r="J4765" i="20"/>
  <c r="K4765" i="20" s="1"/>
  <c r="L4766" i="20"/>
  <c r="O4766" i="20"/>
  <c r="M4766" i="20"/>
  <c r="N4766" i="20"/>
  <c r="G4765" i="20"/>
  <c r="I4766" i="20" s="1"/>
  <c r="F4765" i="20"/>
  <c r="H4766" i="20" s="1"/>
  <c r="J4765" i="19"/>
  <c r="K4765" i="19" s="1"/>
  <c r="L4766" i="19"/>
  <c r="M4766" i="19"/>
  <c r="N4766" i="19"/>
  <c r="O4766" i="19"/>
  <c r="F4765" i="19"/>
  <c r="H4766" i="19" s="1"/>
  <c r="G4765" i="19"/>
  <c r="I4766" i="19" s="1"/>
  <c r="M4753" i="1"/>
  <c r="N4753" i="1"/>
  <c r="O4753" i="1"/>
  <c r="J4774" i="1"/>
  <c r="K4774" i="1" s="1"/>
  <c r="G4774" i="1"/>
  <c r="I4775" i="1" s="1"/>
  <c r="F4774" i="1"/>
  <c r="H4775" i="1" s="1"/>
  <c r="L4775" i="1"/>
  <c r="J4766" i="23" l="1"/>
  <c r="K4766" i="23" s="1"/>
  <c r="L4767" i="23"/>
  <c r="N4767" i="23"/>
  <c r="O4767" i="23"/>
  <c r="M4767" i="23"/>
  <c r="F4766" i="23"/>
  <c r="H4767" i="23" s="1"/>
  <c r="G4766" i="23"/>
  <c r="I4767" i="23" s="1"/>
  <c r="J4766" i="22"/>
  <c r="K4766" i="22" s="1"/>
  <c r="L4767" i="22"/>
  <c r="G4766" i="22"/>
  <c r="I4767" i="22" s="1"/>
  <c r="F4766" i="22"/>
  <c r="H4767" i="22" s="1"/>
  <c r="N4767" i="22"/>
  <c r="M4767" i="22"/>
  <c r="O4767" i="22"/>
  <c r="J4766" i="21"/>
  <c r="K4766" i="21" s="1"/>
  <c r="N4767" i="21"/>
  <c r="O4767" i="21"/>
  <c r="M4767" i="21"/>
  <c r="L4767" i="21"/>
  <c r="F4766" i="21"/>
  <c r="H4767" i="21" s="1"/>
  <c r="G4766" i="21"/>
  <c r="I4767" i="21" s="1"/>
  <c r="J4766" i="20"/>
  <c r="K4766" i="20" s="1"/>
  <c r="N4767" i="20"/>
  <c r="M4767" i="20"/>
  <c r="O4767" i="20"/>
  <c r="L4767" i="20"/>
  <c r="F4766" i="20"/>
  <c r="H4767" i="20" s="1"/>
  <c r="G4766" i="20"/>
  <c r="I4767" i="20" s="1"/>
  <c r="J4766" i="19"/>
  <c r="K4766" i="19" s="1"/>
  <c r="M4767" i="19"/>
  <c r="O4767" i="19"/>
  <c r="N4767" i="19"/>
  <c r="L4767" i="19"/>
  <c r="G4766" i="19"/>
  <c r="I4767" i="19" s="1"/>
  <c r="F4766" i="19"/>
  <c r="H4767" i="19" s="1"/>
  <c r="O4754" i="1"/>
  <c r="M4754" i="1"/>
  <c r="N4754" i="1"/>
  <c r="J4775" i="1"/>
  <c r="K4775" i="1" s="1"/>
  <c r="F4775" i="1"/>
  <c r="H4776" i="1" s="1"/>
  <c r="G4775" i="1"/>
  <c r="I4776" i="1" s="1"/>
  <c r="L4776" i="1"/>
  <c r="J4767" i="23" l="1"/>
  <c r="K4767" i="23" s="1"/>
  <c r="M4768" i="23"/>
  <c r="O4768" i="23"/>
  <c r="N4768" i="23"/>
  <c r="L4768" i="23"/>
  <c r="G4767" i="23"/>
  <c r="I4768" i="23" s="1"/>
  <c r="F4767" i="23"/>
  <c r="H4768" i="23" s="1"/>
  <c r="J4767" i="22"/>
  <c r="K4767" i="22" s="1"/>
  <c r="N4768" i="22"/>
  <c r="O4768" i="22"/>
  <c r="M4768" i="22"/>
  <c r="F4767" i="22"/>
  <c r="H4768" i="22" s="1"/>
  <c r="G4767" i="22"/>
  <c r="I4768" i="22" s="1"/>
  <c r="L4768" i="22"/>
  <c r="J4767" i="21"/>
  <c r="K4767" i="21" s="1"/>
  <c r="L4768" i="21"/>
  <c r="O4768" i="21"/>
  <c r="N4768" i="21"/>
  <c r="M4768" i="21"/>
  <c r="F4767" i="21"/>
  <c r="H4768" i="21" s="1"/>
  <c r="G4767" i="21"/>
  <c r="I4768" i="21" s="1"/>
  <c r="J4767" i="20"/>
  <c r="K4767" i="20" s="1"/>
  <c r="L4768" i="20"/>
  <c r="M4768" i="20"/>
  <c r="O4768" i="20"/>
  <c r="N4768" i="20"/>
  <c r="F4767" i="20"/>
  <c r="H4768" i="20" s="1"/>
  <c r="G4767" i="20"/>
  <c r="I4768" i="20" s="1"/>
  <c r="J4767" i="19"/>
  <c r="K4767" i="19" s="1"/>
  <c r="L4768" i="19"/>
  <c r="M4768" i="19"/>
  <c r="O4768" i="19"/>
  <c r="N4768" i="19"/>
  <c r="G4767" i="19"/>
  <c r="I4768" i="19" s="1"/>
  <c r="F4767" i="19"/>
  <c r="H4768" i="19" s="1"/>
  <c r="N4755" i="1"/>
  <c r="O4755" i="1"/>
  <c r="M4755" i="1"/>
  <c r="J4776" i="1"/>
  <c r="K4776" i="1" s="1"/>
  <c r="G4776" i="1"/>
  <c r="I4777" i="1" s="1"/>
  <c r="F4776" i="1"/>
  <c r="H4777" i="1" s="1"/>
  <c r="L4777" i="1"/>
  <c r="J4768" i="23" l="1"/>
  <c r="K4768" i="23" s="1"/>
  <c r="L4769" i="23"/>
  <c r="G4768" i="23"/>
  <c r="I4769" i="23" s="1"/>
  <c r="F4768" i="23"/>
  <c r="H4769" i="23" s="1"/>
  <c r="M4769" i="23"/>
  <c r="N4769" i="23"/>
  <c r="O4769" i="23"/>
  <c r="J4768" i="22"/>
  <c r="K4768" i="22" s="1"/>
  <c r="L4769" i="22"/>
  <c r="N4769" i="22"/>
  <c r="M4769" i="22"/>
  <c r="O4769" i="22"/>
  <c r="F4768" i="22"/>
  <c r="H4769" i="22" s="1"/>
  <c r="G4768" i="22"/>
  <c r="I4769" i="22" s="1"/>
  <c r="J4768" i="21"/>
  <c r="K4768" i="21" s="1"/>
  <c r="N4769" i="21"/>
  <c r="O4769" i="21"/>
  <c r="M4769" i="21"/>
  <c r="F4768" i="21"/>
  <c r="H4769" i="21" s="1"/>
  <c r="G4768" i="21"/>
  <c r="I4769" i="21" s="1"/>
  <c r="L4769" i="21"/>
  <c r="J4768" i="20"/>
  <c r="K4768" i="20" s="1"/>
  <c r="L4769" i="20"/>
  <c r="M4769" i="20"/>
  <c r="O4769" i="20"/>
  <c r="N4769" i="20"/>
  <c r="F4768" i="20"/>
  <c r="H4769" i="20" s="1"/>
  <c r="G4768" i="20"/>
  <c r="I4769" i="20" s="1"/>
  <c r="J4768" i="19"/>
  <c r="K4768" i="19" s="1"/>
  <c r="O4769" i="19"/>
  <c r="M4769" i="19"/>
  <c r="N4769" i="19"/>
  <c r="L4769" i="19"/>
  <c r="F4768" i="19"/>
  <c r="H4769" i="19" s="1"/>
  <c r="G4768" i="19"/>
  <c r="I4769" i="19" s="1"/>
  <c r="N4756" i="1"/>
  <c r="O4756" i="1"/>
  <c r="M4756" i="1"/>
  <c r="J4777" i="1"/>
  <c r="K4777" i="1" s="1"/>
  <c r="G4777" i="1"/>
  <c r="I4778" i="1" s="1"/>
  <c r="F4777" i="1"/>
  <c r="H4778" i="1" s="1"/>
  <c r="L4778" i="1"/>
  <c r="J4769" i="23" l="1"/>
  <c r="K4769" i="23" s="1"/>
  <c r="O4770" i="23"/>
  <c r="M4770" i="23"/>
  <c r="N4770" i="23"/>
  <c r="L4770" i="23"/>
  <c r="F4769" i="23"/>
  <c r="H4770" i="23" s="1"/>
  <c r="G4769" i="23"/>
  <c r="I4770" i="23" s="1"/>
  <c r="J4769" i="22"/>
  <c r="K4769" i="22" s="1"/>
  <c r="O4770" i="22"/>
  <c r="M4770" i="22"/>
  <c r="N4770" i="22"/>
  <c r="L4770" i="22"/>
  <c r="G4769" i="22"/>
  <c r="I4770" i="22" s="1"/>
  <c r="F4769" i="22"/>
  <c r="H4770" i="22" s="1"/>
  <c r="J4769" i="21"/>
  <c r="K4769" i="21" s="1"/>
  <c r="N4770" i="21"/>
  <c r="O4770" i="21"/>
  <c r="M4770" i="21"/>
  <c r="F4769" i="21"/>
  <c r="H4770" i="21" s="1"/>
  <c r="G4769" i="21"/>
  <c r="I4770" i="21" s="1"/>
  <c r="L4770" i="21"/>
  <c r="J4769" i="20"/>
  <c r="K4769" i="20" s="1"/>
  <c r="O4770" i="20"/>
  <c r="N4770" i="20"/>
  <c r="M4770" i="20"/>
  <c r="G4769" i="20"/>
  <c r="I4770" i="20" s="1"/>
  <c r="F4769" i="20"/>
  <c r="H4770" i="20" s="1"/>
  <c r="L4770" i="20"/>
  <c r="J4769" i="19"/>
  <c r="K4769" i="19" s="1"/>
  <c r="O4770" i="19"/>
  <c r="N4770" i="19"/>
  <c r="M4770" i="19"/>
  <c r="L4770" i="19"/>
  <c r="F4769" i="19"/>
  <c r="H4770" i="19" s="1"/>
  <c r="G4769" i="19"/>
  <c r="I4770" i="19" s="1"/>
  <c r="M4757" i="1"/>
  <c r="N4757" i="1"/>
  <c r="O4757" i="1"/>
  <c r="J4778" i="1"/>
  <c r="K4778" i="1" s="1"/>
  <c r="G4778" i="1"/>
  <c r="I4779" i="1" s="1"/>
  <c r="F4778" i="1"/>
  <c r="H4779" i="1" s="1"/>
  <c r="L4779" i="1"/>
  <c r="J4770" i="23" l="1"/>
  <c r="K4770" i="23" s="1"/>
  <c r="O4771" i="23"/>
  <c r="N4771" i="23"/>
  <c r="M4771" i="23"/>
  <c r="L4771" i="23"/>
  <c r="G4770" i="23"/>
  <c r="I4771" i="23" s="1"/>
  <c r="F4770" i="23"/>
  <c r="H4771" i="23" s="1"/>
  <c r="J4770" i="22"/>
  <c r="K4770" i="22" s="1"/>
  <c r="L4771" i="22"/>
  <c r="N4771" i="22"/>
  <c r="O4771" i="22"/>
  <c r="M4771" i="22"/>
  <c r="F4770" i="22"/>
  <c r="H4771" i="22" s="1"/>
  <c r="G4770" i="22"/>
  <c r="I4771" i="22" s="1"/>
  <c r="J4770" i="21"/>
  <c r="K4770" i="21" s="1"/>
  <c r="L4771" i="21"/>
  <c r="M4771" i="21"/>
  <c r="O4771" i="21"/>
  <c r="N4771" i="21"/>
  <c r="F4770" i="21"/>
  <c r="H4771" i="21" s="1"/>
  <c r="G4770" i="21"/>
  <c r="I4771" i="21" s="1"/>
  <c r="J4770" i="20"/>
  <c r="K4770" i="20" s="1"/>
  <c r="L4771" i="20"/>
  <c r="N4771" i="20"/>
  <c r="O4771" i="20"/>
  <c r="M4771" i="20"/>
  <c r="F4770" i="20"/>
  <c r="H4771" i="20" s="1"/>
  <c r="G4770" i="20"/>
  <c r="I4771" i="20" s="1"/>
  <c r="J4770" i="19"/>
  <c r="K4770" i="19" s="1"/>
  <c r="M4771" i="19"/>
  <c r="N4771" i="19"/>
  <c r="O4771" i="19"/>
  <c r="L4771" i="19"/>
  <c r="F4770" i="19"/>
  <c r="H4771" i="19" s="1"/>
  <c r="G4770" i="19"/>
  <c r="I4771" i="19" s="1"/>
  <c r="O4758" i="1"/>
  <c r="M4758" i="1"/>
  <c r="N4758" i="1"/>
  <c r="J4779" i="1"/>
  <c r="K4779" i="1" s="1"/>
  <c r="F4779" i="1"/>
  <c r="H4780" i="1" s="1"/>
  <c r="G4779" i="1"/>
  <c r="I4780" i="1" s="1"/>
  <c r="L4780" i="1"/>
  <c r="J4771" i="23" l="1"/>
  <c r="K4771" i="23" s="1"/>
  <c r="O4772" i="23"/>
  <c r="N4772" i="23"/>
  <c r="M4772" i="23"/>
  <c r="L4772" i="23"/>
  <c r="F4771" i="23"/>
  <c r="H4772" i="23" s="1"/>
  <c r="G4771" i="23"/>
  <c r="I4772" i="23" s="1"/>
  <c r="J4771" i="22"/>
  <c r="K4771" i="22" s="1"/>
  <c r="M4772" i="22"/>
  <c r="N4772" i="22"/>
  <c r="O4772" i="22"/>
  <c r="L4772" i="22"/>
  <c r="G4771" i="22"/>
  <c r="I4772" i="22" s="1"/>
  <c r="F4771" i="22"/>
  <c r="H4772" i="22" s="1"/>
  <c r="J4771" i="21"/>
  <c r="K4771" i="21" s="1"/>
  <c r="G4771" i="21"/>
  <c r="I4772" i="21" s="1"/>
  <c r="F4771" i="21"/>
  <c r="H4772" i="21" s="1"/>
  <c r="M4772" i="21"/>
  <c r="O4772" i="21"/>
  <c r="N4772" i="21"/>
  <c r="L4772" i="21"/>
  <c r="J4771" i="20"/>
  <c r="K4771" i="20" s="1"/>
  <c r="M4772" i="20"/>
  <c r="O4772" i="20"/>
  <c r="N4772" i="20"/>
  <c r="L4772" i="20"/>
  <c r="G4771" i="20"/>
  <c r="I4772" i="20" s="1"/>
  <c r="F4771" i="20"/>
  <c r="H4772" i="20" s="1"/>
  <c r="J4771" i="19"/>
  <c r="K4771" i="19" s="1"/>
  <c r="L4772" i="19"/>
  <c r="N4772" i="19"/>
  <c r="O4772" i="19"/>
  <c r="M4772" i="19"/>
  <c r="F4771" i="19"/>
  <c r="H4772" i="19" s="1"/>
  <c r="G4771" i="19"/>
  <c r="I4772" i="19" s="1"/>
  <c r="M4759" i="1"/>
  <c r="N4759" i="1"/>
  <c r="O4759" i="1"/>
  <c r="J4780" i="1"/>
  <c r="K4780" i="1" s="1"/>
  <c r="G4780" i="1"/>
  <c r="I4781" i="1" s="1"/>
  <c r="F4780" i="1"/>
  <c r="H4781" i="1" s="1"/>
  <c r="L4781" i="1"/>
  <c r="J4772" i="23" l="1"/>
  <c r="K4772" i="23" s="1"/>
  <c r="M4773" i="23"/>
  <c r="N4773" i="23"/>
  <c r="O4773" i="23"/>
  <c r="L4773" i="23"/>
  <c r="G4772" i="23"/>
  <c r="I4773" i="23" s="1"/>
  <c r="F4772" i="23"/>
  <c r="H4773" i="23" s="1"/>
  <c r="J4772" i="22"/>
  <c r="K4772" i="22" s="1"/>
  <c r="M4773" i="22"/>
  <c r="O4773" i="22"/>
  <c r="N4773" i="22"/>
  <c r="L4773" i="22"/>
  <c r="G4772" i="22"/>
  <c r="I4773" i="22" s="1"/>
  <c r="F4772" i="22"/>
  <c r="H4773" i="22" s="1"/>
  <c r="J4772" i="21"/>
  <c r="K4772" i="21" s="1"/>
  <c r="G4772" i="21"/>
  <c r="I4773" i="21" s="1"/>
  <c r="F4772" i="21"/>
  <c r="H4773" i="21" s="1"/>
  <c r="L4773" i="21"/>
  <c r="M4773" i="21"/>
  <c r="N4773" i="21"/>
  <c r="O4773" i="21"/>
  <c r="J4772" i="20"/>
  <c r="K4772" i="20" s="1"/>
  <c r="N4773" i="20"/>
  <c r="O4773" i="20"/>
  <c r="M4773" i="20"/>
  <c r="L4773" i="20"/>
  <c r="G4772" i="20"/>
  <c r="I4773" i="20" s="1"/>
  <c r="F4772" i="20"/>
  <c r="H4773" i="20" s="1"/>
  <c r="J4772" i="19"/>
  <c r="K4772" i="19" s="1"/>
  <c r="N4773" i="19"/>
  <c r="O4773" i="19"/>
  <c r="M4773" i="19"/>
  <c r="L4773" i="19"/>
  <c r="G4772" i="19"/>
  <c r="I4773" i="19" s="1"/>
  <c r="F4772" i="19"/>
  <c r="H4773" i="19" s="1"/>
  <c r="O4760" i="1"/>
  <c r="M4760" i="1"/>
  <c r="N4760" i="1"/>
  <c r="J4781" i="1"/>
  <c r="K4781" i="1" s="1"/>
  <c r="F4781" i="1"/>
  <c r="H4782" i="1" s="1"/>
  <c r="G4781" i="1"/>
  <c r="I4782" i="1" s="1"/>
  <c r="L4782" i="1"/>
  <c r="J4773" i="23" l="1"/>
  <c r="K4773" i="23" s="1"/>
  <c r="L4774" i="23"/>
  <c r="N4774" i="23"/>
  <c r="O4774" i="23"/>
  <c r="M4774" i="23"/>
  <c r="F4773" i="23"/>
  <c r="H4774" i="23" s="1"/>
  <c r="G4773" i="23"/>
  <c r="I4774" i="23" s="1"/>
  <c r="J4773" i="22"/>
  <c r="K4773" i="22" s="1"/>
  <c r="L4774" i="22"/>
  <c r="N4774" i="22"/>
  <c r="M4774" i="22"/>
  <c r="O4774" i="22"/>
  <c r="F4773" i="22"/>
  <c r="H4774" i="22" s="1"/>
  <c r="G4773" i="22"/>
  <c r="I4774" i="22" s="1"/>
  <c r="J4773" i="21"/>
  <c r="K4773" i="21" s="1"/>
  <c r="L4774" i="21"/>
  <c r="N4774" i="21"/>
  <c r="O4774" i="21"/>
  <c r="M4774" i="21"/>
  <c r="F4773" i="21"/>
  <c r="H4774" i="21" s="1"/>
  <c r="G4773" i="21"/>
  <c r="I4774" i="21" s="1"/>
  <c r="J4773" i="20"/>
  <c r="K4773" i="20" s="1"/>
  <c r="O4774" i="20"/>
  <c r="N4774" i="20"/>
  <c r="M4774" i="20"/>
  <c r="L4774" i="20"/>
  <c r="G4773" i="20"/>
  <c r="I4774" i="20" s="1"/>
  <c r="F4773" i="20"/>
  <c r="H4774" i="20" s="1"/>
  <c r="J4773" i="19"/>
  <c r="K4773" i="19" s="1"/>
  <c r="O4774" i="19"/>
  <c r="N4774" i="19"/>
  <c r="M4774" i="19"/>
  <c r="L4774" i="19"/>
  <c r="G4773" i="19"/>
  <c r="I4774" i="19" s="1"/>
  <c r="F4773" i="19"/>
  <c r="H4774" i="19" s="1"/>
  <c r="M4761" i="1"/>
  <c r="N4761" i="1"/>
  <c r="O4761" i="1"/>
  <c r="J4782" i="1"/>
  <c r="K4782" i="1" s="1"/>
  <c r="G4782" i="1"/>
  <c r="I4783" i="1" s="1"/>
  <c r="F4782" i="1"/>
  <c r="H4783" i="1" s="1"/>
  <c r="L4783" i="1"/>
  <c r="J4774" i="23" l="1"/>
  <c r="K4774" i="23" s="1"/>
  <c r="O4775" i="23"/>
  <c r="N4775" i="23"/>
  <c r="M4775" i="23"/>
  <c r="L4775" i="23"/>
  <c r="G4774" i="23"/>
  <c r="I4775" i="23" s="1"/>
  <c r="F4774" i="23"/>
  <c r="H4775" i="23" s="1"/>
  <c r="J4774" i="22"/>
  <c r="K4774" i="22" s="1"/>
  <c r="G4774" i="22"/>
  <c r="I4775" i="22" s="1"/>
  <c r="F4774" i="22"/>
  <c r="H4775" i="22" s="1"/>
  <c r="N4775" i="22"/>
  <c r="O4775" i="22"/>
  <c r="M4775" i="22"/>
  <c r="L4775" i="22"/>
  <c r="J4774" i="21"/>
  <c r="K4774" i="21" s="1"/>
  <c r="N4775" i="21"/>
  <c r="O4775" i="21"/>
  <c r="M4775" i="21"/>
  <c r="L4775" i="21"/>
  <c r="F4774" i="21"/>
  <c r="H4775" i="21" s="1"/>
  <c r="G4774" i="21"/>
  <c r="I4775" i="21" s="1"/>
  <c r="J4774" i="20"/>
  <c r="K4774" i="20" s="1"/>
  <c r="M4775" i="20"/>
  <c r="O4775" i="20"/>
  <c r="N4775" i="20"/>
  <c r="L4775" i="20"/>
  <c r="G4774" i="20"/>
  <c r="I4775" i="20" s="1"/>
  <c r="F4774" i="20"/>
  <c r="H4775" i="20" s="1"/>
  <c r="J4774" i="19"/>
  <c r="K4774" i="19" s="1"/>
  <c r="N4775" i="19"/>
  <c r="O4775" i="19"/>
  <c r="M4775" i="19"/>
  <c r="F4774" i="19"/>
  <c r="H4775" i="19" s="1"/>
  <c r="G4774" i="19"/>
  <c r="I4775" i="19" s="1"/>
  <c r="L4775" i="19"/>
  <c r="O4762" i="1"/>
  <c r="M4762" i="1"/>
  <c r="N4762" i="1"/>
  <c r="J4783" i="1"/>
  <c r="K4783" i="1" s="1"/>
  <c r="F4783" i="1"/>
  <c r="H4784" i="1" s="1"/>
  <c r="G4783" i="1"/>
  <c r="I4784" i="1" s="1"/>
  <c r="L4784" i="1"/>
  <c r="J4775" i="23" l="1"/>
  <c r="K4775" i="23" s="1"/>
  <c r="O4776" i="23"/>
  <c r="M4776" i="23"/>
  <c r="N4776" i="23"/>
  <c r="L4776" i="23"/>
  <c r="G4775" i="23"/>
  <c r="I4776" i="23" s="1"/>
  <c r="F4775" i="23"/>
  <c r="H4776" i="23" s="1"/>
  <c r="J4775" i="22"/>
  <c r="K4775" i="22" s="1"/>
  <c r="L4776" i="22"/>
  <c r="M4776" i="22"/>
  <c r="N4776" i="22"/>
  <c r="O4776" i="22"/>
  <c r="F4775" i="22"/>
  <c r="H4776" i="22" s="1"/>
  <c r="G4775" i="22"/>
  <c r="I4776" i="22" s="1"/>
  <c r="J4775" i="21"/>
  <c r="K4775" i="21" s="1"/>
  <c r="O4776" i="21"/>
  <c r="M4776" i="21"/>
  <c r="N4776" i="21"/>
  <c r="L4776" i="21"/>
  <c r="G4775" i="21"/>
  <c r="I4776" i="21" s="1"/>
  <c r="F4775" i="21"/>
  <c r="H4776" i="21" s="1"/>
  <c r="J4775" i="20"/>
  <c r="K4775" i="20" s="1"/>
  <c r="L4776" i="20"/>
  <c r="O4776" i="20"/>
  <c r="N4776" i="20"/>
  <c r="M4776" i="20"/>
  <c r="G4775" i="20"/>
  <c r="I4776" i="20" s="1"/>
  <c r="F4775" i="20"/>
  <c r="H4776" i="20" s="1"/>
  <c r="J4775" i="19"/>
  <c r="K4775" i="19" s="1"/>
  <c r="L4776" i="19"/>
  <c r="M4776" i="19"/>
  <c r="O4776" i="19"/>
  <c r="N4776" i="19"/>
  <c r="G4775" i="19"/>
  <c r="I4776" i="19" s="1"/>
  <c r="F4775" i="19"/>
  <c r="H4776" i="19" s="1"/>
  <c r="O4763" i="1"/>
  <c r="M4763" i="1"/>
  <c r="N4763" i="1"/>
  <c r="J4784" i="1"/>
  <c r="K4784" i="1" s="1"/>
  <c r="G4784" i="1"/>
  <c r="I4785" i="1" s="1"/>
  <c r="F4784" i="1"/>
  <c r="H4785" i="1" s="1"/>
  <c r="L4785" i="1"/>
  <c r="J4776" i="23" l="1"/>
  <c r="K4776" i="23" s="1"/>
  <c r="L4777" i="23"/>
  <c r="M4777" i="23"/>
  <c r="O4777" i="23"/>
  <c r="N4777" i="23"/>
  <c r="F4776" i="23"/>
  <c r="H4777" i="23" s="1"/>
  <c r="G4776" i="23"/>
  <c r="I4777" i="23" s="1"/>
  <c r="J4776" i="22"/>
  <c r="K4776" i="22" s="1"/>
  <c r="F4776" i="22"/>
  <c r="H4777" i="22" s="1"/>
  <c r="G4776" i="22"/>
  <c r="I4777" i="22" s="1"/>
  <c r="O4777" i="22"/>
  <c r="N4777" i="22"/>
  <c r="M4777" i="22"/>
  <c r="L4777" i="22"/>
  <c r="J4776" i="21"/>
  <c r="K4776" i="21" s="1"/>
  <c r="L4777" i="21"/>
  <c r="F4776" i="21"/>
  <c r="H4777" i="21" s="1"/>
  <c r="G4776" i="21"/>
  <c r="I4777" i="21" s="1"/>
  <c r="N4777" i="21"/>
  <c r="O4777" i="21"/>
  <c r="M4777" i="21"/>
  <c r="J4776" i="20"/>
  <c r="K4776" i="20" s="1"/>
  <c r="O4777" i="20"/>
  <c r="N4777" i="20"/>
  <c r="M4777" i="20"/>
  <c r="L4777" i="20"/>
  <c r="G4776" i="20"/>
  <c r="I4777" i="20" s="1"/>
  <c r="F4776" i="20"/>
  <c r="H4777" i="20" s="1"/>
  <c r="J4776" i="19"/>
  <c r="K4776" i="19" s="1"/>
  <c r="F4776" i="19"/>
  <c r="H4777" i="19" s="1"/>
  <c r="G4776" i="19"/>
  <c r="I4777" i="19" s="1"/>
  <c r="N4777" i="19"/>
  <c r="O4777" i="19"/>
  <c r="M4777" i="19"/>
  <c r="L4777" i="19"/>
  <c r="O4764" i="1"/>
  <c r="M4764" i="1"/>
  <c r="N4764" i="1"/>
  <c r="J4785" i="1"/>
  <c r="K4785" i="1" s="1"/>
  <c r="F4785" i="1"/>
  <c r="H4786" i="1" s="1"/>
  <c r="G4785" i="1"/>
  <c r="I4786" i="1" s="1"/>
  <c r="L4786" i="1"/>
  <c r="J4777" i="23" l="1"/>
  <c r="K4777" i="23" s="1"/>
  <c r="L4778" i="23"/>
  <c r="M4778" i="23"/>
  <c r="N4778" i="23"/>
  <c r="O4778" i="23"/>
  <c r="F4777" i="23"/>
  <c r="H4778" i="23" s="1"/>
  <c r="G4777" i="23"/>
  <c r="I4778" i="23" s="1"/>
  <c r="J4777" i="22"/>
  <c r="K4777" i="22" s="1"/>
  <c r="L4778" i="22"/>
  <c r="O4778" i="22"/>
  <c r="N4778" i="22"/>
  <c r="M4778" i="22"/>
  <c r="G4777" i="22"/>
  <c r="I4778" i="22" s="1"/>
  <c r="F4777" i="22"/>
  <c r="H4778" i="22" s="1"/>
  <c r="J4777" i="21"/>
  <c r="K4777" i="21" s="1"/>
  <c r="M4778" i="21"/>
  <c r="O4778" i="21"/>
  <c r="N4778" i="21"/>
  <c r="F4777" i="21"/>
  <c r="H4778" i="21" s="1"/>
  <c r="G4777" i="21"/>
  <c r="I4778" i="21" s="1"/>
  <c r="L4778" i="21"/>
  <c r="J4777" i="20"/>
  <c r="K4777" i="20" s="1"/>
  <c r="L4778" i="20"/>
  <c r="N4778" i="20"/>
  <c r="M4778" i="20"/>
  <c r="O4778" i="20"/>
  <c r="F4777" i="20"/>
  <c r="H4778" i="20" s="1"/>
  <c r="G4777" i="20"/>
  <c r="I4778" i="20" s="1"/>
  <c r="J4777" i="19"/>
  <c r="K4777" i="19" s="1"/>
  <c r="M4778" i="19"/>
  <c r="O4778" i="19"/>
  <c r="N4778" i="19"/>
  <c r="L4778" i="19"/>
  <c r="G4777" i="19"/>
  <c r="I4778" i="19" s="1"/>
  <c r="F4777" i="19"/>
  <c r="H4778" i="19" s="1"/>
  <c r="M4765" i="1"/>
  <c r="N4765" i="1"/>
  <c r="O4765" i="1"/>
  <c r="J4786" i="1"/>
  <c r="K4786" i="1" s="1"/>
  <c r="G4786" i="1"/>
  <c r="I4787" i="1" s="1"/>
  <c r="F4786" i="1"/>
  <c r="H4787" i="1" s="1"/>
  <c r="L4787" i="1"/>
  <c r="J4778" i="23" l="1"/>
  <c r="K4778" i="23" s="1"/>
  <c r="O4779" i="23"/>
  <c r="N4779" i="23"/>
  <c r="M4779" i="23"/>
  <c r="L4779" i="23"/>
  <c r="F4778" i="23"/>
  <c r="H4779" i="23" s="1"/>
  <c r="G4778" i="23"/>
  <c r="I4779" i="23" s="1"/>
  <c r="J4778" i="22"/>
  <c r="K4778" i="22" s="1"/>
  <c r="L4779" i="22"/>
  <c r="N4779" i="22"/>
  <c r="O4779" i="22"/>
  <c r="M4779" i="22"/>
  <c r="F4778" i="22"/>
  <c r="H4779" i="22" s="1"/>
  <c r="G4778" i="22"/>
  <c r="I4779" i="22" s="1"/>
  <c r="J4778" i="21"/>
  <c r="K4778" i="21" s="1"/>
  <c r="L4779" i="21"/>
  <c r="M4779" i="21"/>
  <c r="O4779" i="21"/>
  <c r="N4779" i="21"/>
  <c r="F4778" i="21"/>
  <c r="H4779" i="21" s="1"/>
  <c r="G4778" i="21"/>
  <c r="I4779" i="21" s="1"/>
  <c r="J4778" i="20"/>
  <c r="K4778" i="20" s="1"/>
  <c r="M4779" i="20"/>
  <c r="O4779" i="20"/>
  <c r="N4779" i="20"/>
  <c r="L4779" i="20"/>
  <c r="F4778" i="20"/>
  <c r="H4779" i="20" s="1"/>
  <c r="G4778" i="20"/>
  <c r="I4779" i="20" s="1"/>
  <c r="J4778" i="19"/>
  <c r="K4778" i="19" s="1"/>
  <c r="F4778" i="19"/>
  <c r="H4779" i="19" s="1"/>
  <c r="G4778" i="19"/>
  <c r="I4779" i="19" s="1"/>
  <c r="L4779" i="19"/>
  <c r="N4779" i="19"/>
  <c r="O4779" i="19"/>
  <c r="M4779" i="19"/>
  <c r="O4766" i="1"/>
  <c r="M4766" i="1"/>
  <c r="N4766" i="1"/>
  <c r="J4787" i="1"/>
  <c r="K4787" i="1" s="1"/>
  <c r="F4787" i="1"/>
  <c r="H4788" i="1" s="1"/>
  <c r="G4787" i="1"/>
  <c r="I4788" i="1" s="1"/>
  <c r="L4788" i="1"/>
  <c r="J4779" i="23" l="1"/>
  <c r="K4779" i="23" s="1"/>
  <c r="L4780" i="23"/>
  <c r="N4780" i="23"/>
  <c r="O4780" i="23"/>
  <c r="M4780" i="23"/>
  <c r="F4779" i="23"/>
  <c r="H4780" i="23" s="1"/>
  <c r="G4779" i="23"/>
  <c r="I4780" i="23" s="1"/>
  <c r="J4779" i="22"/>
  <c r="K4779" i="22" s="1"/>
  <c r="O4780" i="22"/>
  <c r="N4780" i="22"/>
  <c r="M4780" i="22"/>
  <c r="L4780" i="22"/>
  <c r="G4779" i="22"/>
  <c r="I4780" i="22" s="1"/>
  <c r="F4779" i="22"/>
  <c r="H4780" i="22" s="1"/>
  <c r="J4779" i="21"/>
  <c r="K4779" i="21" s="1"/>
  <c r="F4779" i="21"/>
  <c r="H4780" i="21" s="1"/>
  <c r="G4779" i="21"/>
  <c r="I4780" i="21" s="1"/>
  <c r="O4780" i="21"/>
  <c r="M4780" i="21"/>
  <c r="N4780" i="21"/>
  <c r="L4780" i="21"/>
  <c r="J4779" i="20"/>
  <c r="K4779" i="20" s="1"/>
  <c r="L4780" i="20"/>
  <c r="M4780" i="20"/>
  <c r="O4780" i="20"/>
  <c r="N4780" i="20"/>
  <c r="G4779" i="20"/>
  <c r="I4780" i="20" s="1"/>
  <c r="F4779" i="20"/>
  <c r="H4780" i="20" s="1"/>
  <c r="J4779" i="19"/>
  <c r="K4779" i="19" s="1"/>
  <c r="L4780" i="19"/>
  <c r="G4779" i="19"/>
  <c r="I4780" i="19" s="1"/>
  <c r="F4779" i="19"/>
  <c r="H4780" i="19" s="1"/>
  <c r="M4780" i="19"/>
  <c r="O4780" i="19"/>
  <c r="N4780" i="19"/>
  <c r="M4767" i="1"/>
  <c r="O4767" i="1"/>
  <c r="N4767" i="1"/>
  <c r="J4788" i="1"/>
  <c r="K4788" i="1" s="1"/>
  <c r="G4788" i="1"/>
  <c r="I4789" i="1" s="1"/>
  <c r="F4788" i="1"/>
  <c r="H4789" i="1" s="1"/>
  <c r="L4789" i="1"/>
  <c r="J4780" i="23" l="1"/>
  <c r="K4780" i="23" s="1"/>
  <c r="G4780" i="23"/>
  <c r="I4781" i="23" s="1"/>
  <c r="F4780" i="23"/>
  <c r="H4781" i="23" s="1"/>
  <c r="N4781" i="23"/>
  <c r="O4781" i="23"/>
  <c r="M4781" i="23"/>
  <c r="L4781" i="23"/>
  <c r="J4780" i="22"/>
  <c r="K4780" i="22" s="1"/>
  <c r="L4781" i="22"/>
  <c r="G4780" i="22"/>
  <c r="I4781" i="22" s="1"/>
  <c r="F4780" i="22"/>
  <c r="H4781" i="22" s="1"/>
  <c r="M4781" i="22"/>
  <c r="N4781" i="22"/>
  <c r="O4781" i="22"/>
  <c r="J4780" i="21"/>
  <c r="K4780" i="21" s="1"/>
  <c r="L4781" i="21"/>
  <c r="M4781" i="21"/>
  <c r="N4781" i="21"/>
  <c r="O4781" i="21"/>
  <c r="F4780" i="21"/>
  <c r="H4781" i="21" s="1"/>
  <c r="G4780" i="21"/>
  <c r="I4781" i="21" s="1"/>
  <c r="J4780" i="20"/>
  <c r="K4780" i="20" s="1"/>
  <c r="F4780" i="20"/>
  <c r="H4781" i="20" s="1"/>
  <c r="G4780" i="20"/>
  <c r="I4781" i="20" s="1"/>
  <c r="L4781" i="20"/>
  <c r="M4781" i="20"/>
  <c r="O4781" i="20"/>
  <c r="N4781" i="20"/>
  <c r="J4780" i="19"/>
  <c r="K4780" i="19" s="1"/>
  <c r="M4781" i="19"/>
  <c r="O4781" i="19"/>
  <c r="N4781" i="19"/>
  <c r="L4781" i="19"/>
  <c r="F4780" i="19"/>
  <c r="H4781" i="19" s="1"/>
  <c r="G4780" i="19"/>
  <c r="I4781" i="19" s="1"/>
  <c r="O4768" i="1"/>
  <c r="M4768" i="1"/>
  <c r="N4768" i="1"/>
  <c r="J4789" i="1"/>
  <c r="K4789" i="1" s="1"/>
  <c r="G4789" i="1"/>
  <c r="I4790" i="1" s="1"/>
  <c r="F4789" i="1"/>
  <c r="H4790" i="1" s="1"/>
  <c r="L4790" i="1"/>
  <c r="J4781" i="23" l="1"/>
  <c r="K4781" i="23" s="1"/>
  <c r="M4782" i="23"/>
  <c r="N4782" i="23"/>
  <c r="O4782" i="23"/>
  <c r="L4782" i="23"/>
  <c r="F4781" i="23"/>
  <c r="H4782" i="23" s="1"/>
  <c r="G4781" i="23"/>
  <c r="I4782" i="23" s="1"/>
  <c r="J4781" i="22"/>
  <c r="K4781" i="22" s="1"/>
  <c r="N4782" i="22"/>
  <c r="O4782" i="22"/>
  <c r="M4782" i="22"/>
  <c r="L4782" i="22"/>
  <c r="G4781" i="22"/>
  <c r="I4782" i="22" s="1"/>
  <c r="F4781" i="22"/>
  <c r="H4782" i="22" s="1"/>
  <c r="J4781" i="21"/>
  <c r="K4781" i="21" s="1"/>
  <c r="L4782" i="21"/>
  <c r="N4782" i="21"/>
  <c r="M4782" i="21"/>
  <c r="O4782" i="21"/>
  <c r="F4781" i="21"/>
  <c r="H4782" i="21" s="1"/>
  <c r="G4781" i="21"/>
  <c r="I4782" i="21" s="1"/>
  <c r="J4781" i="20"/>
  <c r="K4781" i="20" s="1"/>
  <c r="L4782" i="20"/>
  <c r="M4782" i="20"/>
  <c r="N4782" i="20"/>
  <c r="O4782" i="20"/>
  <c r="G4781" i="20"/>
  <c r="I4782" i="20" s="1"/>
  <c r="F4781" i="20"/>
  <c r="H4782" i="20" s="1"/>
  <c r="J4781" i="19"/>
  <c r="K4781" i="19" s="1"/>
  <c r="L4782" i="19"/>
  <c r="M4782" i="19"/>
  <c r="O4782" i="19"/>
  <c r="N4782" i="19"/>
  <c r="G4781" i="19"/>
  <c r="I4782" i="19" s="1"/>
  <c r="F4781" i="19"/>
  <c r="H4782" i="19" s="1"/>
  <c r="M4769" i="1"/>
  <c r="N4769" i="1"/>
  <c r="O4769" i="1"/>
  <c r="J4790" i="1"/>
  <c r="K4790" i="1" s="1"/>
  <c r="G4790" i="1"/>
  <c r="I4791" i="1" s="1"/>
  <c r="F4790" i="1"/>
  <c r="H4791" i="1" s="1"/>
  <c r="L4791" i="1"/>
  <c r="J4782" i="23" l="1"/>
  <c r="K4782" i="23" s="1"/>
  <c r="M4783" i="23"/>
  <c r="N4783" i="23"/>
  <c r="O4783" i="23"/>
  <c r="L4783" i="23"/>
  <c r="G4782" i="23"/>
  <c r="I4783" i="23" s="1"/>
  <c r="F4782" i="23"/>
  <c r="H4783" i="23" s="1"/>
  <c r="J4782" i="22"/>
  <c r="K4782" i="22" s="1"/>
  <c r="L4783" i="22"/>
  <c r="M4783" i="22"/>
  <c r="O4783" i="22"/>
  <c r="N4783" i="22"/>
  <c r="G4782" i="22"/>
  <c r="I4783" i="22" s="1"/>
  <c r="F4782" i="22"/>
  <c r="H4783" i="22" s="1"/>
  <c r="J4782" i="21"/>
  <c r="K4782" i="21" s="1"/>
  <c r="L4783" i="21"/>
  <c r="M4783" i="21"/>
  <c r="N4783" i="21"/>
  <c r="O4783" i="21"/>
  <c r="F4782" i="21"/>
  <c r="H4783" i="21" s="1"/>
  <c r="G4782" i="21"/>
  <c r="I4783" i="21" s="1"/>
  <c r="J4782" i="20"/>
  <c r="K4782" i="20" s="1"/>
  <c r="O4783" i="20"/>
  <c r="N4783" i="20"/>
  <c r="M4783" i="20"/>
  <c r="L4783" i="20"/>
  <c r="F4782" i="20"/>
  <c r="H4783" i="20" s="1"/>
  <c r="G4782" i="20"/>
  <c r="I4783" i="20" s="1"/>
  <c r="J4782" i="19"/>
  <c r="K4782" i="19" s="1"/>
  <c r="M4783" i="19"/>
  <c r="N4783" i="19"/>
  <c r="O4783" i="19"/>
  <c r="L4783" i="19"/>
  <c r="G4782" i="19"/>
  <c r="I4783" i="19" s="1"/>
  <c r="F4782" i="19"/>
  <c r="H4783" i="19" s="1"/>
  <c r="N4770" i="1"/>
  <c r="O4770" i="1"/>
  <c r="M4770" i="1"/>
  <c r="J4791" i="1"/>
  <c r="K4791" i="1" s="1"/>
  <c r="F4791" i="1"/>
  <c r="H4792" i="1" s="1"/>
  <c r="G4791" i="1"/>
  <c r="I4792" i="1" s="1"/>
  <c r="L4792" i="1"/>
  <c r="J4783" i="23" l="1"/>
  <c r="K4783" i="23" s="1"/>
  <c r="L4784" i="23"/>
  <c r="G4783" i="23"/>
  <c r="I4784" i="23" s="1"/>
  <c r="F4783" i="23"/>
  <c r="H4784" i="23" s="1"/>
  <c r="O4784" i="23"/>
  <c r="M4784" i="23"/>
  <c r="N4784" i="23"/>
  <c r="J4783" i="22"/>
  <c r="K4783" i="22" s="1"/>
  <c r="N4784" i="22"/>
  <c r="M4784" i="22"/>
  <c r="O4784" i="22"/>
  <c r="L4784" i="22"/>
  <c r="F4783" i="22"/>
  <c r="H4784" i="22" s="1"/>
  <c r="G4783" i="22"/>
  <c r="I4784" i="22" s="1"/>
  <c r="J4783" i="21"/>
  <c r="K4783" i="21" s="1"/>
  <c r="N4784" i="21"/>
  <c r="O4784" i="21"/>
  <c r="M4784" i="21"/>
  <c r="L4784" i="21"/>
  <c r="F4783" i="21"/>
  <c r="H4784" i="21" s="1"/>
  <c r="G4783" i="21"/>
  <c r="I4784" i="21" s="1"/>
  <c r="J4783" i="20"/>
  <c r="K4783" i="20" s="1"/>
  <c r="L4784" i="20"/>
  <c r="O4784" i="20"/>
  <c r="N4784" i="20"/>
  <c r="M4784" i="20"/>
  <c r="G4783" i="20"/>
  <c r="I4784" i="20" s="1"/>
  <c r="F4783" i="20"/>
  <c r="H4784" i="20" s="1"/>
  <c r="J4783" i="19"/>
  <c r="K4783" i="19" s="1"/>
  <c r="M4784" i="19"/>
  <c r="O4784" i="19"/>
  <c r="N4784" i="19"/>
  <c r="L4784" i="19"/>
  <c r="G4783" i="19"/>
  <c r="I4784" i="19" s="1"/>
  <c r="F4783" i="19"/>
  <c r="H4784" i="19" s="1"/>
  <c r="O4771" i="1"/>
  <c r="M4771" i="1"/>
  <c r="N4771" i="1"/>
  <c r="J4792" i="1"/>
  <c r="K4792" i="1" s="1"/>
  <c r="G4792" i="1"/>
  <c r="I4793" i="1" s="1"/>
  <c r="F4792" i="1"/>
  <c r="H4793" i="1" s="1"/>
  <c r="L4793" i="1"/>
  <c r="J4784" i="23" l="1"/>
  <c r="K4784" i="23" s="1"/>
  <c r="O4785" i="23"/>
  <c r="N4785" i="23"/>
  <c r="M4785" i="23"/>
  <c r="L4785" i="23"/>
  <c r="G4784" i="23"/>
  <c r="I4785" i="23" s="1"/>
  <c r="F4784" i="23"/>
  <c r="H4785" i="23" s="1"/>
  <c r="J4784" i="22"/>
  <c r="K4784" i="22" s="1"/>
  <c r="L4785" i="22"/>
  <c r="M4785" i="22"/>
  <c r="N4785" i="22"/>
  <c r="O4785" i="22"/>
  <c r="G4784" i="22"/>
  <c r="I4785" i="22" s="1"/>
  <c r="F4784" i="22"/>
  <c r="H4785" i="22" s="1"/>
  <c r="J4784" i="21"/>
  <c r="K4784" i="21" s="1"/>
  <c r="L4785" i="21"/>
  <c r="O4785" i="21"/>
  <c r="M4785" i="21"/>
  <c r="N4785" i="21"/>
  <c r="F4784" i="21"/>
  <c r="H4785" i="21" s="1"/>
  <c r="G4784" i="21"/>
  <c r="I4785" i="21" s="1"/>
  <c r="J4784" i="20"/>
  <c r="K4784" i="20" s="1"/>
  <c r="O4785" i="20"/>
  <c r="M4785" i="20"/>
  <c r="N4785" i="20"/>
  <c r="F4784" i="20"/>
  <c r="H4785" i="20" s="1"/>
  <c r="G4784" i="20"/>
  <c r="I4785" i="20" s="1"/>
  <c r="L4785" i="20"/>
  <c r="J4784" i="19"/>
  <c r="K4784" i="19" s="1"/>
  <c r="L4785" i="19"/>
  <c r="M4785" i="19"/>
  <c r="O4785" i="19"/>
  <c r="N4785" i="19"/>
  <c r="F4784" i="19"/>
  <c r="H4785" i="19" s="1"/>
  <c r="G4784" i="19"/>
  <c r="I4785" i="19" s="1"/>
  <c r="O4772" i="1"/>
  <c r="M4772" i="1"/>
  <c r="N4772" i="1"/>
  <c r="J4793" i="1"/>
  <c r="K4793" i="1" s="1"/>
  <c r="F4793" i="1"/>
  <c r="H4794" i="1" s="1"/>
  <c r="G4793" i="1"/>
  <c r="I4794" i="1" s="1"/>
  <c r="L4794" i="1"/>
  <c r="J4785" i="23" l="1"/>
  <c r="K4785" i="23" s="1"/>
  <c r="F4785" i="23"/>
  <c r="H4786" i="23" s="1"/>
  <c r="G4785" i="23"/>
  <c r="I4786" i="23" s="1"/>
  <c r="L4786" i="23"/>
  <c r="O4786" i="23"/>
  <c r="N4786" i="23"/>
  <c r="M4786" i="23"/>
  <c r="J4785" i="22"/>
  <c r="K4785" i="22" s="1"/>
  <c r="G4785" i="22"/>
  <c r="I4786" i="22" s="1"/>
  <c r="F4785" i="22"/>
  <c r="H4786" i="22" s="1"/>
  <c r="M4786" i="22"/>
  <c r="N4786" i="22"/>
  <c r="O4786" i="22"/>
  <c r="L4786" i="22"/>
  <c r="J4785" i="21"/>
  <c r="K4785" i="21" s="1"/>
  <c r="M4786" i="21"/>
  <c r="O4786" i="21"/>
  <c r="N4786" i="21"/>
  <c r="G4785" i="21"/>
  <c r="I4786" i="21" s="1"/>
  <c r="F4785" i="21"/>
  <c r="H4786" i="21" s="1"/>
  <c r="L4786" i="21"/>
  <c r="J4785" i="20"/>
  <c r="K4785" i="20" s="1"/>
  <c r="L4786" i="20"/>
  <c r="O4786" i="20"/>
  <c r="N4786" i="20"/>
  <c r="M4786" i="20"/>
  <c r="G4785" i="20"/>
  <c r="I4786" i="20" s="1"/>
  <c r="F4785" i="20"/>
  <c r="H4786" i="20" s="1"/>
  <c r="J4785" i="19"/>
  <c r="K4785" i="19" s="1"/>
  <c r="L4786" i="19"/>
  <c r="M4786" i="19"/>
  <c r="O4786" i="19"/>
  <c r="N4786" i="19"/>
  <c r="F4785" i="19"/>
  <c r="H4786" i="19" s="1"/>
  <c r="G4785" i="19"/>
  <c r="I4786" i="19" s="1"/>
  <c r="O4773" i="1"/>
  <c r="M4773" i="1"/>
  <c r="N4773" i="1"/>
  <c r="J4794" i="1"/>
  <c r="K4794" i="1" s="1"/>
  <c r="G4794" i="1"/>
  <c r="I4795" i="1" s="1"/>
  <c r="F4794" i="1"/>
  <c r="H4795" i="1" s="1"/>
  <c r="L4795" i="1"/>
  <c r="J4786" i="23" l="1"/>
  <c r="K4786" i="23" s="1"/>
  <c r="N4787" i="23"/>
  <c r="O4787" i="23"/>
  <c r="M4787" i="23"/>
  <c r="L4787" i="23"/>
  <c r="G4786" i="23"/>
  <c r="I4787" i="23" s="1"/>
  <c r="F4786" i="23"/>
  <c r="H4787" i="23" s="1"/>
  <c r="J4786" i="22"/>
  <c r="K4786" i="22" s="1"/>
  <c r="L4787" i="22"/>
  <c r="N4787" i="22"/>
  <c r="M4787" i="22"/>
  <c r="O4787" i="22"/>
  <c r="F4786" i="22"/>
  <c r="H4787" i="22" s="1"/>
  <c r="G4786" i="22"/>
  <c r="I4787" i="22" s="1"/>
  <c r="J4786" i="21"/>
  <c r="K4786" i="21" s="1"/>
  <c r="L4787" i="21"/>
  <c r="F4786" i="21"/>
  <c r="H4787" i="21" s="1"/>
  <c r="G4786" i="21"/>
  <c r="I4787" i="21" s="1"/>
  <c r="N4787" i="21"/>
  <c r="M4787" i="21"/>
  <c r="O4787" i="21"/>
  <c r="J4786" i="20"/>
  <c r="K4786" i="20" s="1"/>
  <c r="O4787" i="20"/>
  <c r="M4787" i="20"/>
  <c r="N4787" i="20"/>
  <c r="L4787" i="20"/>
  <c r="G4786" i="20"/>
  <c r="I4787" i="20" s="1"/>
  <c r="F4786" i="20"/>
  <c r="H4787" i="20" s="1"/>
  <c r="J4786" i="19"/>
  <c r="K4786" i="19" s="1"/>
  <c r="L4787" i="19"/>
  <c r="M4787" i="19"/>
  <c r="O4787" i="19"/>
  <c r="N4787" i="19"/>
  <c r="F4786" i="19"/>
  <c r="H4787" i="19" s="1"/>
  <c r="G4786" i="19"/>
  <c r="I4787" i="19" s="1"/>
  <c r="O4774" i="1"/>
  <c r="M4774" i="1"/>
  <c r="N4774" i="1"/>
  <c r="J4795" i="1"/>
  <c r="K4795" i="1" s="1"/>
  <c r="F4795" i="1"/>
  <c r="H4796" i="1" s="1"/>
  <c r="G4795" i="1"/>
  <c r="I4796" i="1" s="1"/>
  <c r="L4796" i="1"/>
  <c r="J4787" i="23" l="1"/>
  <c r="K4787" i="23" s="1"/>
  <c r="G4787" i="23"/>
  <c r="I4788" i="23" s="1"/>
  <c r="F4787" i="23"/>
  <c r="H4788" i="23" s="1"/>
  <c r="L4788" i="23"/>
  <c r="M4788" i="23"/>
  <c r="O4788" i="23"/>
  <c r="N4788" i="23"/>
  <c r="J4787" i="22"/>
  <c r="K4787" i="22" s="1"/>
  <c r="L4788" i="22"/>
  <c r="M4788" i="22"/>
  <c r="O4788" i="22"/>
  <c r="N4788" i="22"/>
  <c r="G4787" i="22"/>
  <c r="I4788" i="22" s="1"/>
  <c r="F4787" i="22"/>
  <c r="H4788" i="22" s="1"/>
  <c r="J4787" i="21"/>
  <c r="K4787" i="21" s="1"/>
  <c r="F4787" i="21"/>
  <c r="H4788" i="21" s="1"/>
  <c r="G4787" i="21"/>
  <c r="I4788" i="21" s="1"/>
  <c r="N4788" i="21"/>
  <c r="M4788" i="21"/>
  <c r="O4788" i="21"/>
  <c r="L4788" i="21"/>
  <c r="J4787" i="20"/>
  <c r="K4787" i="20" s="1"/>
  <c r="L4788" i="20"/>
  <c r="O4788" i="20"/>
  <c r="N4788" i="20"/>
  <c r="M4788" i="20"/>
  <c r="G4787" i="20"/>
  <c r="I4788" i="20" s="1"/>
  <c r="F4787" i="20"/>
  <c r="H4788" i="20" s="1"/>
  <c r="J4787" i="19"/>
  <c r="K4787" i="19" s="1"/>
  <c r="M4788" i="19"/>
  <c r="N4788" i="19"/>
  <c r="O4788" i="19"/>
  <c r="F4787" i="19"/>
  <c r="H4788" i="19" s="1"/>
  <c r="G4787" i="19"/>
  <c r="I4788" i="19" s="1"/>
  <c r="L4788" i="19"/>
  <c r="N4775" i="1"/>
  <c r="M4775" i="1"/>
  <c r="O4775" i="1"/>
  <c r="J4796" i="1"/>
  <c r="K4796" i="1" s="1"/>
  <c r="G4796" i="1"/>
  <c r="I4797" i="1" s="1"/>
  <c r="F4796" i="1"/>
  <c r="H4797" i="1" s="1"/>
  <c r="L4797" i="1"/>
  <c r="J4788" i="23" l="1"/>
  <c r="K4788" i="23" s="1"/>
  <c r="L4789" i="23"/>
  <c r="F4788" i="23"/>
  <c r="H4789" i="23" s="1"/>
  <c r="G4788" i="23"/>
  <c r="I4789" i="23" s="1"/>
  <c r="N4789" i="23"/>
  <c r="O4789" i="23"/>
  <c r="M4789" i="23"/>
  <c r="J4788" i="22"/>
  <c r="K4788" i="22" s="1"/>
  <c r="L4789" i="22"/>
  <c r="N4789" i="22"/>
  <c r="M4789" i="22"/>
  <c r="O4789" i="22"/>
  <c r="F4788" i="22"/>
  <c r="H4789" i="22" s="1"/>
  <c r="G4788" i="22"/>
  <c r="I4789" i="22" s="1"/>
  <c r="J4788" i="21"/>
  <c r="K4788" i="21" s="1"/>
  <c r="L4789" i="21"/>
  <c r="O4789" i="21"/>
  <c r="N4789" i="21"/>
  <c r="M4789" i="21"/>
  <c r="F4788" i="21"/>
  <c r="H4789" i="21" s="1"/>
  <c r="G4788" i="21"/>
  <c r="I4789" i="21" s="1"/>
  <c r="J4788" i="20"/>
  <c r="K4788" i="20" s="1"/>
  <c r="M4789" i="20"/>
  <c r="N4789" i="20"/>
  <c r="O4789" i="20"/>
  <c r="L4789" i="20"/>
  <c r="F4788" i="20"/>
  <c r="H4789" i="20" s="1"/>
  <c r="G4788" i="20"/>
  <c r="I4789" i="20" s="1"/>
  <c r="J4788" i="19"/>
  <c r="K4788" i="19" s="1"/>
  <c r="L4789" i="19"/>
  <c r="M4789" i="19"/>
  <c r="O4789" i="19"/>
  <c r="N4789" i="19"/>
  <c r="F4788" i="19"/>
  <c r="H4789" i="19" s="1"/>
  <c r="G4788" i="19"/>
  <c r="I4789" i="19" s="1"/>
  <c r="O4776" i="1"/>
  <c r="M4776" i="1"/>
  <c r="N4776" i="1"/>
  <c r="J4797" i="1"/>
  <c r="K4797" i="1" s="1"/>
  <c r="G4797" i="1"/>
  <c r="I4798" i="1" s="1"/>
  <c r="F4797" i="1"/>
  <c r="H4798" i="1" s="1"/>
  <c r="L4798" i="1"/>
  <c r="J4789" i="23" l="1"/>
  <c r="K4789" i="23" s="1"/>
  <c r="M4790" i="23"/>
  <c r="N4790" i="23"/>
  <c r="O4790" i="23"/>
  <c r="L4790" i="23"/>
  <c r="F4789" i="23"/>
  <c r="H4790" i="23" s="1"/>
  <c r="G4789" i="23"/>
  <c r="I4790" i="23" s="1"/>
  <c r="J4789" i="22"/>
  <c r="K4789" i="22" s="1"/>
  <c r="M4790" i="22"/>
  <c r="O4790" i="22"/>
  <c r="N4790" i="22"/>
  <c r="L4790" i="22"/>
  <c r="F4789" i="22"/>
  <c r="H4790" i="22" s="1"/>
  <c r="G4789" i="22"/>
  <c r="I4790" i="22" s="1"/>
  <c r="J4789" i="21"/>
  <c r="K4789" i="21" s="1"/>
  <c r="M4790" i="21"/>
  <c r="N4790" i="21"/>
  <c r="O4790" i="21"/>
  <c r="L4790" i="21"/>
  <c r="G4789" i="21"/>
  <c r="I4790" i="21" s="1"/>
  <c r="F4789" i="21"/>
  <c r="H4790" i="21" s="1"/>
  <c r="J4789" i="20"/>
  <c r="K4789" i="20" s="1"/>
  <c r="L4790" i="20"/>
  <c r="O4790" i="20"/>
  <c r="N4790" i="20"/>
  <c r="M4790" i="20"/>
  <c r="G4789" i="20"/>
  <c r="I4790" i="20" s="1"/>
  <c r="F4789" i="20"/>
  <c r="H4790" i="20" s="1"/>
  <c r="J4789" i="19"/>
  <c r="K4789" i="19" s="1"/>
  <c r="O4790" i="19"/>
  <c r="N4790" i="19"/>
  <c r="M4790" i="19"/>
  <c r="L4790" i="19"/>
  <c r="G4789" i="19"/>
  <c r="I4790" i="19" s="1"/>
  <c r="F4789" i="19"/>
  <c r="H4790" i="19" s="1"/>
  <c r="O4777" i="1"/>
  <c r="N4777" i="1"/>
  <c r="M4777" i="1"/>
  <c r="J4798" i="1"/>
  <c r="K4798" i="1" s="1"/>
  <c r="G4798" i="1"/>
  <c r="I4799" i="1" s="1"/>
  <c r="F4798" i="1"/>
  <c r="H4799" i="1" s="1"/>
  <c r="L4799" i="1"/>
  <c r="J4790" i="23" l="1"/>
  <c r="K4790" i="23" s="1"/>
  <c r="M4791" i="23"/>
  <c r="O4791" i="23"/>
  <c r="N4791" i="23"/>
  <c r="L4791" i="23"/>
  <c r="G4790" i="23"/>
  <c r="I4791" i="23" s="1"/>
  <c r="F4790" i="23"/>
  <c r="H4791" i="23" s="1"/>
  <c r="J4790" i="22"/>
  <c r="K4790" i="22" s="1"/>
  <c r="L4791" i="22"/>
  <c r="G4790" i="22"/>
  <c r="I4791" i="22" s="1"/>
  <c r="F4790" i="22"/>
  <c r="H4791" i="22" s="1"/>
  <c r="N4791" i="22"/>
  <c r="O4791" i="22"/>
  <c r="M4791" i="22"/>
  <c r="J4790" i="21"/>
  <c r="K4790" i="21" s="1"/>
  <c r="L4791" i="21"/>
  <c r="F4790" i="21"/>
  <c r="H4791" i="21" s="1"/>
  <c r="G4790" i="21"/>
  <c r="I4791" i="21" s="1"/>
  <c r="O4791" i="21"/>
  <c r="M4791" i="21"/>
  <c r="N4791" i="21"/>
  <c r="J4790" i="20"/>
  <c r="K4790" i="20" s="1"/>
  <c r="O4791" i="20"/>
  <c r="M4791" i="20"/>
  <c r="N4791" i="20"/>
  <c r="L4791" i="20"/>
  <c r="G4790" i="20"/>
  <c r="I4791" i="20" s="1"/>
  <c r="F4790" i="20"/>
  <c r="H4791" i="20" s="1"/>
  <c r="J4790" i="19"/>
  <c r="K4790" i="19" s="1"/>
  <c r="M4791" i="19"/>
  <c r="N4791" i="19"/>
  <c r="O4791" i="19"/>
  <c r="L4791" i="19"/>
  <c r="G4790" i="19"/>
  <c r="I4791" i="19" s="1"/>
  <c r="F4790" i="19"/>
  <c r="H4791" i="19" s="1"/>
  <c r="N4778" i="1"/>
  <c r="M4778" i="1"/>
  <c r="O4778" i="1"/>
  <c r="J4799" i="1"/>
  <c r="K4799" i="1" s="1"/>
  <c r="F4799" i="1"/>
  <c r="H4800" i="1" s="1"/>
  <c r="G4799" i="1"/>
  <c r="I4800" i="1" s="1"/>
  <c r="L4800" i="1"/>
  <c r="J4791" i="23" l="1"/>
  <c r="K4791" i="23" s="1"/>
  <c r="L4792" i="23"/>
  <c r="N4792" i="23"/>
  <c r="O4792" i="23"/>
  <c r="M4792" i="23"/>
  <c r="F4791" i="23"/>
  <c r="H4792" i="23" s="1"/>
  <c r="G4791" i="23"/>
  <c r="I4792" i="23" s="1"/>
  <c r="J4791" i="22"/>
  <c r="K4791" i="22" s="1"/>
  <c r="O4792" i="22"/>
  <c r="M4792" i="22"/>
  <c r="N4792" i="22"/>
  <c r="L4792" i="22"/>
  <c r="G4791" i="22"/>
  <c r="I4792" i="22" s="1"/>
  <c r="F4791" i="22"/>
  <c r="H4792" i="22" s="1"/>
  <c r="J4791" i="21"/>
  <c r="K4791" i="21" s="1"/>
  <c r="N4792" i="21"/>
  <c r="M4792" i="21"/>
  <c r="O4792" i="21"/>
  <c r="L4792" i="21"/>
  <c r="F4791" i="21"/>
  <c r="H4792" i="21" s="1"/>
  <c r="G4791" i="21"/>
  <c r="I4792" i="21" s="1"/>
  <c r="J4791" i="20"/>
  <c r="K4791" i="20" s="1"/>
  <c r="L4792" i="20"/>
  <c r="N4792" i="20"/>
  <c r="M4792" i="20"/>
  <c r="O4792" i="20"/>
  <c r="F4791" i="20"/>
  <c r="H4792" i="20" s="1"/>
  <c r="G4791" i="20"/>
  <c r="I4792" i="20" s="1"/>
  <c r="J4791" i="19"/>
  <c r="K4791" i="19" s="1"/>
  <c r="L4792" i="19"/>
  <c r="M4792" i="19"/>
  <c r="O4792" i="19"/>
  <c r="N4792" i="19"/>
  <c r="F4791" i="19"/>
  <c r="H4792" i="19" s="1"/>
  <c r="G4791" i="19"/>
  <c r="I4792" i="19" s="1"/>
  <c r="M4779" i="1"/>
  <c r="O4779" i="1"/>
  <c r="N4779" i="1"/>
  <c r="J4800" i="1"/>
  <c r="K4800" i="1" s="1"/>
  <c r="G4800" i="1"/>
  <c r="I4801" i="1" s="1"/>
  <c r="F4800" i="1"/>
  <c r="H4801" i="1" s="1"/>
  <c r="L4801" i="1"/>
  <c r="J4792" i="23" l="1"/>
  <c r="K4792" i="23" s="1"/>
  <c r="M4793" i="23"/>
  <c r="O4793" i="23"/>
  <c r="N4793" i="23"/>
  <c r="G4792" i="23"/>
  <c r="I4793" i="23" s="1"/>
  <c r="F4792" i="23"/>
  <c r="H4793" i="23" s="1"/>
  <c r="L4793" i="23"/>
  <c r="J4792" i="22"/>
  <c r="K4792" i="22" s="1"/>
  <c r="L4793" i="22"/>
  <c r="M4793" i="22"/>
  <c r="O4793" i="22"/>
  <c r="N4793" i="22"/>
  <c r="G4792" i="22"/>
  <c r="I4793" i="22" s="1"/>
  <c r="F4792" i="22"/>
  <c r="H4793" i="22" s="1"/>
  <c r="J4792" i="21"/>
  <c r="K4792" i="21" s="1"/>
  <c r="L4793" i="21"/>
  <c r="N4793" i="21"/>
  <c r="M4793" i="21"/>
  <c r="O4793" i="21"/>
  <c r="G4792" i="21"/>
  <c r="I4793" i="21" s="1"/>
  <c r="F4792" i="21"/>
  <c r="H4793" i="21" s="1"/>
  <c r="J4792" i="20"/>
  <c r="K4792" i="20" s="1"/>
  <c r="O4793" i="20"/>
  <c r="N4793" i="20"/>
  <c r="M4793" i="20"/>
  <c r="L4793" i="20"/>
  <c r="F4792" i="20"/>
  <c r="H4793" i="20" s="1"/>
  <c r="G4792" i="20"/>
  <c r="I4793" i="20" s="1"/>
  <c r="J4792" i="19"/>
  <c r="K4792" i="19" s="1"/>
  <c r="O4793" i="19"/>
  <c r="N4793" i="19"/>
  <c r="M4793" i="19"/>
  <c r="F4792" i="19"/>
  <c r="H4793" i="19" s="1"/>
  <c r="G4792" i="19"/>
  <c r="I4793" i="19" s="1"/>
  <c r="L4793" i="19"/>
  <c r="O4780" i="1"/>
  <c r="M4780" i="1"/>
  <c r="N4780" i="1"/>
  <c r="J4801" i="1"/>
  <c r="K4801" i="1" s="1"/>
  <c r="G4801" i="1"/>
  <c r="I4802" i="1" s="1"/>
  <c r="F4801" i="1"/>
  <c r="H4802" i="1" s="1"/>
  <c r="L4802" i="1"/>
  <c r="J4793" i="23" l="1"/>
  <c r="K4793" i="23" s="1"/>
  <c r="L4794" i="23"/>
  <c r="G4793" i="23"/>
  <c r="I4794" i="23" s="1"/>
  <c r="F4793" i="23"/>
  <c r="H4794" i="23" s="1"/>
  <c r="O4794" i="23"/>
  <c r="N4794" i="23"/>
  <c r="M4794" i="23"/>
  <c r="J4793" i="22"/>
  <c r="K4793" i="22" s="1"/>
  <c r="L4794" i="22"/>
  <c r="N4794" i="22"/>
  <c r="M4794" i="22"/>
  <c r="O4794" i="22"/>
  <c r="F4793" i="22"/>
  <c r="H4794" i="22" s="1"/>
  <c r="G4793" i="22"/>
  <c r="I4794" i="22" s="1"/>
  <c r="J4793" i="21"/>
  <c r="K4793" i="21" s="1"/>
  <c r="N4794" i="21"/>
  <c r="O4794" i="21"/>
  <c r="M4794" i="21"/>
  <c r="L4794" i="21"/>
  <c r="F4793" i="21"/>
  <c r="H4794" i="21" s="1"/>
  <c r="G4793" i="21"/>
  <c r="I4794" i="21" s="1"/>
  <c r="J4793" i="20"/>
  <c r="K4793" i="20" s="1"/>
  <c r="L4794" i="20"/>
  <c r="M4794" i="20"/>
  <c r="N4794" i="20"/>
  <c r="O4794" i="20"/>
  <c r="G4793" i="20"/>
  <c r="I4794" i="20" s="1"/>
  <c r="F4793" i="20"/>
  <c r="H4794" i="20" s="1"/>
  <c r="J4793" i="19"/>
  <c r="K4793" i="19" s="1"/>
  <c r="M4794" i="19"/>
  <c r="N4794" i="19"/>
  <c r="O4794" i="19"/>
  <c r="L4794" i="19"/>
  <c r="G4793" i="19"/>
  <c r="I4794" i="19" s="1"/>
  <c r="F4793" i="19"/>
  <c r="H4794" i="19" s="1"/>
  <c r="O4781" i="1"/>
  <c r="M4781" i="1"/>
  <c r="N4781" i="1"/>
  <c r="J4802" i="1"/>
  <c r="K4802" i="1" s="1"/>
  <c r="G4802" i="1"/>
  <c r="I4803" i="1" s="1"/>
  <c r="F4802" i="1"/>
  <c r="H4803" i="1" s="1"/>
  <c r="L4803" i="1"/>
  <c r="J4794" i="23" l="1"/>
  <c r="K4794" i="23" s="1"/>
  <c r="M4795" i="23"/>
  <c r="O4795" i="23"/>
  <c r="N4795" i="23"/>
  <c r="G4794" i="23"/>
  <c r="I4795" i="23" s="1"/>
  <c r="F4794" i="23"/>
  <c r="H4795" i="23" s="1"/>
  <c r="L4795" i="23"/>
  <c r="J4794" i="22"/>
  <c r="K4794" i="22" s="1"/>
  <c r="O4795" i="22"/>
  <c r="M4795" i="22"/>
  <c r="N4795" i="22"/>
  <c r="L4795" i="22"/>
  <c r="G4794" i="22"/>
  <c r="I4795" i="22" s="1"/>
  <c r="F4794" i="22"/>
  <c r="H4795" i="22" s="1"/>
  <c r="J4794" i="21"/>
  <c r="K4794" i="21" s="1"/>
  <c r="L4795" i="21"/>
  <c r="M4795" i="21"/>
  <c r="N4795" i="21"/>
  <c r="O4795" i="21"/>
  <c r="F4794" i="21"/>
  <c r="H4795" i="21" s="1"/>
  <c r="G4794" i="21"/>
  <c r="I4795" i="21" s="1"/>
  <c r="J4794" i="20"/>
  <c r="K4794" i="20" s="1"/>
  <c r="L4795" i="20"/>
  <c r="N4795" i="20"/>
  <c r="M4795" i="20"/>
  <c r="O4795" i="20"/>
  <c r="G4794" i="20"/>
  <c r="I4795" i="20" s="1"/>
  <c r="F4794" i="20"/>
  <c r="H4795" i="20" s="1"/>
  <c r="J4794" i="19"/>
  <c r="K4794" i="19" s="1"/>
  <c r="L4795" i="19"/>
  <c r="M4795" i="19"/>
  <c r="O4795" i="19"/>
  <c r="N4795" i="19"/>
  <c r="G4794" i="19"/>
  <c r="I4795" i="19" s="1"/>
  <c r="F4794" i="19"/>
  <c r="H4795" i="19" s="1"/>
  <c r="O4782" i="1"/>
  <c r="M4782" i="1"/>
  <c r="N4782" i="1"/>
  <c r="J4803" i="1"/>
  <c r="K4803" i="1" s="1"/>
  <c r="F4803" i="1"/>
  <c r="H4804" i="1" s="1"/>
  <c r="G4803" i="1"/>
  <c r="I4804" i="1" s="1"/>
  <c r="L4804" i="1"/>
  <c r="J4795" i="23" l="1"/>
  <c r="K4795" i="23" s="1"/>
  <c r="L4796" i="23"/>
  <c r="M4796" i="23"/>
  <c r="O4796" i="23"/>
  <c r="N4796" i="23"/>
  <c r="F4795" i="23"/>
  <c r="H4796" i="23" s="1"/>
  <c r="G4795" i="23"/>
  <c r="I4796" i="23" s="1"/>
  <c r="J4795" i="22"/>
  <c r="K4795" i="22" s="1"/>
  <c r="L4796" i="22"/>
  <c r="F4795" i="22"/>
  <c r="H4796" i="22" s="1"/>
  <c r="G4795" i="22"/>
  <c r="I4796" i="22" s="1"/>
  <c r="O4796" i="22"/>
  <c r="N4796" i="22"/>
  <c r="M4796" i="22"/>
  <c r="J4795" i="21"/>
  <c r="K4795" i="21" s="1"/>
  <c r="M4796" i="21"/>
  <c r="O4796" i="21"/>
  <c r="N4796" i="21"/>
  <c r="F4795" i="21"/>
  <c r="H4796" i="21" s="1"/>
  <c r="G4795" i="21"/>
  <c r="I4796" i="21" s="1"/>
  <c r="L4796" i="21"/>
  <c r="J4795" i="20"/>
  <c r="K4795" i="20" s="1"/>
  <c r="N4796" i="20"/>
  <c r="O4796" i="20"/>
  <c r="M4796" i="20"/>
  <c r="L4796" i="20"/>
  <c r="F4795" i="20"/>
  <c r="H4796" i="20" s="1"/>
  <c r="G4795" i="20"/>
  <c r="I4796" i="20" s="1"/>
  <c r="J4795" i="19"/>
  <c r="K4795" i="19" s="1"/>
  <c r="M4796" i="19"/>
  <c r="N4796" i="19"/>
  <c r="O4796" i="19"/>
  <c r="L4796" i="19"/>
  <c r="F4795" i="19"/>
  <c r="H4796" i="19" s="1"/>
  <c r="G4795" i="19"/>
  <c r="I4796" i="19" s="1"/>
  <c r="M4783" i="1"/>
  <c r="N4783" i="1"/>
  <c r="O4783" i="1"/>
  <c r="J4804" i="1"/>
  <c r="K4804" i="1" s="1"/>
  <c r="G4804" i="1"/>
  <c r="I4805" i="1" s="1"/>
  <c r="F4804" i="1"/>
  <c r="H4805" i="1" s="1"/>
  <c r="L4805" i="1"/>
  <c r="J4796" i="23" l="1"/>
  <c r="K4796" i="23" s="1"/>
  <c r="O4797" i="23"/>
  <c r="M4797" i="23"/>
  <c r="N4797" i="23"/>
  <c r="L4797" i="23"/>
  <c r="G4796" i="23"/>
  <c r="I4797" i="23" s="1"/>
  <c r="F4796" i="23"/>
  <c r="H4797" i="23" s="1"/>
  <c r="J4796" i="22"/>
  <c r="K4796" i="22" s="1"/>
  <c r="M4797" i="22"/>
  <c r="O4797" i="22"/>
  <c r="N4797" i="22"/>
  <c r="L4797" i="22"/>
  <c r="G4796" i="22"/>
  <c r="I4797" i="22" s="1"/>
  <c r="F4796" i="22"/>
  <c r="H4797" i="22" s="1"/>
  <c r="J4796" i="21"/>
  <c r="K4796" i="21" s="1"/>
  <c r="L4797" i="21"/>
  <c r="N4797" i="21"/>
  <c r="O4797" i="21"/>
  <c r="M4797" i="21"/>
  <c r="F4796" i="21"/>
  <c r="H4797" i="21" s="1"/>
  <c r="G4796" i="21"/>
  <c r="I4797" i="21" s="1"/>
  <c r="J4796" i="20"/>
  <c r="K4796" i="20" s="1"/>
  <c r="L4797" i="20"/>
  <c r="F4796" i="20"/>
  <c r="H4797" i="20" s="1"/>
  <c r="G4796" i="20"/>
  <c r="I4797" i="20" s="1"/>
  <c r="M4797" i="20"/>
  <c r="O4797" i="20"/>
  <c r="N4797" i="20"/>
  <c r="J4796" i="19"/>
  <c r="K4796" i="19" s="1"/>
  <c r="L4797" i="19"/>
  <c r="G4796" i="19"/>
  <c r="I4797" i="19" s="1"/>
  <c r="F4796" i="19"/>
  <c r="H4797" i="19" s="1"/>
  <c r="M4797" i="19"/>
  <c r="O4797" i="19"/>
  <c r="N4797" i="19"/>
  <c r="O4784" i="1"/>
  <c r="M4784" i="1"/>
  <c r="N4784" i="1"/>
  <c r="J4805" i="1"/>
  <c r="K4805" i="1" s="1"/>
  <c r="F4805" i="1"/>
  <c r="H4806" i="1" s="1"/>
  <c r="G4805" i="1"/>
  <c r="I4806" i="1" s="1"/>
  <c r="L4806" i="1"/>
  <c r="J4797" i="23" l="1"/>
  <c r="K4797" i="23" s="1"/>
  <c r="L4798" i="23"/>
  <c r="M4798" i="23"/>
  <c r="O4798" i="23"/>
  <c r="N4798" i="23"/>
  <c r="F4797" i="23"/>
  <c r="H4798" i="23" s="1"/>
  <c r="G4797" i="23"/>
  <c r="I4798" i="23" s="1"/>
  <c r="J4797" i="22"/>
  <c r="K4797" i="22" s="1"/>
  <c r="L4798" i="22"/>
  <c r="N4798" i="22"/>
  <c r="M4798" i="22"/>
  <c r="O4798" i="22"/>
  <c r="G4797" i="22"/>
  <c r="I4798" i="22" s="1"/>
  <c r="F4797" i="22"/>
  <c r="H4798" i="22" s="1"/>
  <c r="J4797" i="21"/>
  <c r="K4797" i="21" s="1"/>
  <c r="N4798" i="21"/>
  <c r="O4798" i="21"/>
  <c r="M4798" i="21"/>
  <c r="L4798" i="21"/>
  <c r="G4797" i="21"/>
  <c r="I4798" i="21" s="1"/>
  <c r="F4797" i="21"/>
  <c r="H4798" i="21" s="1"/>
  <c r="J4797" i="20"/>
  <c r="K4797" i="20" s="1"/>
  <c r="M4798" i="20"/>
  <c r="O4798" i="20"/>
  <c r="N4798" i="20"/>
  <c r="L4798" i="20"/>
  <c r="G4797" i="20"/>
  <c r="I4798" i="20" s="1"/>
  <c r="F4797" i="20"/>
  <c r="H4798" i="20" s="1"/>
  <c r="J4797" i="19"/>
  <c r="K4797" i="19" s="1"/>
  <c r="N4798" i="19"/>
  <c r="O4798" i="19"/>
  <c r="M4798" i="19"/>
  <c r="L4798" i="19"/>
  <c r="F4797" i="19"/>
  <c r="H4798" i="19" s="1"/>
  <c r="G4797" i="19"/>
  <c r="I4798" i="19" s="1"/>
  <c r="M4785" i="1"/>
  <c r="N4785" i="1"/>
  <c r="O4785" i="1"/>
  <c r="J4806" i="1"/>
  <c r="K4806" i="1" s="1"/>
  <c r="G4806" i="1"/>
  <c r="I4807" i="1" s="1"/>
  <c r="F4806" i="1"/>
  <c r="H4807" i="1" s="1"/>
  <c r="L4807" i="1"/>
  <c r="J4798" i="23" l="1"/>
  <c r="K4798" i="23" s="1"/>
  <c r="L4799" i="23"/>
  <c r="O4799" i="23"/>
  <c r="N4799" i="23"/>
  <c r="M4799" i="23"/>
  <c r="G4798" i="23"/>
  <c r="I4799" i="23" s="1"/>
  <c r="F4798" i="23"/>
  <c r="H4799" i="23" s="1"/>
  <c r="J4798" i="22"/>
  <c r="K4798" i="22" s="1"/>
  <c r="L4799" i="22"/>
  <c r="N4799" i="22"/>
  <c r="O4799" i="22"/>
  <c r="M4799" i="22"/>
  <c r="F4798" i="22"/>
  <c r="H4799" i="22" s="1"/>
  <c r="G4798" i="22"/>
  <c r="I4799" i="22" s="1"/>
  <c r="J4798" i="21"/>
  <c r="K4798" i="21" s="1"/>
  <c r="L4799" i="21"/>
  <c r="O4799" i="21"/>
  <c r="M4799" i="21"/>
  <c r="N4799" i="21"/>
  <c r="F4798" i="21"/>
  <c r="H4799" i="21" s="1"/>
  <c r="G4798" i="21"/>
  <c r="I4799" i="21" s="1"/>
  <c r="J4798" i="20"/>
  <c r="K4798" i="20" s="1"/>
  <c r="M4799" i="20"/>
  <c r="O4799" i="20"/>
  <c r="N4799" i="20"/>
  <c r="L4799" i="20"/>
  <c r="G4798" i="20"/>
  <c r="I4799" i="20" s="1"/>
  <c r="F4798" i="20"/>
  <c r="H4799" i="20" s="1"/>
  <c r="J4798" i="19"/>
  <c r="K4798" i="19" s="1"/>
  <c r="M4799" i="19"/>
  <c r="N4799" i="19"/>
  <c r="O4799" i="19"/>
  <c r="L4799" i="19"/>
  <c r="G4798" i="19"/>
  <c r="I4799" i="19" s="1"/>
  <c r="F4798" i="19"/>
  <c r="H4799" i="19" s="1"/>
  <c r="N4786" i="1"/>
  <c r="O4786" i="1"/>
  <c r="M4786" i="1"/>
  <c r="J4807" i="1"/>
  <c r="K4807" i="1" s="1"/>
  <c r="F4807" i="1"/>
  <c r="H4808" i="1" s="1"/>
  <c r="G4807" i="1"/>
  <c r="I4808" i="1" s="1"/>
  <c r="L4808" i="1"/>
  <c r="J4799" i="23" l="1"/>
  <c r="K4799" i="23" s="1"/>
  <c r="O4800" i="23"/>
  <c r="N4800" i="23"/>
  <c r="M4800" i="23"/>
  <c r="L4800" i="23"/>
  <c r="F4799" i="23"/>
  <c r="H4800" i="23" s="1"/>
  <c r="G4799" i="23"/>
  <c r="I4800" i="23" s="1"/>
  <c r="J4799" i="22"/>
  <c r="K4799" i="22" s="1"/>
  <c r="M4800" i="22"/>
  <c r="O4800" i="22"/>
  <c r="N4800" i="22"/>
  <c r="L4800" i="22"/>
  <c r="G4799" i="22"/>
  <c r="I4800" i="22" s="1"/>
  <c r="F4799" i="22"/>
  <c r="H4800" i="22" s="1"/>
  <c r="J4799" i="21"/>
  <c r="K4799" i="21" s="1"/>
  <c r="M4800" i="21"/>
  <c r="N4800" i="21"/>
  <c r="O4800" i="21"/>
  <c r="L4800" i="21"/>
  <c r="G4799" i="21"/>
  <c r="I4800" i="21" s="1"/>
  <c r="F4799" i="21"/>
  <c r="H4800" i="21" s="1"/>
  <c r="J4799" i="20"/>
  <c r="K4799" i="20" s="1"/>
  <c r="O4800" i="20"/>
  <c r="N4800" i="20"/>
  <c r="M4800" i="20"/>
  <c r="L4800" i="20"/>
  <c r="F4799" i="20"/>
  <c r="H4800" i="20" s="1"/>
  <c r="G4799" i="20"/>
  <c r="I4800" i="20" s="1"/>
  <c r="J4799" i="19"/>
  <c r="K4799" i="19" s="1"/>
  <c r="O4800" i="19"/>
  <c r="M4800" i="19"/>
  <c r="N4800" i="19"/>
  <c r="F4799" i="19"/>
  <c r="H4800" i="19" s="1"/>
  <c r="G4799" i="19"/>
  <c r="I4800" i="19" s="1"/>
  <c r="L4800" i="19"/>
  <c r="M4787" i="1"/>
  <c r="N4787" i="1"/>
  <c r="O4787" i="1"/>
  <c r="J4808" i="1"/>
  <c r="K4808" i="1" s="1"/>
  <c r="G4808" i="1"/>
  <c r="I4809" i="1" s="1"/>
  <c r="F4808" i="1"/>
  <c r="H4809" i="1" s="1"/>
  <c r="L4809" i="1"/>
  <c r="J4800" i="23" l="1"/>
  <c r="K4800" i="23" s="1"/>
  <c r="L4801" i="23"/>
  <c r="F4800" i="23"/>
  <c r="H4801" i="23" s="1"/>
  <c r="G4800" i="23"/>
  <c r="I4801" i="23" s="1"/>
  <c r="M4801" i="23"/>
  <c r="O4801" i="23"/>
  <c r="N4801" i="23"/>
  <c r="J4800" i="22"/>
  <c r="K4800" i="22" s="1"/>
  <c r="L4801" i="22"/>
  <c r="N4801" i="22"/>
  <c r="M4801" i="22"/>
  <c r="O4801" i="22"/>
  <c r="G4800" i="22"/>
  <c r="I4801" i="22" s="1"/>
  <c r="F4800" i="22"/>
  <c r="H4801" i="22" s="1"/>
  <c r="J4800" i="21"/>
  <c r="K4800" i="21" s="1"/>
  <c r="L4801" i="21"/>
  <c r="N4801" i="21"/>
  <c r="O4801" i="21"/>
  <c r="M4801" i="21"/>
  <c r="F4800" i="21"/>
  <c r="H4801" i="21" s="1"/>
  <c r="G4800" i="21"/>
  <c r="I4801" i="21" s="1"/>
  <c r="J4800" i="20"/>
  <c r="K4800" i="20" s="1"/>
  <c r="L4801" i="20"/>
  <c r="O4801" i="20"/>
  <c r="N4801" i="20"/>
  <c r="M4801" i="20"/>
  <c r="F4800" i="20"/>
  <c r="H4801" i="20" s="1"/>
  <c r="G4800" i="20"/>
  <c r="I4801" i="20" s="1"/>
  <c r="J4800" i="19"/>
  <c r="K4800" i="19" s="1"/>
  <c r="L4801" i="19"/>
  <c r="M4801" i="19"/>
  <c r="O4801" i="19"/>
  <c r="N4801" i="19"/>
  <c r="F4800" i="19"/>
  <c r="H4801" i="19" s="1"/>
  <c r="G4800" i="19"/>
  <c r="I4801" i="19" s="1"/>
  <c r="N4788" i="1"/>
  <c r="O4788" i="1"/>
  <c r="M4788" i="1"/>
  <c r="J4809" i="1"/>
  <c r="K4809" i="1" s="1"/>
  <c r="F4809" i="1"/>
  <c r="H4810" i="1" s="1"/>
  <c r="G4809" i="1"/>
  <c r="I4810" i="1" s="1"/>
  <c r="L4810" i="1"/>
  <c r="J4801" i="23" l="1"/>
  <c r="K4801" i="23" s="1"/>
  <c r="M4802" i="23"/>
  <c r="N4802" i="23"/>
  <c r="O4802" i="23"/>
  <c r="G4801" i="23"/>
  <c r="I4802" i="23" s="1"/>
  <c r="F4801" i="23"/>
  <c r="H4802" i="23" s="1"/>
  <c r="L4802" i="23"/>
  <c r="J4801" i="22"/>
  <c r="K4801" i="22" s="1"/>
  <c r="G4801" i="22"/>
  <c r="I4802" i="22" s="1"/>
  <c r="F4801" i="22"/>
  <c r="H4802" i="22" s="1"/>
  <c r="M4802" i="22"/>
  <c r="O4802" i="22"/>
  <c r="N4802" i="22"/>
  <c r="L4802" i="22"/>
  <c r="J4801" i="21"/>
  <c r="K4801" i="21" s="1"/>
  <c r="N4802" i="21"/>
  <c r="O4802" i="21"/>
  <c r="M4802" i="21"/>
  <c r="F4801" i="21"/>
  <c r="H4802" i="21" s="1"/>
  <c r="G4801" i="21"/>
  <c r="I4802" i="21" s="1"/>
  <c r="L4802" i="21"/>
  <c r="J4801" i="20"/>
  <c r="K4801" i="20" s="1"/>
  <c r="G4801" i="20"/>
  <c r="I4802" i="20" s="1"/>
  <c r="F4801" i="20"/>
  <c r="H4802" i="20" s="1"/>
  <c r="O4802" i="20"/>
  <c r="M4802" i="20"/>
  <c r="N4802" i="20"/>
  <c r="L4802" i="20"/>
  <c r="J4801" i="19"/>
  <c r="K4801" i="19" s="1"/>
  <c r="M4802" i="19"/>
  <c r="N4802" i="19"/>
  <c r="O4802" i="19"/>
  <c r="L4802" i="19"/>
  <c r="F4801" i="19"/>
  <c r="H4802" i="19" s="1"/>
  <c r="G4801" i="19"/>
  <c r="I4802" i="19" s="1"/>
  <c r="M4789" i="1"/>
  <c r="N4789" i="1"/>
  <c r="O4789" i="1"/>
  <c r="J4810" i="1"/>
  <c r="K4810" i="1" s="1"/>
  <c r="G4810" i="1"/>
  <c r="I4811" i="1" s="1"/>
  <c r="F4810" i="1"/>
  <c r="H4811" i="1" s="1"/>
  <c r="L4811" i="1"/>
  <c r="J4802" i="23" l="1"/>
  <c r="K4802" i="23" s="1"/>
  <c r="L4803" i="23"/>
  <c r="M4803" i="23"/>
  <c r="O4803" i="23"/>
  <c r="N4803" i="23"/>
  <c r="G4802" i="23"/>
  <c r="I4803" i="23" s="1"/>
  <c r="F4802" i="23"/>
  <c r="H4803" i="23" s="1"/>
  <c r="J4802" i="22"/>
  <c r="K4802" i="22" s="1"/>
  <c r="L4803" i="22"/>
  <c r="M4803" i="22"/>
  <c r="O4803" i="22"/>
  <c r="N4803" i="22"/>
  <c r="G4802" i="22"/>
  <c r="I4803" i="22" s="1"/>
  <c r="F4802" i="22"/>
  <c r="H4803" i="22" s="1"/>
  <c r="J4802" i="21"/>
  <c r="K4802" i="21" s="1"/>
  <c r="L4803" i="21"/>
  <c r="F4802" i="21"/>
  <c r="H4803" i="21" s="1"/>
  <c r="G4802" i="21"/>
  <c r="I4803" i="21" s="1"/>
  <c r="N4803" i="21"/>
  <c r="O4803" i="21"/>
  <c r="M4803" i="21"/>
  <c r="J4802" i="20"/>
  <c r="K4802" i="20" s="1"/>
  <c r="L4803" i="20"/>
  <c r="N4803" i="20"/>
  <c r="O4803" i="20"/>
  <c r="M4803" i="20"/>
  <c r="F4802" i="20"/>
  <c r="H4803" i="20" s="1"/>
  <c r="G4802" i="20"/>
  <c r="I4803" i="20" s="1"/>
  <c r="J4802" i="19"/>
  <c r="K4802" i="19" s="1"/>
  <c r="O4803" i="19"/>
  <c r="M4803" i="19"/>
  <c r="N4803" i="19"/>
  <c r="L4803" i="19"/>
  <c r="G4802" i="19"/>
  <c r="I4803" i="19" s="1"/>
  <c r="F4802" i="19"/>
  <c r="H4803" i="19" s="1"/>
  <c r="O4790" i="1"/>
  <c r="M4790" i="1"/>
  <c r="N4790" i="1"/>
  <c r="J4811" i="1"/>
  <c r="K4811" i="1" s="1"/>
  <c r="F4811" i="1"/>
  <c r="H4812" i="1" s="1"/>
  <c r="G4811" i="1"/>
  <c r="I4812" i="1" s="1"/>
  <c r="L4812" i="1"/>
  <c r="J4803" i="23" l="1"/>
  <c r="K4803" i="23" s="1"/>
  <c r="L4804" i="23"/>
  <c r="M4804" i="23"/>
  <c r="N4804" i="23"/>
  <c r="O4804" i="23"/>
  <c r="G4803" i="23"/>
  <c r="I4804" i="23" s="1"/>
  <c r="F4803" i="23"/>
  <c r="H4804" i="23" s="1"/>
  <c r="J4803" i="22"/>
  <c r="K4803" i="22" s="1"/>
  <c r="L4804" i="22"/>
  <c r="N4804" i="22"/>
  <c r="M4804" i="22"/>
  <c r="O4804" i="22"/>
  <c r="F4803" i="22"/>
  <c r="H4804" i="22" s="1"/>
  <c r="G4803" i="22"/>
  <c r="I4804" i="22" s="1"/>
  <c r="J4803" i="21"/>
  <c r="K4803" i="21" s="1"/>
  <c r="F4803" i="21"/>
  <c r="H4804" i="21" s="1"/>
  <c r="G4803" i="21"/>
  <c r="I4804" i="21" s="1"/>
  <c r="O4804" i="21"/>
  <c r="N4804" i="21"/>
  <c r="M4804" i="21"/>
  <c r="L4804" i="21"/>
  <c r="J4803" i="20"/>
  <c r="K4803" i="20" s="1"/>
  <c r="N4804" i="20"/>
  <c r="M4804" i="20"/>
  <c r="O4804" i="20"/>
  <c r="L4804" i="20"/>
  <c r="F4803" i="20"/>
  <c r="H4804" i="20" s="1"/>
  <c r="G4803" i="20"/>
  <c r="I4804" i="20" s="1"/>
  <c r="J4803" i="19"/>
  <c r="K4803" i="19" s="1"/>
  <c r="M4804" i="19"/>
  <c r="N4804" i="19"/>
  <c r="O4804" i="19"/>
  <c r="G4803" i="19"/>
  <c r="I4804" i="19" s="1"/>
  <c r="F4803" i="19"/>
  <c r="H4804" i="19" s="1"/>
  <c r="L4804" i="19"/>
  <c r="M4791" i="1"/>
  <c r="N4791" i="1"/>
  <c r="O4791" i="1"/>
  <c r="J4812" i="1"/>
  <c r="K4812" i="1" s="1"/>
  <c r="G4812" i="1"/>
  <c r="I4813" i="1" s="1"/>
  <c r="F4812" i="1"/>
  <c r="H4813" i="1" s="1"/>
  <c r="L4813" i="1"/>
  <c r="J4804" i="23" l="1"/>
  <c r="K4804" i="23" s="1"/>
  <c r="O4805" i="23"/>
  <c r="N4805" i="23"/>
  <c r="M4805" i="23"/>
  <c r="L4805" i="23"/>
  <c r="G4804" i="23"/>
  <c r="I4805" i="23" s="1"/>
  <c r="F4804" i="23"/>
  <c r="H4805" i="23" s="1"/>
  <c r="J4804" i="22"/>
  <c r="K4804" i="22" s="1"/>
  <c r="M4805" i="22"/>
  <c r="N4805" i="22"/>
  <c r="O4805" i="22"/>
  <c r="G4804" i="22"/>
  <c r="I4805" i="22" s="1"/>
  <c r="F4804" i="22"/>
  <c r="H4805" i="22" s="1"/>
  <c r="L4805" i="22"/>
  <c r="J4804" i="21"/>
  <c r="K4804" i="21" s="1"/>
  <c r="L4805" i="21"/>
  <c r="N4805" i="21"/>
  <c r="O4805" i="21"/>
  <c r="M4805" i="21"/>
  <c r="G4804" i="21"/>
  <c r="I4805" i="21" s="1"/>
  <c r="F4804" i="21"/>
  <c r="H4805" i="21" s="1"/>
  <c r="J4804" i="20"/>
  <c r="K4804" i="20" s="1"/>
  <c r="L4805" i="20"/>
  <c r="M4805" i="20"/>
  <c r="N4805" i="20"/>
  <c r="O4805" i="20"/>
  <c r="F4804" i="20"/>
  <c r="H4805" i="20" s="1"/>
  <c r="G4804" i="20"/>
  <c r="I4805" i="20" s="1"/>
  <c r="J4804" i="19"/>
  <c r="K4804" i="19" s="1"/>
  <c r="M4805" i="19"/>
  <c r="N4805" i="19"/>
  <c r="O4805" i="19"/>
  <c r="F4804" i="19"/>
  <c r="H4805" i="19" s="1"/>
  <c r="G4804" i="19"/>
  <c r="I4805" i="19" s="1"/>
  <c r="L4805" i="19"/>
  <c r="N4792" i="1"/>
  <c r="O4792" i="1"/>
  <c r="M4792" i="1"/>
  <c r="J4813" i="1"/>
  <c r="K4813" i="1" s="1"/>
  <c r="F4813" i="1"/>
  <c r="H4814" i="1" s="1"/>
  <c r="G4813" i="1"/>
  <c r="I4814" i="1" s="1"/>
  <c r="L4814" i="1"/>
  <c r="J4805" i="23" l="1"/>
  <c r="K4805" i="23" s="1"/>
  <c r="L4806" i="23"/>
  <c r="M4806" i="23"/>
  <c r="N4806" i="23"/>
  <c r="O4806" i="23"/>
  <c r="G4805" i="23"/>
  <c r="I4806" i="23" s="1"/>
  <c r="F4805" i="23"/>
  <c r="H4806" i="23" s="1"/>
  <c r="J4805" i="22"/>
  <c r="K4805" i="22" s="1"/>
  <c r="L4806" i="22"/>
  <c r="M4806" i="22"/>
  <c r="N4806" i="22"/>
  <c r="O4806" i="22"/>
  <c r="G4805" i="22"/>
  <c r="I4806" i="22" s="1"/>
  <c r="F4805" i="22"/>
  <c r="H4806" i="22" s="1"/>
  <c r="J4805" i="21"/>
  <c r="K4805" i="21" s="1"/>
  <c r="N4806" i="21"/>
  <c r="O4806" i="21"/>
  <c r="M4806" i="21"/>
  <c r="F4805" i="21"/>
  <c r="H4806" i="21" s="1"/>
  <c r="G4805" i="21"/>
  <c r="I4806" i="21" s="1"/>
  <c r="L4806" i="21"/>
  <c r="J4805" i="20"/>
  <c r="K4805" i="20" s="1"/>
  <c r="L4806" i="20"/>
  <c r="M4806" i="20"/>
  <c r="N4806" i="20"/>
  <c r="O4806" i="20"/>
  <c r="G4805" i="20"/>
  <c r="I4806" i="20" s="1"/>
  <c r="F4805" i="20"/>
  <c r="H4806" i="20" s="1"/>
  <c r="J4805" i="19"/>
  <c r="K4805" i="19" s="1"/>
  <c r="L4806" i="19"/>
  <c r="M4806" i="19"/>
  <c r="N4806" i="19"/>
  <c r="O4806" i="19"/>
  <c r="G4805" i="19"/>
  <c r="I4806" i="19" s="1"/>
  <c r="F4805" i="19"/>
  <c r="H4806" i="19" s="1"/>
  <c r="M4793" i="1"/>
  <c r="N4793" i="1"/>
  <c r="O4793" i="1"/>
  <c r="J4814" i="1"/>
  <c r="K4814" i="1" s="1"/>
  <c r="G4814" i="1"/>
  <c r="I4815" i="1" s="1"/>
  <c r="F4814" i="1"/>
  <c r="H4815" i="1" s="1"/>
  <c r="L4815" i="1"/>
  <c r="J4806" i="23" l="1"/>
  <c r="K4806" i="23" s="1"/>
  <c r="L4807" i="23"/>
  <c r="O4807" i="23"/>
  <c r="N4807" i="23"/>
  <c r="M4807" i="23"/>
  <c r="F4806" i="23"/>
  <c r="H4807" i="23" s="1"/>
  <c r="G4806" i="23"/>
  <c r="I4807" i="23" s="1"/>
  <c r="J4806" i="22"/>
  <c r="K4806" i="22" s="1"/>
  <c r="L4807" i="22"/>
  <c r="M4807" i="22"/>
  <c r="O4807" i="22"/>
  <c r="N4807" i="22"/>
  <c r="G4806" i="22"/>
  <c r="I4807" i="22" s="1"/>
  <c r="F4806" i="22"/>
  <c r="H4807" i="22" s="1"/>
  <c r="J4806" i="21"/>
  <c r="K4806" i="21" s="1"/>
  <c r="N4807" i="21"/>
  <c r="M4807" i="21"/>
  <c r="O4807" i="21"/>
  <c r="F4806" i="21"/>
  <c r="H4807" i="21" s="1"/>
  <c r="G4806" i="21"/>
  <c r="I4807" i="21" s="1"/>
  <c r="L4807" i="21"/>
  <c r="J4806" i="20"/>
  <c r="K4806" i="20" s="1"/>
  <c r="F4806" i="20"/>
  <c r="H4807" i="20" s="1"/>
  <c r="G4806" i="20"/>
  <c r="I4807" i="20" s="1"/>
  <c r="O4807" i="20"/>
  <c r="N4807" i="20"/>
  <c r="M4807" i="20"/>
  <c r="L4807" i="20"/>
  <c r="J4806" i="19"/>
  <c r="K4806" i="19" s="1"/>
  <c r="O4807" i="19"/>
  <c r="N4807" i="19"/>
  <c r="M4807" i="19"/>
  <c r="F4806" i="19"/>
  <c r="H4807" i="19" s="1"/>
  <c r="G4806" i="19"/>
  <c r="I4807" i="19" s="1"/>
  <c r="L4807" i="19"/>
  <c r="O4794" i="1"/>
  <c r="M4794" i="1"/>
  <c r="N4794" i="1"/>
  <c r="J4815" i="1"/>
  <c r="K4815" i="1" s="1"/>
  <c r="F4815" i="1"/>
  <c r="H4816" i="1" s="1"/>
  <c r="G4815" i="1"/>
  <c r="I4816" i="1" s="1"/>
  <c r="L4816" i="1"/>
  <c r="J4807" i="23" l="1"/>
  <c r="K4807" i="23" s="1"/>
  <c r="M4808" i="23"/>
  <c r="N4808" i="23"/>
  <c r="O4808" i="23"/>
  <c r="L4808" i="23"/>
  <c r="G4807" i="23"/>
  <c r="I4808" i="23" s="1"/>
  <c r="F4807" i="23"/>
  <c r="H4808" i="23" s="1"/>
  <c r="J4807" i="22"/>
  <c r="K4807" i="22" s="1"/>
  <c r="N4808" i="22"/>
  <c r="O4808" i="22"/>
  <c r="M4808" i="22"/>
  <c r="L4808" i="22"/>
  <c r="F4807" i="22"/>
  <c r="H4808" i="22" s="1"/>
  <c r="G4807" i="22"/>
  <c r="I4808" i="22" s="1"/>
  <c r="J4807" i="21"/>
  <c r="K4807" i="21" s="1"/>
  <c r="L4808" i="21"/>
  <c r="O4808" i="21"/>
  <c r="M4808" i="21"/>
  <c r="N4808" i="21"/>
  <c r="F4807" i="21"/>
  <c r="H4808" i="21" s="1"/>
  <c r="G4807" i="21"/>
  <c r="I4808" i="21" s="1"/>
  <c r="J4807" i="20"/>
  <c r="K4807" i="20" s="1"/>
  <c r="O4808" i="20"/>
  <c r="N4808" i="20"/>
  <c r="M4808" i="20"/>
  <c r="L4808" i="20"/>
  <c r="F4807" i="20"/>
  <c r="H4808" i="20" s="1"/>
  <c r="G4807" i="20"/>
  <c r="I4808" i="20" s="1"/>
  <c r="J4807" i="19"/>
  <c r="K4807" i="19" s="1"/>
  <c r="G4807" i="19"/>
  <c r="I4808" i="19" s="1"/>
  <c r="F4807" i="19"/>
  <c r="H4808" i="19" s="1"/>
  <c r="L4808" i="19"/>
  <c r="O4808" i="19"/>
  <c r="N4808" i="19"/>
  <c r="M4808" i="19"/>
  <c r="M4795" i="1"/>
  <c r="N4795" i="1"/>
  <c r="O4795" i="1"/>
  <c r="J4816" i="1"/>
  <c r="K4816" i="1" s="1"/>
  <c r="G4816" i="1"/>
  <c r="I4817" i="1" s="1"/>
  <c r="F4816" i="1"/>
  <c r="H4817" i="1" s="1"/>
  <c r="L4817" i="1"/>
  <c r="J4808" i="23" l="1"/>
  <c r="K4808" i="23" s="1"/>
  <c r="L4809" i="23"/>
  <c r="N4809" i="23"/>
  <c r="O4809" i="23"/>
  <c r="M4809" i="23"/>
  <c r="G4808" i="23"/>
  <c r="I4809" i="23" s="1"/>
  <c r="F4808" i="23"/>
  <c r="H4809" i="23" s="1"/>
  <c r="J4808" i="22"/>
  <c r="K4808" i="22" s="1"/>
  <c r="L4809" i="22"/>
  <c r="F4808" i="22"/>
  <c r="H4809" i="22" s="1"/>
  <c r="G4808" i="22"/>
  <c r="I4809" i="22" s="1"/>
  <c r="N4809" i="22"/>
  <c r="O4809" i="22"/>
  <c r="M4809" i="22"/>
  <c r="J4808" i="21"/>
  <c r="K4808" i="21" s="1"/>
  <c r="N4809" i="21"/>
  <c r="O4809" i="21"/>
  <c r="M4809" i="21"/>
  <c r="L4809" i="21"/>
  <c r="F4808" i="21"/>
  <c r="H4809" i="21" s="1"/>
  <c r="G4808" i="21"/>
  <c r="I4809" i="21" s="1"/>
  <c r="J4808" i="20"/>
  <c r="K4808" i="20" s="1"/>
  <c r="O4809" i="20"/>
  <c r="N4809" i="20"/>
  <c r="M4809" i="20"/>
  <c r="L4809" i="20"/>
  <c r="F4808" i="20"/>
  <c r="H4809" i="20" s="1"/>
  <c r="G4808" i="20"/>
  <c r="I4809" i="20" s="1"/>
  <c r="J4808" i="19"/>
  <c r="K4808" i="19" s="1"/>
  <c r="L4809" i="19"/>
  <c r="F4808" i="19"/>
  <c r="H4809" i="19" s="1"/>
  <c r="G4808" i="19"/>
  <c r="I4809" i="19" s="1"/>
  <c r="M4809" i="19"/>
  <c r="N4809" i="19"/>
  <c r="O4809" i="19"/>
  <c r="O4796" i="1"/>
  <c r="M4796" i="1"/>
  <c r="N4796" i="1"/>
  <c r="J4817" i="1"/>
  <c r="K4817" i="1" s="1"/>
  <c r="F4817" i="1"/>
  <c r="H4818" i="1" s="1"/>
  <c r="G4817" i="1"/>
  <c r="I4818" i="1" s="1"/>
  <c r="L4818" i="1"/>
  <c r="J4809" i="23" l="1"/>
  <c r="K4809" i="23" s="1"/>
  <c r="F4809" i="23"/>
  <c r="H4810" i="23" s="1"/>
  <c r="G4809" i="23"/>
  <c r="I4810" i="23" s="1"/>
  <c r="O4810" i="23"/>
  <c r="M4810" i="23"/>
  <c r="N4810" i="23"/>
  <c r="L4810" i="23"/>
  <c r="J4809" i="22"/>
  <c r="K4809" i="22" s="1"/>
  <c r="L4810" i="22"/>
  <c r="O4810" i="22"/>
  <c r="M4810" i="22"/>
  <c r="N4810" i="22"/>
  <c r="F4809" i="22"/>
  <c r="H4810" i="22" s="1"/>
  <c r="G4809" i="22"/>
  <c r="I4810" i="22" s="1"/>
  <c r="J4809" i="21"/>
  <c r="K4809" i="21" s="1"/>
  <c r="L4810" i="21"/>
  <c r="G4809" i="21"/>
  <c r="I4810" i="21" s="1"/>
  <c r="F4809" i="21"/>
  <c r="H4810" i="21" s="1"/>
  <c r="N4810" i="21"/>
  <c r="M4810" i="21"/>
  <c r="O4810" i="21"/>
  <c r="J4809" i="20"/>
  <c r="K4809" i="20" s="1"/>
  <c r="L4810" i="20"/>
  <c r="N4810" i="20"/>
  <c r="O4810" i="20"/>
  <c r="M4810" i="20"/>
  <c r="F4809" i="20"/>
  <c r="H4810" i="20" s="1"/>
  <c r="G4809" i="20"/>
  <c r="I4810" i="20" s="1"/>
  <c r="J4809" i="19"/>
  <c r="K4809" i="19" s="1"/>
  <c r="O4810" i="19"/>
  <c r="N4810" i="19"/>
  <c r="M4810" i="19"/>
  <c r="L4810" i="19"/>
  <c r="G4809" i="19"/>
  <c r="I4810" i="19" s="1"/>
  <c r="F4809" i="19"/>
  <c r="H4810" i="19" s="1"/>
  <c r="O4797" i="1"/>
  <c r="M4797" i="1"/>
  <c r="N4797" i="1"/>
  <c r="J4818" i="1"/>
  <c r="K4818" i="1" s="1"/>
  <c r="G4818" i="1"/>
  <c r="I4819" i="1" s="1"/>
  <c r="F4818" i="1"/>
  <c r="H4819" i="1" s="1"/>
  <c r="L4819" i="1"/>
  <c r="J4810" i="23" l="1"/>
  <c r="K4810" i="23" s="1"/>
  <c r="L4811" i="23"/>
  <c r="O4811" i="23"/>
  <c r="N4811" i="23"/>
  <c r="M4811" i="23"/>
  <c r="G4810" i="23"/>
  <c r="I4811" i="23" s="1"/>
  <c r="F4810" i="23"/>
  <c r="H4811" i="23" s="1"/>
  <c r="J4810" i="22"/>
  <c r="K4810" i="22" s="1"/>
  <c r="N4811" i="22"/>
  <c r="O4811" i="22"/>
  <c r="M4811" i="22"/>
  <c r="L4811" i="22"/>
  <c r="G4810" i="22"/>
  <c r="I4811" i="22" s="1"/>
  <c r="F4810" i="22"/>
  <c r="H4811" i="22" s="1"/>
  <c r="J4810" i="21"/>
  <c r="K4810" i="21" s="1"/>
  <c r="N4811" i="21"/>
  <c r="M4811" i="21"/>
  <c r="O4811" i="21"/>
  <c r="L4811" i="21"/>
  <c r="G4810" i="21"/>
  <c r="I4811" i="21" s="1"/>
  <c r="F4810" i="21"/>
  <c r="H4811" i="21" s="1"/>
  <c r="J4810" i="20"/>
  <c r="K4810" i="20" s="1"/>
  <c r="O4811" i="20"/>
  <c r="M4811" i="20"/>
  <c r="N4811" i="20"/>
  <c r="L4811" i="20"/>
  <c r="F4810" i="20"/>
  <c r="H4811" i="20" s="1"/>
  <c r="G4810" i="20"/>
  <c r="I4811" i="20" s="1"/>
  <c r="J4810" i="19"/>
  <c r="K4810" i="19" s="1"/>
  <c r="M4811" i="19"/>
  <c r="N4811" i="19"/>
  <c r="O4811" i="19"/>
  <c r="L4811" i="19"/>
  <c r="G4810" i="19"/>
  <c r="I4811" i="19" s="1"/>
  <c r="F4810" i="19"/>
  <c r="H4811" i="19" s="1"/>
  <c r="O4798" i="1"/>
  <c r="M4798" i="1"/>
  <c r="N4798" i="1"/>
  <c r="J4819" i="1"/>
  <c r="K4819" i="1" s="1"/>
  <c r="F4819" i="1"/>
  <c r="H4820" i="1" s="1"/>
  <c r="G4819" i="1"/>
  <c r="I4820" i="1" s="1"/>
  <c r="L4820" i="1"/>
  <c r="J4811" i="23" l="1"/>
  <c r="K4811" i="23" s="1"/>
  <c r="O4812" i="23"/>
  <c r="N4812" i="23"/>
  <c r="M4812" i="23"/>
  <c r="L4812" i="23"/>
  <c r="G4811" i="23"/>
  <c r="I4812" i="23" s="1"/>
  <c r="F4811" i="23"/>
  <c r="H4812" i="23" s="1"/>
  <c r="J4811" i="22"/>
  <c r="K4811" i="22" s="1"/>
  <c r="L4812" i="22"/>
  <c r="N4812" i="22"/>
  <c r="O4812" i="22"/>
  <c r="M4812" i="22"/>
  <c r="G4811" i="22"/>
  <c r="I4812" i="22" s="1"/>
  <c r="F4811" i="22"/>
  <c r="H4812" i="22" s="1"/>
  <c r="J4811" i="21"/>
  <c r="K4811" i="21" s="1"/>
  <c r="L4812" i="21"/>
  <c r="N4812" i="21"/>
  <c r="M4812" i="21"/>
  <c r="O4812" i="21"/>
  <c r="F4811" i="21"/>
  <c r="H4812" i="21" s="1"/>
  <c r="G4811" i="21"/>
  <c r="I4812" i="21" s="1"/>
  <c r="J4811" i="20"/>
  <c r="K4811" i="20" s="1"/>
  <c r="L4812" i="20"/>
  <c r="O4812" i="20"/>
  <c r="N4812" i="20"/>
  <c r="M4812" i="20"/>
  <c r="F4811" i="20"/>
  <c r="H4812" i="20" s="1"/>
  <c r="G4811" i="20"/>
  <c r="I4812" i="20" s="1"/>
  <c r="J4811" i="19"/>
  <c r="K4811" i="19" s="1"/>
  <c r="L4812" i="19"/>
  <c r="G4811" i="19"/>
  <c r="I4812" i="19" s="1"/>
  <c r="F4811" i="19"/>
  <c r="H4812" i="19" s="1"/>
  <c r="O4812" i="19"/>
  <c r="N4812" i="19"/>
  <c r="M4812" i="19"/>
  <c r="M4799" i="1"/>
  <c r="O4799" i="1"/>
  <c r="N4799" i="1"/>
  <c r="J4820" i="1"/>
  <c r="K4820" i="1" s="1"/>
  <c r="G4820" i="1"/>
  <c r="I4821" i="1" s="1"/>
  <c r="F4820" i="1"/>
  <c r="H4821" i="1" s="1"/>
  <c r="L4821" i="1"/>
  <c r="J4812" i="23" l="1"/>
  <c r="K4812" i="23" s="1"/>
  <c r="L4813" i="23"/>
  <c r="M4813" i="23"/>
  <c r="N4813" i="23"/>
  <c r="O4813" i="23"/>
  <c r="F4812" i="23"/>
  <c r="H4813" i="23" s="1"/>
  <c r="G4812" i="23"/>
  <c r="I4813" i="23" s="1"/>
  <c r="J4812" i="22"/>
  <c r="K4812" i="22" s="1"/>
  <c r="L4813" i="22"/>
  <c r="M4813" i="22"/>
  <c r="N4813" i="22"/>
  <c r="O4813" i="22"/>
  <c r="F4812" i="22"/>
  <c r="H4813" i="22" s="1"/>
  <c r="G4812" i="22"/>
  <c r="I4813" i="22" s="1"/>
  <c r="J4812" i="21"/>
  <c r="K4812" i="21" s="1"/>
  <c r="N4813" i="21"/>
  <c r="M4813" i="21"/>
  <c r="O4813" i="21"/>
  <c r="G4812" i="21"/>
  <c r="I4813" i="21" s="1"/>
  <c r="F4812" i="21"/>
  <c r="H4813" i="21" s="1"/>
  <c r="L4813" i="21"/>
  <c r="J4812" i="20"/>
  <c r="K4812" i="20" s="1"/>
  <c r="F4812" i="20"/>
  <c r="H4813" i="20" s="1"/>
  <c r="G4812" i="20"/>
  <c r="I4813" i="20" s="1"/>
  <c r="N4813" i="20"/>
  <c r="O4813" i="20"/>
  <c r="M4813" i="20"/>
  <c r="L4813" i="20"/>
  <c r="J4812" i="19"/>
  <c r="K4812" i="19" s="1"/>
  <c r="N4813" i="19"/>
  <c r="M4813" i="19"/>
  <c r="O4813" i="19"/>
  <c r="F4812" i="19"/>
  <c r="H4813" i="19" s="1"/>
  <c r="G4812" i="19"/>
  <c r="I4813" i="19" s="1"/>
  <c r="L4813" i="19"/>
  <c r="N4800" i="1"/>
  <c r="M4800" i="1"/>
  <c r="O4800" i="1"/>
  <c r="J4821" i="1"/>
  <c r="K4821" i="1" s="1"/>
  <c r="G4821" i="1"/>
  <c r="I4822" i="1" s="1"/>
  <c r="F4821" i="1"/>
  <c r="H4822" i="1" s="1"/>
  <c r="L4822" i="1"/>
  <c r="J4813" i="23" l="1"/>
  <c r="K4813" i="23" s="1"/>
  <c r="L4814" i="23"/>
  <c r="O4814" i="23"/>
  <c r="N4814" i="23"/>
  <c r="M4814" i="23"/>
  <c r="F4813" i="23"/>
  <c r="H4814" i="23" s="1"/>
  <c r="G4813" i="23"/>
  <c r="I4814" i="23" s="1"/>
  <c r="J4813" i="22"/>
  <c r="K4813" i="22" s="1"/>
  <c r="F4813" i="22"/>
  <c r="H4814" i="22" s="1"/>
  <c r="G4813" i="22"/>
  <c r="I4814" i="22" s="1"/>
  <c r="N4814" i="22"/>
  <c r="M4814" i="22"/>
  <c r="O4814" i="22"/>
  <c r="L4814" i="22"/>
  <c r="J4813" i="21"/>
  <c r="K4813" i="21" s="1"/>
  <c r="L4814" i="21"/>
  <c r="M4814" i="21"/>
  <c r="O4814" i="21"/>
  <c r="N4814" i="21"/>
  <c r="F4813" i="21"/>
  <c r="H4814" i="21" s="1"/>
  <c r="G4813" i="21"/>
  <c r="I4814" i="21" s="1"/>
  <c r="J4813" i="20"/>
  <c r="K4813" i="20" s="1"/>
  <c r="O4814" i="20"/>
  <c r="N4814" i="20"/>
  <c r="M4814" i="20"/>
  <c r="L4814" i="20"/>
  <c r="F4813" i="20"/>
  <c r="H4814" i="20" s="1"/>
  <c r="G4813" i="20"/>
  <c r="I4814" i="20" s="1"/>
  <c r="J4813" i="19"/>
  <c r="K4813" i="19" s="1"/>
  <c r="O4814" i="19"/>
  <c r="M4814" i="19"/>
  <c r="N4814" i="19"/>
  <c r="L4814" i="19"/>
  <c r="F4813" i="19"/>
  <c r="H4814" i="19" s="1"/>
  <c r="G4813" i="19"/>
  <c r="I4814" i="19" s="1"/>
  <c r="M4801" i="1"/>
  <c r="N4801" i="1"/>
  <c r="O4801" i="1"/>
  <c r="J4822" i="1"/>
  <c r="K4822" i="1" s="1"/>
  <c r="G4822" i="1"/>
  <c r="I4823" i="1" s="1"/>
  <c r="F4822" i="1"/>
  <c r="H4823" i="1" s="1"/>
  <c r="L4823" i="1"/>
  <c r="J4814" i="23" l="1"/>
  <c r="K4814" i="23" s="1"/>
  <c r="O4815" i="23"/>
  <c r="N4815" i="23"/>
  <c r="M4815" i="23"/>
  <c r="L4815" i="23"/>
  <c r="F4814" i="23"/>
  <c r="H4815" i="23" s="1"/>
  <c r="G4814" i="23"/>
  <c r="I4815" i="23" s="1"/>
  <c r="J4814" i="22"/>
  <c r="K4814" i="22" s="1"/>
  <c r="M4815" i="22"/>
  <c r="N4815" i="22"/>
  <c r="O4815" i="22"/>
  <c r="G4814" i="22"/>
  <c r="I4815" i="22" s="1"/>
  <c r="F4814" i="22"/>
  <c r="H4815" i="22" s="1"/>
  <c r="L4815" i="22"/>
  <c r="J4814" i="21"/>
  <c r="K4814" i="21" s="1"/>
  <c r="N4815" i="21"/>
  <c r="M4815" i="21"/>
  <c r="O4815" i="21"/>
  <c r="L4815" i="21"/>
  <c r="G4814" i="21"/>
  <c r="I4815" i="21" s="1"/>
  <c r="F4814" i="21"/>
  <c r="H4815" i="21" s="1"/>
  <c r="J4814" i="20"/>
  <c r="K4814" i="20" s="1"/>
  <c r="M4815" i="20"/>
  <c r="O4815" i="20"/>
  <c r="N4815" i="20"/>
  <c r="L4815" i="20"/>
  <c r="G4814" i="20"/>
  <c r="I4815" i="20" s="1"/>
  <c r="F4814" i="20"/>
  <c r="H4815" i="20" s="1"/>
  <c r="J4814" i="19"/>
  <c r="K4814" i="19" s="1"/>
  <c r="N4815" i="19"/>
  <c r="M4815" i="19"/>
  <c r="O4815" i="19"/>
  <c r="L4815" i="19"/>
  <c r="F4814" i="19"/>
  <c r="H4815" i="19" s="1"/>
  <c r="G4814" i="19"/>
  <c r="I4815" i="19" s="1"/>
  <c r="O4802" i="1"/>
  <c r="M4802" i="1"/>
  <c r="N4802" i="1"/>
  <c r="J4823" i="1"/>
  <c r="K4823" i="1" s="1"/>
  <c r="F4823" i="1"/>
  <c r="H4824" i="1" s="1"/>
  <c r="G4823" i="1"/>
  <c r="I4824" i="1" s="1"/>
  <c r="L4824" i="1"/>
  <c r="J4815" i="23" l="1"/>
  <c r="K4815" i="23" s="1"/>
  <c r="L4816" i="23"/>
  <c r="F4815" i="23"/>
  <c r="H4816" i="23" s="1"/>
  <c r="G4815" i="23"/>
  <c r="I4816" i="23" s="1"/>
  <c r="N4816" i="23"/>
  <c r="M4816" i="23"/>
  <c r="O4816" i="23"/>
  <c r="J4815" i="22"/>
  <c r="K4815" i="22" s="1"/>
  <c r="L4816" i="22"/>
  <c r="O4816" i="22"/>
  <c r="M4816" i="22"/>
  <c r="N4816" i="22"/>
  <c r="G4815" i="22"/>
  <c r="I4816" i="22" s="1"/>
  <c r="F4815" i="22"/>
  <c r="H4816" i="22" s="1"/>
  <c r="J4815" i="21"/>
  <c r="K4815" i="21" s="1"/>
  <c r="L4816" i="21"/>
  <c r="O4816" i="21"/>
  <c r="M4816" i="21"/>
  <c r="N4816" i="21"/>
  <c r="F4815" i="21"/>
  <c r="H4816" i="21" s="1"/>
  <c r="G4815" i="21"/>
  <c r="I4816" i="21" s="1"/>
  <c r="J4815" i="20"/>
  <c r="K4815" i="20" s="1"/>
  <c r="L4816" i="20"/>
  <c r="O4816" i="20"/>
  <c r="N4816" i="20"/>
  <c r="M4816" i="20"/>
  <c r="G4815" i="20"/>
  <c r="I4816" i="20" s="1"/>
  <c r="F4815" i="20"/>
  <c r="H4816" i="20" s="1"/>
  <c r="J4815" i="19"/>
  <c r="K4815" i="19" s="1"/>
  <c r="L4816" i="19"/>
  <c r="M4816" i="19"/>
  <c r="N4816" i="19"/>
  <c r="O4816" i="19"/>
  <c r="F4815" i="19"/>
  <c r="H4816" i="19" s="1"/>
  <c r="G4815" i="19"/>
  <c r="I4816" i="19" s="1"/>
  <c r="L4825" i="1"/>
  <c r="O4803" i="1"/>
  <c r="M4803" i="1"/>
  <c r="N4803" i="1"/>
  <c r="J4824" i="1"/>
  <c r="K4824" i="1" s="1"/>
  <c r="G4824" i="1"/>
  <c r="I4825" i="1" s="1"/>
  <c r="F4824" i="1"/>
  <c r="H4825" i="1" s="1"/>
  <c r="J4816" i="23" l="1"/>
  <c r="K4816" i="23" s="1"/>
  <c r="G4816" i="23"/>
  <c r="I4817" i="23" s="1"/>
  <c r="F4816" i="23"/>
  <c r="H4817" i="23" s="1"/>
  <c r="O4817" i="23"/>
  <c r="N4817" i="23"/>
  <c r="M4817" i="23"/>
  <c r="L4817" i="23"/>
  <c r="J4816" i="22"/>
  <c r="K4816" i="22" s="1"/>
  <c r="O4817" i="22"/>
  <c r="N4817" i="22"/>
  <c r="M4817" i="22"/>
  <c r="L4817" i="22"/>
  <c r="G4816" i="22"/>
  <c r="I4817" i="22" s="1"/>
  <c r="F4816" i="22"/>
  <c r="H4817" i="22" s="1"/>
  <c r="J4816" i="21"/>
  <c r="K4816" i="21" s="1"/>
  <c r="N4817" i="21"/>
  <c r="O4817" i="21"/>
  <c r="M4817" i="21"/>
  <c r="L4817" i="21"/>
  <c r="F4816" i="21"/>
  <c r="H4817" i="21" s="1"/>
  <c r="G4816" i="21"/>
  <c r="I4817" i="21" s="1"/>
  <c r="J4816" i="20"/>
  <c r="K4816" i="20" s="1"/>
  <c r="L4817" i="20"/>
  <c r="N4817" i="20"/>
  <c r="M4817" i="20"/>
  <c r="O4817" i="20"/>
  <c r="G4816" i="20"/>
  <c r="I4817" i="20" s="1"/>
  <c r="F4816" i="20"/>
  <c r="H4817" i="20" s="1"/>
  <c r="J4816" i="19"/>
  <c r="K4816" i="19" s="1"/>
  <c r="N4817" i="19"/>
  <c r="M4817" i="19"/>
  <c r="O4817" i="19"/>
  <c r="F4816" i="19"/>
  <c r="H4817" i="19" s="1"/>
  <c r="G4816" i="19"/>
  <c r="I4817" i="19" s="1"/>
  <c r="L4817" i="19"/>
  <c r="N4804" i="1"/>
  <c r="O4804" i="1"/>
  <c r="M4804" i="1"/>
  <c r="J4825" i="1"/>
  <c r="K4825" i="1" s="1"/>
  <c r="L4826" i="1"/>
  <c r="F4825" i="1"/>
  <c r="H4826" i="1" s="1"/>
  <c r="G4825" i="1"/>
  <c r="I4826" i="1" s="1"/>
  <c r="J4817" i="23" l="1"/>
  <c r="K4817" i="23" s="1"/>
  <c r="M4818" i="23"/>
  <c r="N4818" i="23"/>
  <c r="O4818" i="23"/>
  <c r="L4818" i="23"/>
  <c r="F4817" i="23"/>
  <c r="H4818" i="23" s="1"/>
  <c r="G4817" i="23"/>
  <c r="I4818" i="23" s="1"/>
  <c r="J4817" i="22"/>
  <c r="K4817" i="22" s="1"/>
  <c r="L4818" i="22"/>
  <c r="N4818" i="22"/>
  <c r="O4818" i="22"/>
  <c r="M4818" i="22"/>
  <c r="G4817" i="22"/>
  <c r="I4818" i="22" s="1"/>
  <c r="F4817" i="22"/>
  <c r="H4818" i="22" s="1"/>
  <c r="J4817" i="21"/>
  <c r="K4817" i="21" s="1"/>
  <c r="F4817" i="21"/>
  <c r="H4818" i="21" s="1"/>
  <c r="G4817" i="21"/>
  <c r="I4818" i="21" s="1"/>
  <c r="L4818" i="21"/>
  <c r="N4818" i="21"/>
  <c r="O4818" i="21"/>
  <c r="M4818" i="21"/>
  <c r="J4817" i="20"/>
  <c r="K4817" i="20" s="1"/>
  <c r="N4818" i="20"/>
  <c r="M4818" i="20"/>
  <c r="O4818" i="20"/>
  <c r="L4818" i="20"/>
  <c r="F4817" i="20"/>
  <c r="H4818" i="20" s="1"/>
  <c r="G4817" i="20"/>
  <c r="I4818" i="20" s="1"/>
  <c r="J4817" i="19"/>
  <c r="K4817" i="19" s="1"/>
  <c r="O4818" i="19"/>
  <c r="N4818" i="19"/>
  <c r="M4818" i="19"/>
  <c r="F4817" i="19"/>
  <c r="H4818" i="19" s="1"/>
  <c r="G4817" i="19"/>
  <c r="I4818" i="19" s="1"/>
  <c r="L4818" i="19"/>
  <c r="M4805" i="1"/>
  <c r="N4805" i="1"/>
  <c r="O4805" i="1"/>
  <c r="J4826" i="1"/>
  <c r="K4826" i="1" s="1"/>
  <c r="L4827" i="1"/>
  <c r="G4826" i="1"/>
  <c r="I4827" i="1" s="1"/>
  <c r="F4826" i="1"/>
  <c r="H4827" i="1" s="1"/>
  <c r="J4818" i="23" l="1"/>
  <c r="K4818" i="23" s="1"/>
  <c r="M4819" i="23"/>
  <c r="O4819" i="23"/>
  <c r="N4819" i="23"/>
  <c r="L4819" i="23"/>
  <c r="F4818" i="23"/>
  <c r="H4819" i="23" s="1"/>
  <c r="G4818" i="23"/>
  <c r="I4819" i="23" s="1"/>
  <c r="J4818" i="22"/>
  <c r="K4818" i="22" s="1"/>
  <c r="N4819" i="22"/>
  <c r="O4819" i="22"/>
  <c r="M4819" i="22"/>
  <c r="F4818" i="22"/>
  <c r="H4819" i="22" s="1"/>
  <c r="G4818" i="22"/>
  <c r="I4819" i="22" s="1"/>
  <c r="L4819" i="22"/>
  <c r="J4818" i="21"/>
  <c r="K4818" i="21" s="1"/>
  <c r="N4819" i="21"/>
  <c r="O4819" i="21"/>
  <c r="M4819" i="21"/>
  <c r="L4819" i="21"/>
  <c r="G4818" i="21"/>
  <c r="I4819" i="21" s="1"/>
  <c r="F4818" i="21"/>
  <c r="H4819" i="21" s="1"/>
  <c r="J4818" i="20"/>
  <c r="K4818" i="20" s="1"/>
  <c r="L4819" i="20"/>
  <c r="O4819" i="20"/>
  <c r="M4819" i="20"/>
  <c r="N4819" i="20"/>
  <c r="F4818" i="20"/>
  <c r="H4819" i="20" s="1"/>
  <c r="G4818" i="20"/>
  <c r="I4819" i="20" s="1"/>
  <c r="J4818" i="19"/>
  <c r="K4818" i="19" s="1"/>
  <c r="F4818" i="19"/>
  <c r="H4819" i="19" s="1"/>
  <c r="G4818" i="19"/>
  <c r="I4819" i="19" s="1"/>
  <c r="L4819" i="19"/>
  <c r="N4819" i="19"/>
  <c r="M4819" i="19"/>
  <c r="O4819" i="19"/>
  <c r="L4828" i="1"/>
  <c r="N4806" i="1"/>
  <c r="M4806" i="1"/>
  <c r="O4806" i="1"/>
  <c r="F4827" i="1"/>
  <c r="H4828" i="1" s="1"/>
  <c r="G4827" i="1"/>
  <c r="I4828" i="1" s="1"/>
  <c r="J4827" i="1"/>
  <c r="K4827" i="1" s="1"/>
  <c r="J4819" i="23" l="1"/>
  <c r="K4819" i="23" s="1"/>
  <c r="L4820" i="23"/>
  <c r="N4820" i="23"/>
  <c r="M4820" i="23"/>
  <c r="O4820" i="23"/>
  <c r="G4819" i="23"/>
  <c r="I4820" i="23" s="1"/>
  <c r="F4819" i="23"/>
  <c r="H4820" i="23" s="1"/>
  <c r="J4819" i="22"/>
  <c r="K4819" i="22" s="1"/>
  <c r="F4819" i="22"/>
  <c r="H4820" i="22" s="1"/>
  <c r="G4819" i="22"/>
  <c r="I4820" i="22" s="1"/>
  <c r="L4820" i="22"/>
  <c r="M4820" i="22"/>
  <c r="O4820" i="22"/>
  <c r="N4820" i="22"/>
  <c r="J4819" i="21"/>
  <c r="K4819" i="21" s="1"/>
  <c r="M4820" i="21"/>
  <c r="O4820" i="21"/>
  <c r="N4820" i="21"/>
  <c r="L4820" i="21"/>
  <c r="G4819" i="21"/>
  <c r="I4820" i="21" s="1"/>
  <c r="F4819" i="21"/>
  <c r="H4820" i="21" s="1"/>
  <c r="J4819" i="20"/>
  <c r="K4819" i="20" s="1"/>
  <c r="N4820" i="20"/>
  <c r="M4820" i="20"/>
  <c r="O4820" i="20"/>
  <c r="L4820" i="20"/>
  <c r="F4819" i="20"/>
  <c r="H4820" i="20" s="1"/>
  <c r="G4819" i="20"/>
  <c r="I4820" i="20" s="1"/>
  <c r="J4819" i="19"/>
  <c r="K4819" i="19" s="1"/>
  <c r="N4820" i="19"/>
  <c r="M4820" i="19"/>
  <c r="O4820" i="19"/>
  <c r="G4819" i="19"/>
  <c r="I4820" i="19" s="1"/>
  <c r="F4819" i="19"/>
  <c r="H4820" i="19" s="1"/>
  <c r="L4820" i="19"/>
  <c r="M4807" i="1"/>
  <c r="N4807" i="1"/>
  <c r="O4807" i="1"/>
  <c r="J4828" i="1"/>
  <c r="K4828" i="1" s="1"/>
  <c r="L4829" i="1"/>
  <c r="G4828" i="1"/>
  <c r="I4829" i="1" s="1"/>
  <c r="F4828" i="1"/>
  <c r="H4829" i="1" s="1"/>
  <c r="J4820" i="23" l="1"/>
  <c r="K4820" i="23" s="1"/>
  <c r="M4821" i="23"/>
  <c r="O4821" i="23"/>
  <c r="N4821" i="23"/>
  <c r="L4821" i="23"/>
  <c r="F4820" i="23"/>
  <c r="H4821" i="23" s="1"/>
  <c r="G4820" i="23"/>
  <c r="I4821" i="23" s="1"/>
  <c r="J4820" i="22"/>
  <c r="K4820" i="22" s="1"/>
  <c r="N4821" i="22"/>
  <c r="O4821" i="22"/>
  <c r="M4821" i="22"/>
  <c r="L4821" i="22"/>
  <c r="F4820" i="22"/>
  <c r="H4821" i="22" s="1"/>
  <c r="G4820" i="22"/>
  <c r="I4821" i="22" s="1"/>
  <c r="J4820" i="21"/>
  <c r="K4820" i="21" s="1"/>
  <c r="L4821" i="21"/>
  <c r="O4821" i="21"/>
  <c r="N4821" i="21"/>
  <c r="M4821" i="21"/>
  <c r="G4820" i="21"/>
  <c r="I4821" i="21" s="1"/>
  <c r="F4820" i="21"/>
  <c r="H4821" i="21" s="1"/>
  <c r="J4820" i="20"/>
  <c r="K4820" i="20" s="1"/>
  <c r="L4821" i="20"/>
  <c r="N4821" i="20"/>
  <c r="O4821" i="20"/>
  <c r="M4821" i="20"/>
  <c r="G4820" i="20"/>
  <c r="I4821" i="20" s="1"/>
  <c r="F4820" i="20"/>
  <c r="H4821" i="20" s="1"/>
  <c r="J4820" i="19"/>
  <c r="K4820" i="19" s="1"/>
  <c r="M4821" i="19"/>
  <c r="O4821" i="19"/>
  <c r="N4821" i="19"/>
  <c r="G4820" i="19"/>
  <c r="I4821" i="19" s="1"/>
  <c r="F4820" i="19"/>
  <c r="H4821" i="19" s="1"/>
  <c r="L4821" i="19"/>
  <c r="L4830" i="1"/>
  <c r="O4808" i="1"/>
  <c r="M4808" i="1"/>
  <c r="N4808" i="1"/>
  <c r="J4829" i="1"/>
  <c r="K4829" i="1" s="1"/>
  <c r="F4829" i="1"/>
  <c r="H4830" i="1" s="1"/>
  <c r="G4829" i="1"/>
  <c r="I4830" i="1" s="1"/>
  <c r="J4821" i="23" l="1"/>
  <c r="K4821" i="23" s="1"/>
  <c r="L4822" i="23"/>
  <c r="N4822" i="23"/>
  <c r="M4822" i="23"/>
  <c r="O4822" i="23"/>
  <c r="G4821" i="23"/>
  <c r="I4822" i="23" s="1"/>
  <c r="F4821" i="23"/>
  <c r="H4822" i="23" s="1"/>
  <c r="J4821" i="22"/>
  <c r="K4821" i="22" s="1"/>
  <c r="N4822" i="22"/>
  <c r="M4822" i="22"/>
  <c r="O4822" i="22"/>
  <c r="L4822" i="22"/>
  <c r="G4821" i="22"/>
  <c r="I4822" i="22" s="1"/>
  <c r="F4821" i="22"/>
  <c r="H4822" i="22" s="1"/>
  <c r="J4821" i="21"/>
  <c r="K4821" i="21" s="1"/>
  <c r="N4822" i="21"/>
  <c r="M4822" i="21"/>
  <c r="O4822" i="21"/>
  <c r="L4822" i="21"/>
  <c r="F4821" i="21"/>
  <c r="H4822" i="21" s="1"/>
  <c r="G4821" i="21"/>
  <c r="I4822" i="21" s="1"/>
  <c r="J4821" i="20"/>
  <c r="K4821" i="20" s="1"/>
  <c r="M4822" i="20"/>
  <c r="N4822" i="20"/>
  <c r="O4822" i="20"/>
  <c r="L4822" i="20"/>
  <c r="F4821" i="20"/>
  <c r="H4822" i="20" s="1"/>
  <c r="G4821" i="20"/>
  <c r="I4822" i="20" s="1"/>
  <c r="J4821" i="19"/>
  <c r="K4821" i="19" s="1"/>
  <c r="L4822" i="19"/>
  <c r="G4821" i="19"/>
  <c r="I4822" i="19" s="1"/>
  <c r="F4821" i="19"/>
  <c r="H4822" i="19" s="1"/>
  <c r="M4822" i="19"/>
  <c r="O4822" i="19"/>
  <c r="N4822" i="19"/>
  <c r="M4809" i="1"/>
  <c r="N4809" i="1"/>
  <c r="O4809" i="1"/>
  <c r="J4830" i="1"/>
  <c r="K4830" i="1" s="1"/>
  <c r="L4831" i="1"/>
  <c r="G4830" i="1"/>
  <c r="I4831" i="1" s="1"/>
  <c r="F4830" i="1"/>
  <c r="H4831" i="1" s="1"/>
  <c r="J4822" i="23" l="1"/>
  <c r="K4822" i="23" s="1"/>
  <c r="M4823" i="23"/>
  <c r="N4823" i="23"/>
  <c r="O4823" i="23"/>
  <c r="L4823" i="23"/>
  <c r="F4822" i="23"/>
  <c r="H4823" i="23" s="1"/>
  <c r="G4822" i="23"/>
  <c r="I4823" i="23" s="1"/>
  <c r="J4822" i="22"/>
  <c r="K4822" i="22" s="1"/>
  <c r="L4823" i="22"/>
  <c r="N4823" i="22"/>
  <c r="O4823" i="22"/>
  <c r="M4823" i="22"/>
  <c r="G4822" i="22"/>
  <c r="I4823" i="22" s="1"/>
  <c r="F4822" i="22"/>
  <c r="H4823" i="22" s="1"/>
  <c r="J4822" i="21"/>
  <c r="K4822" i="21" s="1"/>
  <c r="L4823" i="21"/>
  <c r="F4822" i="21"/>
  <c r="H4823" i="21" s="1"/>
  <c r="G4822" i="21"/>
  <c r="I4823" i="21" s="1"/>
  <c r="N4823" i="21"/>
  <c r="O4823" i="21"/>
  <c r="M4823" i="21"/>
  <c r="J4822" i="20"/>
  <c r="K4822" i="20" s="1"/>
  <c r="L4823" i="20"/>
  <c r="F4822" i="20"/>
  <c r="H4823" i="20" s="1"/>
  <c r="G4822" i="20"/>
  <c r="I4823" i="20" s="1"/>
  <c r="N4823" i="20"/>
  <c r="M4823" i="20"/>
  <c r="O4823" i="20"/>
  <c r="J4822" i="19"/>
  <c r="K4822" i="19" s="1"/>
  <c r="M4823" i="19"/>
  <c r="N4823" i="19"/>
  <c r="O4823" i="19"/>
  <c r="L4823" i="19"/>
  <c r="F4822" i="19"/>
  <c r="H4823" i="19" s="1"/>
  <c r="G4822" i="19"/>
  <c r="I4823" i="19" s="1"/>
  <c r="O4810" i="1"/>
  <c r="M4810" i="1"/>
  <c r="N4810" i="1"/>
  <c r="J4831" i="1"/>
  <c r="K4831" i="1" s="1"/>
  <c r="L4832" i="1"/>
  <c r="F4831" i="1"/>
  <c r="H4832" i="1" s="1"/>
  <c r="G4831" i="1"/>
  <c r="I4832" i="1" s="1"/>
  <c r="J4823" i="23" l="1"/>
  <c r="K4823" i="23" s="1"/>
  <c r="L4824" i="23"/>
  <c r="M4824" i="23"/>
  <c r="O4824" i="23"/>
  <c r="N4824" i="23"/>
  <c r="G4823" i="23"/>
  <c r="I4824" i="23" s="1"/>
  <c r="F4823" i="23"/>
  <c r="H4824" i="23" s="1"/>
  <c r="J4823" i="22"/>
  <c r="K4823" i="22" s="1"/>
  <c r="F4823" i="22"/>
  <c r="H4824" i="22" s="1"/>
  <c r="G4823" i="22"/>
  <c r="I4824" i="22" s="1"/>
  <c r="N4824" i="22"/>
  <c r="O4824" i="22"/>
  <c r="M4824" i="22"/>
  <c r="L4824" i="22"/>
  <c r="J4823" i="21"/>
  <c r="K4823" i="21" s="1"/>
  <c r="N4824" i="21"/>
  <c r="O4824" i="21"/>
  <c r="M4824" i="21"/>
  <c r="G4823" i="21"/>
  <c r="I4824" i="21" s="1"/>
  <c r="F4823" i="21"/>
  <c r="H4824" i="21" s="1"/>
  <c r="L4824" i="21"/>
  <c r="J4823" i="20"/>
  <c r="K4823" i="20" s="1"/>
  <c r="N4824" i="20"/>
  <c r="O4824" i="20"/>
  <c r="M4824" i="20"/>
  <c r="L4824" i="20"/>
  <c r="G4823" i="20"/>
  <c r="I4824" i="20" s="1"/>
  <c r="F4823" i="20"/>
  <c r="H4824" i="20" s="1"/>
  <c r="J4823" i="19"/>
  <c r="K4823" i="19" s="1"/>
  <c r="L4824" i="19"/>
  <c r="G4823" i="19"/>
  <c r="I4824" i="19" s="1"/>
  <c r="F4823" i="19"/>
  <c r="H4824" i="19" s="1"/>
  <c r="M4824" i="19"/>
  <c r="N4824" i="19"/>
  <c r="O4824" i="19"/>
  <c r="O4811" i="1"/>
  <c r="M4811" i="1"/>
  <c r="N4811" i="1"/>
  <c r="J4832" i="1"/>
  <c r="K4832" i="1" s="1"/>
  <c r="L4833" i="1"/>
  <c r="G4832" i="1"/>
  <c r="I4833" i="1" s="1"/>
  <c r="F4832" i="1"/>
  <c r="H4833" i="1" s="1"/>
  <c r="J4824" i="23" l="1"/>
  <c r="K4824" i="23" s="1"/>
  <c r="L4825" i="23"/>
  <c r="N4825" i="23"/>
  <c r="O4825" i="23"/>
  <c r="M4825" i="23"/>
  <c r="G4824" i="23"/>
  <c r="I4825" i="23" s="1"/>
  <c r="F4824" i="23"/>
  <c r="H4825" i="23" s="1"/>
  <c r="J4824" i="22"/>
  <c r="K4824" i="22" s="1"/>
  <c r="O4825" i="22"/>
  <c r="N4825" i="22"/>
  <c r="M4825" i="22"/>
  <c r="L4825" i="22"/>
  <c r="F4824" i="22"/>
  <c r="H4825" i="22" s="1"/>
  <c r="G4824" i="22"/>
  <c r="I4825" i="22" s="1"/>
  <c r="J4824" i="21"/>
  <c r="K4824" i="21" s="1"/>
  <c r="G4824" i="21"/>
  <c r="I4825" i="21" s="1"/>
  <c r="F4824" i="21"/>
  <c r="H4825" i="21" s="1"/>
  <c r="L4825" i="21"/>
  <c r="N4825" i="21"/>
  <c r="M4825" i="21"/>
  <c r="O4825" i="21"/>
  <c r="J4824" i="20"/>
  <c r="K4824" i="20" s="1"/>
  <c r="L4825" i="20"/>
  <c r="O4825" i="20"/>
  <c r="N4825" i="20"/>
  <c r="M4825" i="20"/>
  <c r="G4824" i="20"/>
  <c r="I4825" i="20" s="1"/>
  <c r="F4824" i="20"/>
  <c r="H4825" i="20" s="1"/>
  <c r="J4824" i="19"/>
  <c r="K4824" i="19" s="1"/>
  <c r="O4825" i="19"/>
  <c r="M4825" i="19"/>
  <c r="N4825" i="19"/>
  <c r="G4824" i="19"/>
  <c r="I4825" i="19" s="1"/>
  <c r="F4824" i="19"/>
  <c r="H4825" i="19" s="1"/>
  <c r="L4825" i="19"/>
  <c r="O4812" i="1"/>
  <c r="M4812" i="1"/>
  <c r="N4812" i="1"/>
  <c r="J4833" i="1"/>
  <c r="K4833" i="1" s="1"/>
  <c r="L4834" i="1"/>
  <c r="F4833" i="1"/>
  <c r="H4834" i="1" s="1"/>
  <c r="G4833" i="1"/>
  <c r="I4834" i="1" s="1"/>
  <c r="J4825" i="23" l="1"/>
  <c r="K4825" i="23" s="1"/>
  <c r="M4826" i="23"/>
  <c r="O4826" i="23"/>
  <c r="N4826" i="23"/>
  <c r="L4826" i="23"/>
  <c r="G4825" i="23"/>
  <c r="I4826" i="23" s="1"/>
  <c r="F4825" i="23"/>
  <c r="H4826" i="23" s="1"/>
  <c r="J4825" i="22"/>
  <c r="K4825" i="22" s="1"/>
  <c r="M4826" i="22"/>
  <c r="O4826" i="22"/>
  <c r="N4826" i="22"/>
  <c r="L4826" i="22"/>
  <c r="G4825" i="22"/>
  <c r="I4826" i="22" s="1"/>
  <c r="F4825" i="22"/>
  <c r="H4826" i="22" s="1"/>
  <c r="J4825" i="21"/>
  <c r="K4825" i="21" s="1"/>
  <c r="O4826" i="21"/>
  <c r="M4826" i="21"/>
  <c r="N4826" i="21"/>
  <c r="L4826" i="21"/>
  <c r="G4825" i="21"/>
  <c r="I4826" i="21" s="1"/>
  <c r="F4825" i="21"/>
  <c r="H4826" i="21" s="1"/>
  <c r="J4825" i="20"/>
  <c r="K4825" i="20" s="1"/>
  <c r="N4826" i="20"/>
  <c r="M4826" i="20"/>
  <c r="O4826" i="20"/>
  <c r="L4826" i="20"/>
  <c r="G4825" i="20"/>
  <c r="I4826" i="20" s="1"/>
  <c r="F4825" i="20"/>
  <c r="H4826" i="20" s="1"/>
  <c r="J4825" i="19"/>
  <c r="K4825" i="19" s="1"/>
  <c r="L4826" i="19"/>
  <c r="M4826" i="19"/>
  <c r="N4826" i="19"/>
  <c r="O4826" i="19"/>
  <c r="F4825" i="19"/>
  <c r="H4826" i="19" s="1"/>
  <c r="G4825" i="19"/>
  <c r="I4826" i="19" s="1"/>
  <c r="O4813" i="1"/>
  <c r="N4813" i="1"/>
  <c r="M4813" i="1"/>
  <c r="J4834" i="1"/>
  <c r="K4834" i="1" s="1"/>
  <c r="L4835" i="1"/>
  <c r="G4834" i="1"/>
  <c r="I4835" i="1" s="1"/>
  <c r="F4834" i="1"/>
  <c r="H4835" i="1" s="1"/>
  <c r="J4826" i="23" l="1"/>
  <c r="K4826" i="23" s="1"/>
  <c r="M4827" i="23"/>
  <c r="N4827" i="23"/>
  <c r="O4827" i="23"/>
  <c r="L4827" i="23"/>
  <c r="F4826" i="23"/>
  <c r="H4827" i="23" s="1"/>
  <c r="G4826" i="23"/>
  <c r="I4827" i="23" s="1"/>
  <c r="J4826" i="22"/>
  <c r="K4826" i="22" s="1"/>
  <c r="N4827" i="22"/>
  <c r="O4827" i="22"/>
  <c r="M4827" i="22"/>
  <c r="L4827" i="22"/>
  <c r="G4826" i="22"/>
  <c r="I4827" i="22" s="1"/>
  <c r="F4826" i="22"/>
  <c r="H4827" i="22" s="1"/>
  <c r="J4826" i="21"/>
  <c r="K4826" i="21" s="1"/>
  <c r="L4827" i="21"/>
  <c r="O4827" i="21"/>
  <c r="N4827" i="21"/>
  <c r="M4827" i="21"/>
  <c r="F4826" i="21"/>
  <c r="H4827" i="21" s="1"/>
  <c r="G4826" i="21"/>
  <c r="I4827" i="21" s="1"/>
  <c r="J4826" i="20"/>
  <c r="K4826" i="20" s="1"/>
  <c r="L4827" i="20"/>
  <c r="O4827" i="20"/>
  <c r="N4827" i="20"/>
  <c r="M4827" i="20"/>
  <c r="F4826" i="20"/>
  <c r="H4827" i="20" s="1"/>
  <c r="G4826" i="20"/>
  <c r="I4827" i="20" s="1"/>
  <c r="J4826" i="19"/>
  <c r="K4826" i="19" s="1"/>
  <c r="L4827" i="19"/>
  <c r="N4827" i="19"/>
  <c r="O4827" i="19"/>
  <c r="M4827" i="19"/>
  <c r="F4826" i="19"/>
  <c r="H4827" i="19" s="1"/>
  <c r="G4826" i="19"/>
  <c r="I4827" i="19" s="1"/>
  <c r="N4814" i="1"/>
  <c r="O4814" i="1"/>
  <c r="M4814" i="1"/>
  <c r="J4835" i="1"/>
  <c r="K4835" i="1" s="1"/>
  <c r="L4836" i="1"/>
  <c r="F4835" i="1"/>
  <c r="H4836" i="1" s="1"/>
  <c r="G4835" i="1"/>
  <c r="I4836" i="1" s="1"/>
  <c r="J4827" i="23" l="1"/>
  <c r="K4827" i="23" s="1"/>
  <c r="F4827" i="23"/>
  <c r="H4828" i="23" s="1"/>
  <c r="G4827" i="23"/>
  <c r="I4828" i="23" s="1"/>
  <c r="L4828" i="23"/>
  <c r="O4828" i="23"/>
  <c r="M4828" i="23"/>
  <c r="N4828" i="23"/>
  <c r="J4827" i="22"/>
  <c r="K4827" i="22" s="1"/>
  <c r="L4828" i="22"/>
  <c r="O4828" i="22"/>
  <c r="N4828" i="22"/>
  <c r="M4828" i="22"/>
  <c r="G4827" i="22"/>
  <c r="I4828" i="22" s="1"/>
  <c r="F4827" i="22"/>
  <c r="H4828" i="22" s="1"/>
  <c r="J4827" i="21"/>
  <c r="K4827" i="21" s="1"/>
  <c r="O4828" i="21"/>
  <c r="M4828" i="21"/>
  <c r="N4828" i="21"/>
  <c r="G4827" i="21"/>
  <c r="I4828" i="21" s="1"/>
  <c r="F4827" i="21"/>
  <c r="H4828" i="21" s="1"/>
  <c r="L4828" i="21"/>
  <c r="J4827" i="20"/>
  <c r="K4827" i="20" s="1"/>
  <c r="O4828" i="20"/>
  <c r="M4828" i="20"/>
  <c r="N4828" i="20"/>
  <c r="L4828" i="20"/>
  <c r="F4827" i="20"/>
  <c r="H4828" i="20" s="1"/>
  <c r="G4827" i="20"/>
  <c r="I4828" i="20" s="1"/>
  <c r="J4827" i="19"/>
  <c r="K4827" i="19" s="1"/>
  <c r="L4828" i="19"/>
  <c r="O4828" i="19"/>
  <c r="N4828" i="19"/>
  <c r="M4828" i="19"/>
  <c r="G4827" i="19"/>
  <c r="I4828" i="19" s="1"/>
  <c r="F4827" i="19"/>
  <c r="H4828" i="19" s="1"/>
  <c r="M4815" i="1"/>
  <c r="O4815" i="1"/>
  <c r="N4815" i="1"/>
  <c r="J4836" i="1"/>
  <c r="K4836" i="1" s="1"/>
  <c r="L4837" i="1"/>
  <c r="G4836" i="1"/>
  <c r="I4837" i="1" s="1"/>
  <c r="F4836" i="1"/>
  <c r="H4837" i="1" s="1"/>
  <c r="J4828" i="23" l="1"/>
  <c r="K4828" i="23" s="1"/>
  <c r="M4829" i="23"/>
  <c r="N4829" i="23"/>
  <c r="O4829" i="23"/>
  <c r="L4829" i="23"/>
  <c r="G4828" i="23"/>
  <c r="I4829" i="23" s="1"/>
  <c r="F4828" i="23"/>
  <c r="H4829" i="23" s="1"/>
  <c r="J4828" i="22"/>
  <c r="K4828" i="22" s="1"/>
  <c r="F4828" i="22"/>
  <c r="H4829" i="22" s="1"/>
  <c r="G4828" i="22"/>
  <c r="I4829" i="22" s="1"/>
  <c r="N4829" i="22"/>
  <c r="M4829" i="22"/>
  <c r="O4829" i="22"/>
  <c r="L4829" i="22"/>
  <c r="J4828" i="21"/>
  <c r="K4828" i="21" s="1"/>
  <c r="L4829" i="21"/>
  <c r="N4829" i="21"/>
  <c r="M4829" i="21"/>
  <c r="O4829" i="21"/>
  <c r="G4828" i="21"/>
  <c r="I4829" i="21" s="1"/>
  <c r="F4828" i="21"/>
  <c r="H4829" i="21" s="1"/>
  <c r="J4828" i="20"/>
  <c r="K4828" i="20" s="1"/>
  <c r="L4829" i="20"/>
  <c r="O4829" i="20"/>
  <c r="N4829" i="20"/>
  <c r="M4829" i="20"/>
  <c r="G4828" i="20"/>
  <c r="I4829" i="20" s="1"/>
  <c r="F4828" i="20"/>
  <c r="H4829" i="20" s="1"/>
  <c r="J4828" i="19"/>
  <c r="K4828" i="19" s="1"/>
  <c r="M4829" i="19"/>
  <c r="O4829" i="19"/>
  <c r="N4829" i="19"/>
  <c r="L4829" i="19"/>
  <c r="F4828" i="19"/>
  <c r="H4829" i="19" s="1"/>
  <c r="G4828" i="19"/>
  <c r="I4829" i="19" s="1"/>
  <c r="L4838" i="1"/>
  <c r="O4816" i="1"/>
  <c r="M4816" i="1"/>
  <c r="N4816" i="1"/>
  <c r="J4837" i="1"/>
  <c r="K4837" i="1" s="1"/>
  <c r="F4837" i="1"/>
  <c r="H4838" i="1" s="1"/>
  <c r="G4837" i="1"/>
  <c r="I4838" i="1" s="1"/>
  <c r="J4829" i="23" l="1"/>
  <c r="K4829" i="23" s="1"/>
  <c r="L4830" i="23"/>
  <c r="G4829" i="23"/>
  <c r="I4830" i="23" s="1"/>
  <c r="F4829" i="23"/>
  <c r="H4830" i="23" s="1"/>
  <c r="M4830" i="23"/>
  <c r="O4830" i="23"/>
  <c r="N4830" i="23"/>
  <c r="J4829" i="22"/>
  <c r="K4829" i="22" s="1"/>
  <c r="L4830" i="22"/>
  <c r="O4830" i="22"/>
  <c r="M4830" i="22"/>
  <c r="N4830" i="22"/>
  <c r="G4829" i="22"/>
  <c r="I4830" i="22" s="1"/>
  <c r="F4829" i="22"/>
  <c r="H4830" i="22" s="1"/>
  <c r="J4829" i="21"/>
  <c r="K4829" i="21" s="1"/>
  <c r="O4830" i="21"/>
  <c r="N4830" i="21"/>
  <c r="M4830" i="21"/>
  <c r="F4829" i="21"/>
  <c r="H4830" i="21" s="1"/>
  <c r="G4829" i="21"/>
  <c r="I4830" i="21" s="1"/>
  <c r="L4830" i="21"/>
  <c r="J4829" i="20"/>
  <c r="K4829" i="20" s="1"/>
  <c r="N4830" i="20"/>
  <c r="O4830" i="20"/>
  <c r="M4830" i="20"/>
  <c r="L4830" i="20"/>
  <c r="F4829" i="20"/>
  <c r="H4830" i="20" s="1"/>
  <c r="G4829" i="20"/>
  <c r="I4830" i="20" s="1"/>
  <c r="J4829" i="19"/>
  <c r="K4829" i="19" s="1"/>
  <c r="F4829" i="19"/>
  <c r="H4830" i="19" s="1"/>
  <c r="G4829" i="19"/>
  <c r="I4830" i="19" s="1"/>
  <c r="L4830" i="19"/>
  <c r="O4830" i="19"/>
  <c r="M4830" i="19"/>
  <c r="N4830" i="19"/>
  <c r="M4817" i="1"/>
  <c r="N4817" i="1"/>
  <c r="O4817" i="1"/>
  <c r="J4838" i="1"/>
  <c r="K4838" i="1" s="1"/>
  <c r="L4839" i="1"/>
  <c r="G4838" i="1"/>
  <c r="I4839" i="1" s="1"/>
  <c r="F4838" i="1"/>
  <c r="H4839" i="1" s="1"/>
  <c r="J4830" i="23" l="1"/>
  <c r="K4830" i="23" s="1"/>
  <c r="L4831" i="23"/>
  <c r="O4831" i="23"/>
  <c r="N4831" i="23"/>
  <c r="M4831" i="23"/>
  <c r="G4830" i="23"/>
  <c r="I4831" i="23" s="1"/>
  <c r="F4830" i="23"/>
  <c r="H4831" i="23" s="1"/>
  <c r="J4830" i="22"/>
  <c r="K4830" i="22" s="1"/>
  <c r="M4831" i="22"/>
  <c r="N4831" i="22"/>
  <c r="O4831" i="22"/>
  <c r="L4831" i="22"/>
  <c r="G4830" i="22"/>
  <c r="I4831" i="22" s="1"/>
  <c r="F4830" i="22"/>
  <c r="H4831" i="22" s="1"/>
  <c r="J4830" i="21"/>
  <c r="K4830" i="21" s="1"/>
  <c r="L4831" i="21"/>
  <c r="O4831" i="21"/>
  <c r="N4831" i="21"/>
  <c r="M4831" i="21"/>
  <c r="F4830" i="21"/>
  <c r="H4831" i="21" s="1"/>
  <c r="G4830" i="21"/>
  <c r="I4831" i="21" s="1"/>
  <c r="J4830" i="20"/>
  <c r="K4830" i="20" s="1"/>
  <c r="L4831" i="20"/>
  <c r="M4831" i="20"/>
  <c r="O4831" i="20"/>
  <c r="N4831" i="20"/>
  <c r="F4830" i="20"/>
  <c r="H4831" i="20" s="1"/>
  <c r="G4830" i="20"/>
  <c r="I4831" i="20" s="1"/>
  <c r="J4830" i="19"/>
  <c r="K4830" i="19" s="1"/>
  <c r="M4831" i="19"/>
  <c r="N4831" i="19"/>
  <c r="O4831" i="19"/>
  <c r="G4830" i="19"/>
  <c r="I4831" i="19" s="1"/>
  <c r="F4830" i="19"/>
  <c r="H4831" i="19" s="1"/>
  <c r="L4831" i="19"/>
  <c r="L4840" i="1"/>
  <c r="N4818" i="1"/>
  <c r="O4818" i="1"/>
  <c r="M4818" i="1"/>
  <c r="F4839" i="1"/>
  <c r="H4840" i="1" s="1"/>
  <c r="L4841" i="1" s="1"/>
  <c r="G4839" i="1"/>
  <c r="I4840" i="1" s="1"/>
  <c r="J4839" i="1"/>
  <c r="K4839" i="1" s="1"/>
  <c r="J4831" i="23" l="1"/>
  <c r="K4831" i="23" s="1"/>
  <c r="L4832" i="23"/>
  <c r="O4832" i="23"/>
  <c r="N4832" i="23"/>
  <c r="M4832" i="23"/>
  <c r="G4831" i="23"/>
  <c r="I4832" i="23" s="1"/>
  <c r="F4831" i="23"/>
  <c r="H4832" i="23" s="1"/>
  <c r="J4831" i="22"/>
  <c r="K4831" i="22" s="1"/>
  <c r="G4831" i="22"/>
  <c r="I4832" i="22" s="1"/>
  <c r="F4831" i="22"/>
  <c r="H4832" i="22" s="1"/>
  <c r="L4832" i="22"/>
  <c r="N4832" i="22"/>
  <c r="O4832" i="22"/>
  <c r="M4832" i="22"/>
  <c r="J4831" i="21"/>
  <c r="K4831" i="21" s="1"/>
  <c r="F4831" i="21"/>
  <c r="H4832" i="21" s="1"/>
  <c r="G4831" i="21"/>
  <c r="I4832" i="21" s="1"/>
  <c r="N4832" i="21"/>
  <c r="M4832" i="21"/>
  <c r="O4832" i="21"/>
  <c r="L4832" i="21"/>
  <c r="J4831" i="20"/>
  <c r="K4831" i="20" s="1"/>
  <c r="O4832" i="20"/>
  <c r="N4832" i="20"/>
  <c r="M4832" i="20"/>
  <c r="L4832" i="20"/>
  <c r="G4831" i="20"/>
  <c r="I4832" i="20" s="1"/>
  <c r="F4831" i="20"/>
  <c r="H4832" i="20" s="1"/>
  <c r="J4831" i="19"/>
  <c r="K4831" i="19" s="1"/>
  <c r="L4832" i="19"/>
  <c r="G4831" i="19"/>
  <c r="I4832" i="19" s="1"/>
  <c r="F4831" i="19"/>
  <c r="H4832" i="19" s="1"/>
  <c r="M4832" i="19"/>
  <c r="N4832" i="19"/>
  <c r="O4832" i="19"/>
  <c r="M4819" i="1"/>
  <c r="O4819" i="1"/>
  <c r="N4819" i="1"/>
  <c r="J4840" i="1"/>
  <c r="K4840" i="1" s="1"/>
  <c r="G4840" i="1"/>
  <c r="I4841" i="1" s="1"/>
  <c r="F4840" i="1"/>
  <c r="H4841" i="1" s="1"/>
  <c r="J4832" i="23" l="1"/>
  <c r="K4832" i="23" s="1"/>
  <c r="M4833" i="23"/>
  <c r="O4833" i="23"/>
  <c r="N4833" i="23"/>
  <c r="L4833" i="23"/>
  <c r="G4832" i="23"/>
  <c r="I4833" i="23" s="1"/>
  <c r="F4832" i="23"/>
  <c r="H4833" i="23" s="1"/>
  <c r="J4832" i="22"/>
  <c r="K4832" i="22" s="1"/>
  <c r="O4833" i="22"/>
  <c r="N4833" i="22"/>
  <c r="M4833" i="22"/>
  <c r="L4833" i="22"/>
  <c r="F4832" i="22"/>
  <c r="H4833" i="22" s="1"/>
  <c r="G4832" i="22"/>
  <c r="I4833" i="22" s="1"/>
  <c r="J4832" i="21"/>
  <c r="K4832" i="21" s="1"/>
  <c r="L4833" i="21"/>
  <c r="O4833" i="21"/>
  <c r="N4833" i="21"/>
  <c r="M4833" i="21"/>
  <c r="G4832" i="21"/>
  <c r="I4833" i="21" s="1"/>
  <c r="F4832" i="21"/>
  <c r="H4833" i="21" s="1"/>
  <c r="J4832" i="20"/>
  <c r="K4832" i="20" s="1"/>
  <c r="O4833" i="20"/>
  <c r="N4833" i="20"/>
  <c r="M4833" i="20"/>
  <c r="L4833" i="20"/>
  <c r="F4832" i="20"/>
  <c r="H4833" i="20" s="1"/>
  <c r="G4832" i="20"/>
  <c r="I4833" i="20" s="1"/>
  <c r="J4832" i="19"/>
  <c r="K4832" i="19" s="1"/>
  <c r="O4833" i="19"/>
  <c r="N4833" i="19"/>
  <c r="M4833" i="19"/>
  <c r="L4833" i="19"/>
  <c r="F4832" i="19"/>
  <c r="H4833" i="19" s="1"/>
  <c r="G4832" i="19"/>
  <c r="I4833" i="19" s="1"/>
  <c r="O4820" i="1"/>
  <c r="M4820" i="1"/>
  <c r="N4820" i="1"/>
  <c r="J4841" i="1"/>
  <c r="K4841" i="1" s="1"/>
  <c r="F4841" i="1"/>
  <c r="H4842" i="1" s="1"/>
  <c r="G4841" i="1"/>
  <c r="I4842" i="1" s="1"/>
  <c r="L4842" i="1"/>
  <c r="J4833" i="23" l="1"/>
  <c r="K4833" i="23" s="1"/>
  <c r="N4834" i="23"/>
  <c r="M4834" i="23"/>
  <c r="O4834" i="23"/>
  <c r="L4834" i="23"/>
  <c r="F4833" i="23"/>
  <c r="H4834" i="23" s="1"/>
  <c r="G4833" i="23"/>
  <c r="I4834" i="23" s="1"/>
  <c r="J4833" i="22"/>
  <c r="K4833" i="22" s="1"/>
  <c r="L4834" i="22"/>
  <c r="N4834" i="22"/>
  <c r="O4834" i="22"/>
  <c r="M4834" i="22"/>
  <c r="F4833" i="22"/>
  <c r="H4834" i="22" s="1"/>
  <c r="G4833" i="22"/>
  <c r="I4834" i="22" s="1"/>
  <c r="J4833" i="21"/>
  <c r="K4833" i="21" s="1"/>
  <c r="O4834" i="21"/>
  <c r="M4834" i="21"/>
  <c r="N4834" i="21"/>
  <c r="F4833" i="21"/>
  <c r="H4834" i="21" s="1"/>
  <c r="G4833" i="21"/>
  <c r="I4834" i="21" s="1"/>
  <c r="L4834" i="21"/>
  <c r="J4833" i="20"/>
  <c r="K4833" i="20" s="1"/>
  <c r="L4834" i="20"/>
  <c r="M4834" i="20"/>
  <c r="O4834" i="20"/>
  <c r="N4834" i="20"/>
  <c r="F4833" i="20"/>
  <c r="H4834" i="20" s="1"/>
  <c r="G4833" i="20"/>
  <c r="I4834" i="20" s="1"/>
  <c r="J4833" i="19"/>
  <c r="K4833" i="19" s="1"/>
  <c r="L4834" i="19"/>
  <c r="M4834" i="19"/>
  <c r="O4834" i="19"/>
  <c r="N4834" i="19"/>
  <c r="G4833" i="19"/>
  <c r="I4834" i="19" s="1"/>
  <c r="F4833" i="19"/>
  <c r="H4834" i="19" s="1"/>
  <c r="M4821" i="1"/>
  <c r="N4821" i="1"/>
  <c r="O4821" i="1"/>
  <c r="J4842" i="1"/>
  <c r="K4842" i="1" s="1"/>
  <c r="G4842" i="1"/>
  <c r="I4843" i="1" s="1"/>
  <c r="F4842" i="1"/>
  <c r="H4843" i="1" s="1"/>
  <c r="L4843" i="1"/>
  <c r="J4834" i="23" l="1"/>
  <c r="K4834" i="23" s="1"/>
  <c r="L4835" i="23"/>
  <c r="O4835" i="23"/>
  <c r="N4835" i="23"/>
  <c r="M4835" i="23"/>
  <c r="F4834" i="23"/>
  <c r="H4835" i="23" s="1"/>
  <c r="G4834" i="23"/>
  <c r="I4835" i="23" s="1"/>
  <c r="J4834" i="22"/>
  <c r="K4834" i="22" s="1"/>
  <c r="N4835" i="22"/>
  <c r="O4835" i="22"/>
  <c r="M4835" i="22"/>
  <c r="L4835" i="22"/>
  <c r="G4834" i="22"/>
  <c r="I4835" i="22" s="1"/>
  <c r="F4834" i="22"/>
  <c r="H4835" i="22" s="1"/>
  <c r="J4834" i="21"/>
  <c r="K4834" i="21" s="1"/>
  <c r="L4835" i="21"/>
  <c r="M4835" i="21"/>
  <c r="N4835" i="21"/>
  <c r="O4835" i="21"/>
  <c r="G4834" i="21"/>
  <c r="I4835" i="21" s="1"/>
  <c r="F4834" i="21"/>
  <c r="H4835" i="21" s="1"/>
  <c r="J4834" i="20"/>
  <c r="K4834" i="20" s="1"/>
  <c r="L4835" i="20"/>
  <c r="O4835" i="20"/>
  <c r="N4835" i="20"/>
  <c r="M4835" i="20"/>
  <c r="F4834" i="20"/>
  <c r="H4835" i="20" s="1"/>
  <c r="G4834" i="20"/>
  <c r="I4835" i="20" s="1"/>
  <c r="J4834" i="19"/>
  <c r="K4834" i="19" s="1"/>
  <c r="L4835" i="19"/>
  <c r="F4834" i="19"/>
  <c r="H4835" i="19" s="1"/>
  <c r="G4834" i="19"/>
  <c r="I4835" i="19" s="1"/>
  <c r="N4835" i="19"/>
  <c r="M4835" i="19"/>
  <c r="O4835" i="19"/>
  <c r="O4822" i="1"/>
  <c r="M4822" i="1"/>
  <c r="N4822" i="1"/>
  <c r="J4843" i="1"/>
  <c r="K4843" i="1" s="1"/>
  <c r="F4843" i="1"/>
  <c r="H4844" i="1" s="1"/>
  <c r="G4843" i="1"/>
  <c r="I4844" i="1" s="1"/>
  <c r="L4844" i="1"/>
  <c r="J4835" i="23" l="1"/>
  <c r="K4835" i="23" s="1"/>
  <c r="O4836" i="23"/>
  <c r="N4836" i="23"/>
  <c r="M4836" i="23"/>
  <c r="L4836" i="23"/>
  <c r="G4835" i="23"/>
  <c r="I4836" i="23" s="1"/>
  <c r="F4835" i="23"/>
  <c r="H4836" i="23" s="1"/>
  <c r="J4835" i="22"/>
  <c r="K4835" i="22" s="1"/>
  <c r="L4836" i="22"/>
  <c r="N4836" i="22"/>
  <c r="M4836" i="22"/>
  <c r="O4836" i="22"/>
  <c r="G4835" i="22"/>
  <c r="I4836" i="22" s="1"/>
  <c r="F4835" i="22"/>
  <c r="H4836" i="22" s="1"/>
  <c r="J4835" i="21"/>
  <c r="K4835" i="21" s="1"/>
  <c r="G4835" i="21"/>
  <c r="I4836" i="21" s="1"/>
  <c r="F4835" i="21"/>
  <c r="H4836" i="21" s="1"/>
  <c r="O4836" i="21"/>
  <c r="M4836" i="21"/>
  <c r="N4836" i="21"/>
  <c r="L4836" i="21"/>
  <c r="J4835" i="20"/>
  <c r="K4835" i="20" s="1"/>
  <c r="L4836" i="20"/>
  <c r="M4836" i="20"/>
  <c r="O4836" i="20"/>
  <c r="N4836" i="20"/>
  <c r="F4835" i="20"/>
  <c r="H4836" i="20" s="1"/>
  <c r="G4835" i="20"/>
  <c r="I4836" i="20" s="1"/>
  <c r="J4835" i="19"/>
  <c r="K4835" i="19" s="1"/>
  <c r="M4836" i="19"/>
  <c r="O4836" i="19"/>
  <c r="N4836" i="19"/>
  <c r="L4836" i="19"/>
  <c r="G4835" i="19"/>
  <c r="I4836" i="19" s="1"/>
  <c r="F4835" i="19"/>
  <c r="H4836" i="19" s="1"/>
  <c r="M4823" i="1"/>
  <c r="N4823" i="1"/>
  <c r="O4823" i="1"/>
  <c r="J4844" i="1"/>
  <c r="K4844" i="1" s="1"/>
  <c r="G4844" i="1"/>
  <c r="I4845" i="1" s="1"/>
  <c r="F4844" i="1"/>
  <c r="H4845" i="1" s="1"/>
  <c r="L4845" i="1"/>
  <c r="J4836" i="23" l="1"/>
  <c r="K4836" i="23" s="1"/>
  <c r="L4837" i="23"/>
  <c r="M4837" i="23"/>
  <c r="N4837" i="23"/>
  <c r="O4837" i="23"/>
  <c r="G4836" i="23"/>
  <c r="I4837" i="23" s="1"/>
  <c r="F4836" i="23"/>
  <c r="H4837" i="23" s="1"/>
  <c r="J4836" i="22"/>
  <c r="K4836" i="22" s="1"/>
  <c r="M4837" i="22"/>
  <c r="O4837" i="22"/>
  <c r="N4837" i="22"/>
  <c r="F4836" i="22"/>
  <c r="H4837" i="22" s="1"/>
  <c r="G4836" i="22"/>
  <c r="I4837" i="22" s="1"/>
  <c r="L4837" i="22"/>
  <c r="J4836" i="21"/>
  <c r="K4836" i="21" s="1"/>
  <c r="O4837" i="21"/>
  <c r="M4837" i="21"/>
  <c r="N4837" i="21"/>
  <c r="F4836" i="21"/>
  <c r="H4837" i="21" s="1"/>
  <c r="G4836" i="21"/>
  <c r="I4837" i="21" s="1"/>
  <c r="L4837" i="21"/>
  <c r="J4836" i="20"/>
  <c r="K4836" i="20" s="1"/>
  <c r="L4837" i="20"/>
  <c r="N4837" i="20"/>
  <c r="M4837" i="20"/>
  <c r="O4837" i="20"/>
  <c r="G4836" i="20"/>
  <c r="I4837" i="20" s="1"/>
  <c r="F4836" i="20"/>
  <c r="H4837" i="20" s="1"/>
  <c r="J4836" i="19"/>
  <c r="K4836" i="19" s="1"/>
  <c r="F4836" i="19"/>
  <c r="H4837" i="19" s="1"/>
  <c r="G4836" i="19"/>
  <c r="I4837" i="19" s="1"/>
  <c r="L4837" i="19"/>
  <c r="O4837" i="19"/>
  <c r="N4837" i="19"/>
  <c r="M4837" i="19"/>
  <c r="O4824" i="1"/>
  <c r="N4824" i="1"/>
  <c r="M4824" i="1"/>
  <c r="J4845" i="1"/>
  <c r="K4845" i="1" s="1"/>
  <c r="F4845" i="1"/>
  <c r="H4846" i="1" s="1"/>
  <c r="G4845" i="1"/>
  <c r="I4846" i="1" s="1"/>
  <c r="L4846" i="1"/>
  <c r="J4837" i="23" l="1"/>
  <c r="K4837" i="23" s="1"/>
  <c r="L4838" i="23"/>
  <c r="O4838" i="23"/>
  <c r="N4838" i="23"/>
  <c r="M4838" i="23"/>
  <c r="F4837" i="23"/>
  <c r="H4838" i="23" s="1"/>
  <c r="G4837" i="23"/>
  <c r="I4838" i="23" s="1"/>
  <c r="J4837" i="22"/>
  <c r="K4837" i="22" s="1"/>
  <c r="L4838" i="22"/>
  <c r="O4838" i="22"/>
  <c r="M4838" i="22"/>
  <c r="N4838" i="22"/>
  <c r="G4837" i="22"/>
  <c r="I4838" i="22" s="1"/>
  <c r="F4837" i="22"/>
  <c r="H4838" i="22" s="1"/>
  <c r="J4837" i="21"/>
  <c r="K4837" i="21" s="1"/>
  <c r="O4838" i="21"/>
  <c r="N4838" i="21"/>
  <c r="M4838" i="21"/>
  <c r="L4838" i="21"/>
  <c r="G4837" i="21"/>
  <c r="I4838" i="21" s="1"/>
  <c r="F4837" i="21"/>
  <c r="H4838" i="21" s="1"/>
  <c r="J4837" i="20"/>
  <c r="K4837" i="20" s="1"/>
  <c r="O4838" i="20"/>
  <c r="N4838" i="20"/>
  <c r="M4838" i="20"/>
  <c r="L4838" i="20"/>
  <c r="F4837" i="20"/>
  <c r="H4838" i="20" s="1"/>
  <c r="G4837" i="20"/>
  <c r="I4838" i="20" s="1"/>
  <c r="J4837" i="19"/>
  <c r="K4837" i="19" s="1"/>
  <c r="O4838" i="19"/>
  <c r="N4838" i="19"/>
  <c r="M4838" i="19"/>
  <c r="G4837" i="19"/>
  <c r="I4838" i="19" s="1"/>
  <c r="F4837" i="19"/>
  <c r="H4838" i="19" s="1"/>
  <c r="L4838" i="19"/>
  <c r="M4825" i="1"/>
  <c r="N4825" i="1"/>
  <c r="O4825" i="1"/>
  <c r="J4846" i="1"/>
  <c r="K4846" i="1" s="1"/>
  <c r="G4846" i="1"/>
  <c r="I4847" i="1" s="1"/>
  <c r="F4846" i="1"/>
  <c r="H4847" i="1" s="1"/>
  <c r="L4847" i="1"/>
  <c r="J4838" i="23" l="1"/>
  <c r="K4838" i="23" s="1"/>
  <c r="O4839" i="23"/>
  <c r="M4839" i="23"/>
  <c r="N4839" i="23"/>
  <c r="L4839" i="23"/>
  <c r="G4838" i="23"/>
  <c r="I4839" i="23" s="1"/>
  <c r="F4838" i="23"/>
  <c r="H4839" i="23" s="1"/>
  <c r="J4838" i="22"/>
  <c r="K4838" i="22" s="1"/>
  <c r="L4839" i="22"/>
  <c r="N4839" i="22"/>
  <c r="O4839" i="22"/>
  <c r="M4839" i="22"/>
  <c r="F4838" i="22"/>
  <c r="H4839" i="22" s="1"/>
  <c r="G4838" i="22"/>
  <c r="I4839" i="22" s="1"/>
  <c r="J4838" i="21"/>
  <c r="K4838" i="21" s="1"/>
  <c r="L4839" i="21"/>
  <c r="N4839" i="21"/>
  <c r="O4839" i="21"/>
  <c r="M4839" i="21"/>
  <c r="F4838" i="21"/>
  <c r="H4839" i="21" s="1"/>
  <c r="G4838" i="21"/>
  <c r="I4839" i="21" s="1"/>
  <c r="J4838" i="20"/>
  <c r="K4838" i="20" s="1"/>
  <c r="M4839" i="20"/>
  <c r="O4839" i="20"/>
  <c r="N4839" i="20"/>
  <c r="L4839" i="20"/>
  <c r="F4838" i="20"/>
  <c r="H4839" i="20" s="1"/>
  <c r="G4838" i="20"/>
  <c r="I4839" i="20" s="1"/>
  <c r="J4838" i="19"/>
  <c r="K4838" i="19" s="1"/>
  <c r="N4839" i="19"/>
  <c r="M4839" i="19"/>
  <c r="O4839" i="19"/>
  <c r="L4839" i="19"/>
  <c r="G4838" i="19"/>
  <c r="I4839" i="19" s="1"/>
  <c r="F4838" i="19"/>
  <c r="H4839" i="19" s="1"/>
  <c r="M4826" i="1"/>
  <c r="N4826" i="1"/>
  <c r="O4826" i="1"/>
  <c r="J4847" i="1"/>
  <c r="K4847" i="1" s="1"/>
  <c r="F4847" i="1"/>
  <c r="H4848" i="1" s="1"/>
  <c r="G4847" i="1"/>
  <c r="I4848" i="1" s="1"/>
  <c r="L4848" i="1"/>
  <c r="J4839" i="23" l="1"/>
  <c r="K4839" i="23" s="1"/>
  <c r="L4840" i="23"/>
  <c r="F4839" i="23"/>
  <c r="H4840" i="23" s="1"/>
  <c r="G4839" i="23"/>
  <c r="I4840" i="23" s="1"/>
  <c r="O4840" i="23"/>
  <c r="M4840" i="23"/>
  <c r="N4840" i="23"/>
  <c r="J4839" i="22"/>
  <c r="K4839" i="22" s="1"/>
  <c r="N4840" i="22"/>
  <c r="M4840" i="22"/>
  <c r="O4840" i="22"/>
  <c r="L4840" i="22"/>
  <c r="F4839" i="22"/>
  <c r="H4840" i="22" s="1"/>
  <c r="G4839" i="22"/>
  <c r="I4840" i="22" s="1"/>
  <c r="J4839" i="21"/>
  <c r="K4839" i="21" s="1"/>
  <c r="L4840" i="21"/>
  <c r="M4840" i="21"/>
  <c r="O4840" i="21"/>
  <c r="N4840" i="21"/>
  <c r="G4839" i="21"/>
  <c r="I4840" i="21" s="1"/>
  <c r="F4839" i="21"/>
  <c r="H4840" i="21" s="1"/>
  <c r="J4839" i="20"/>
  <c r="K4839" i="20" s="1"/>
  <c r="L4840" i="20"/>
  <c r="M4840" i="20"/>
  <c r="O4840" i="20"/>
  <c r="N4840" i="20"/>
  <c r="F4839" i="20"/>
  <c r="H4840" i="20" s="1"/>
  <c r="G4839" i="20"/>
  <c r="I4840" i="20" s="1"/>
  <c r="J4839" i="19"/>
  <c r="K4839" i="19" s="1"/>
  <c r="L4840" i="19"/>
  <c r="N4840" i="19"/>
  <c r="M4840" i="19"/>
  <c r="O4840" i="19"/>
  <c r="F4839" i="19"/>
  <c r="H4840" i="19" s="1"/>
  <c r="G4839" i="19"/>
  <c r="I4840" i="19" s="1"/>
  <c r="M4827" i="1"/>
  <c r="O4827" i="1"/>
  <c r="N4827" i="1"/>
  <c r="J4848" i="1"/>
  <c r="K4848" i="1" s="1"/>
  <c r="G4848" i="1"/>
  <c r="I4849" i="1" s="1"/>
  <c r="F4848" i="1"/>
  <c r="H4849" i="1" s="1"/>
  <c r="L4849" i="1"/>
  <c r="J4840" i="23" l="1"/>
  <c r="K4840" i="23" s="1"/>
  <c r="N4841" i="23"/>
  <c r="O4841" i="23"/>
  <c r="M4841" i="23"/>
  <c r="L4841" i="23"/>
  <c r="G4840" i="23"/>
  <c r="I4841" i="23" s="1"/>
  <c r="F4840" i="23"/>
  <c r="H4841" i="23" s="1"/>
  <c r="J4840" i="22"/>
  <c r="K4840" i="22" s="1"/>
  <c r="L4841" i="22"/>
  <c r="N4841" i="22"/>
  <c r="O4841" i="22"/>
  <c r="M4841" i="22"/>
  <c r="F4840" i="22"/>
  <c r="H4841" i="22" s="1"/>
  <c r="G4840" i="22"/>
  <c r="I4841" i="22" s="1"/>
  <c r="J4840" i="21"/>
  <c r="K4840" i="21" s="1"/>
  <c r="G4840" i="21"/>
  <c r="I4841" i="21" s="1"/>
  <c r="F4840" i="21"/>
  <c r="H4841" i="21" s="1"/>
  <c r="L4841" i="21"/>
  <c r="N4841" i="21"/>
  <c r="O4841" i="21"/>
  <c r="M4841" i="21"/>
  <c r="J4840" i="20"/>
  <c r="K4840" i="20" s="1"/>
  <c r="L4841" i="20"/>
  <c r="M4841" i="20"/>
  <c r="O4841" i="20"/>
  <c r="N4841" i="20"/>
  <c r="G4840" i="20"/>
  <c r="I4841" i="20" s="1"/>
  <c r="F4840" i="20"/>
  <c r="H4841" i="20" s="1"/>
  <c r="J4840" i="19"/>
  <c r="K4840" i="19" s="1"/>
  <c r="L4841" i="19"/>
  <c r="F4840" i="19"/>
  <c r="H4841" i="19" s="1"/>
  <c r="G4840" i="19"/>
  <c r="I4841" i="19" s="1"/>
  <c r="M4841" i="19"/>
  <c r="O4841" i="19"/>
  <c r="N4841" i="19"/>
  <c r="O4828" i="1"/>
  <c r="M4828" i="1"/>
  <c r="N4828" i="1"/>
  <c r="J4849" i="1"/>
  <c r="K4849" i="1" s="1"/>
  <c r="F4849" i="1"/>
  <c r="H4850" i="1" s="1"/>
  <c r="G4849" i="1"/>
  <c r="I4850" i="1" s="1"/>
  <c r="L4850" i="1"/>
  <c r="J4841" i="23" l="1"/>
  <c r="K4841" i="23" s="1"/>
  <c r="O4842" i="23"/>
  <c r="M4842" i="23"/>
  <c r="N4842" i="23"/>
  <c r="L4842" i="23"/>
  <c r="F4841" i="23"/>
  <c r="H4842" i="23" s="1"/>
  <c r="G4841" i="23"/>
  <c r="I4842" i="23" s="1"/>
  <c r="J4841" i="22"/>
  <c r="K4841" i="22" s="1"/>
  <c r="F4841" i="22"/>
  <c r="H4842" i="22" s="1"/>
  <c r="G4841" i="22"/>
  <c r="I4842" i="22" s="1"/>
  <c r="N4842" i="22"/>
  <c r="M4842" i="22"/>
  <c r="O4842" i="22"/>
  <c r="L4842" i="22"/>
  <c r="J4841" i="21"/>
  <c r="K4841" i="21" s="1"/>
  <c r="N4842" i="21"/>
  <c r="M4842" i="21"/>
  <c r="O4842" i="21"/>
  <c r="L4842" i="21"/>
  <c r="G4841" i="21"/>
  <c r="I4842" i="21" s="1"/>
  <c r="F4841" i="21"/>
  <c r="H4842" i="21" s="1"/>
  <c r="J4841" i="20"/>
  <c r="K4841" i="20" s="1"/>
  <c r="O4842" i="20"/>
  <c r="N4842" i="20"/>
  <c r="M4842" i="20"/>
  <c r="F4841" i="20"/>
  <c r="H4842" i="20" s="1"/>
  <c r="G4841" i="20"/>
  <c r="I4842" i="20" s="1"/>
  <c r="L4842" i="20"/>
  <c r="J4841" i="19"/>
  <c r="K4841" i="19" s="1"/>
  <c r="M4842" i="19"/>
  <c r="N4842" i="19"/>
  <c r="O4842" i="19"/>
  <c r="G4841" i="19"/>
  <c r="I4842" i="19" s="1"/>
  <c r="F4841" i="19"/>
  <c r="H4842" i="19" s="1"/>
  <c r="L4842" i="19"/>
  <c r="O4829" i="1"/>
  <c r="M4829" i="1"/>
  <c r="N4829" i="1"/>
  <c r="J4850" i="1"/>
  <c r="K4850" i="1" s="1"/>
  <c r="G4850" i="1"/>
  <c r="I4851" i="1" s="1"/>
  <c r="F4850" i="1"/>
  <c r="H4851" i="1" s="1"/>
  <c r="L4851" i="1"/>
  <c r="J4842" i="23" l="1"/>
  <c r="K4842" i="23" s="1"/>
  <c r="L4843" i="23"/>
  <c r="O4843" i="23"/>
  <c r="N4843" i="23"/>
  <c r="M4843" i="23"/>
  <c r="F4842" i="23"/>
  <c r="H4843" i="23" s="1"/>
  <c r="G4842" i="23"/>
  <c r="I4843" i="23" s="1"/>
  <c r="J4842" i="22"/>
  <c r="K4842" i="22" s="1"/>
  <c r="L4843" i="22"/>
  <c r="M4843" i="22"/>
  <c r="O4843" i="22"/>
  <c r="N4843" i="22"/>
  <c r="F4842" i="22"/>
  <c r="H4843" i="22" s="1"/>
  <c r="G4842" i="22"/>
  <c r="I4843" i="22" s="1"/>
  <c r="J4842" i="21"/>
  <c r="K4842" i="21" s="1"/>
  <c r="L4843" i="21"/>
  <c r="G4842" i="21"/>
  <c r="I4843" i="21" s="1"/>
  <c r="F4842" i="21"/>
  <c r="H4843" i="21" s="1"/>
  <c r="N4843" i="21"/>
  <c r="O4843" i="21"/>
  <c r="M4843" i="21"/>
  <c r="J4842" i="20"/>
  <c r="K4842" i="20" s="1"/>
  <c r="L4843" i="20"/>
  <c r="O4843" i="20"/>
  <c r="N4843" i="20"/>
  <c r="M4843" i="20"/>
  <c r="F4842" i="20"/>
  <c r="H4843" i="20" s="1"/>
  <c r="G4842" i="20"/>
  <c r="I4843" i="20" s="1"/>
  <c r="J4842" i="19"/>
  <c r="K4842" i="19" s="1"/>
  <c r="N4843" i="19"/>
  <c r="O4843" i="19"/>
  <c r="M4843" i="19"/>
  <c r="L4843" i="19"/>
  <c r="F4842" i="19"/>
  <c r="H4843" i="19" s="1"/>
  <c r="G4842" i="19"/>
  <c r="I4843" i="19" s="1"/>
  <c r="O4830" i="1"/>
  <c r="M4830" i="1"/>
  <c r="N4830" i="1"/>
  <c r="J4851" i="1"/>
  <c r="K4851" i="1" s="1"/>
  <c r="F4851" i="1"/>
  <c r="H4852" i="1" s="1"/>
  <c r="G4851" i="1"/>
  <c r="I4852" i="1" s="1"/>
  <c r="L4852" i="1"/>
  <c r="J4843" i="23" l="1"/>
  <c r="K4843" i="23" s="1"/>
  <c r="M4844" i="23"/>
  <c r="N4844" i="23"/>
  <c r="O4844" i="23"/>
  <c r="L4844" i="23"/>
  <c r="G4843" i="23"/>
  <c r="I4844" i="23" s="1"/>
  <c r="F4843" i="23"/>
  <c r="H4844" i="23" s="1"/>
  <c r="J4843" i="22"/>
  <c r="K4843" i="22" s="1"/>
  <c r="N4844" i="22"/>
  <c r="O4844" i="22"/>
  <c r="M4844" i="22"/>
  <c r="L4844" i="22"/>
  <c r="F4843" i="22"/>
  <c r="H4844" i="22" s="1"/>
  <c r="G4843" i="22"/>
  <c r="I4844" i="22" s="1"/>
  <c r="J4843" i="21"/>
  <c r="K4843" i="21" s="1"/>
  <c r="M4844" i="21"/>
  <c r="O4844" i="21"/>
  <c r="N4844" i="21"/>
  <c r="G4843" i="21"/>
  <c r="I4844" i="21" s="1"/>
  <c r="F4843" i="21"/>
  <c r="H4844" i="21" s="1"/>
  <c r="L4844" i="21"/>
  <c r="J4843" i="20"/>
  <c r="K4843" i="20" s="1"/>
  <c r="O4844" i="20"/>
  <c r="N4844" i="20"/>
  <c r="M4844" i="20"/>
  <c r="L4844" i="20"/>
  <c r="F4843" i="20"/>
  <c r="H4844" i="20" s="1"/>
  <c r="G4843" i="20"/>
  <c r="I4844" i="20" s="1"/>
  <c r="J4843" i="19"/>
  <c r="K4843" i="19" s="1"/>
  <c r="L4844" i="19"/>
  <c r="O4844" i="19"/>
  <c r="N4844" i="19"/>
  <c r="M4844" i="19"/>
  <c r="G4843" i="19"/>
  <c r="I4844" i="19" s="1"/>
  <c r="F4843" i="19"/>
  <c r="H4844" i="19" s="1"/>
  <c r="O4831" i="1"/>
  <c r="N4831" i="1"/>
  <c r="M4831" i="1"/>
  <c r="J4852" i="1"/>
  <c r="K4852" i="1" s="1"/>
  <c r="G4852" i="1"/>
  <c r="I4853" i="1" s="1"/>
  <c r="F4852" i="1"/>
  <c r="H4853" i="1" s="1"/>
  <c r="L4853" i="1"/>
  <c r="J4844" i="23" l="1"/>
  <c r="K4844" i="23" s="1"/>
  <c r="L4845" i="23"/>
  <c r="N4845" i="23"/>
  <c r="M4845" i="23"/>
  <c r="O4845" i="23"/>
  <c r="G4844" i="23"/>
  <c r="I4845" i="23" s="1"/>
  <c r="F4844" i="23"/>
  <c r="H4845" i="23" s="1"/>
  <c r="J4844" i="22"/>
  <c r="K4844" i="22" s="1"/>
  <c r="G4844" i="22"/>
  <c r="I4845" i="22" s="1"/>
  <c r="F4844" i="22"/>
  <c r="H4845" i="22" s="1"/>
  <c r="L4845" i="22"/>
  <c r="O4845" i="22"/>
  <c r="N4845" i="22"/>
  <c r="M4845" i="22"/>
  <c r="J4844" i="21"/>
  <c r="K4844" i="21" s="1"/>
  <c r="L4845" i="21"/>
  <c r="G4844" i="21"/>
  <c r="I4845" i="21" s="1"/>
  <c r="F4844" i="21"/>
  <c r="H4845" i="21" s="1"/>
  <c r="N4845" i="21"/>
  <c r="M4845" i="21"/>
  <c r="O4845" i="21"/>
  <c r="J4844" i="20"/>
  <c r="K4844" i="20" s="1"/>
  <c r="M4845" i="20"/>
  <c r="O4845" i="20"/>
  <c r="N4845" i="20"/>
  <c r="F4844" i="20"/>
  <c r="H4845" i="20" s="1"/>
  <c r="G4844" i="20"/>
  <c r="I4845" i="20" s="1"/>
  <c r="L4845" i="20"/>
  <c r="J4844" i="19"/>
  <c r="K4844" i="19" s="1"/>
  <c r="N4845" i="19"/>
  <c r="O4845" i="19"/>
  <c r="M4845" i="19"/>
  <c r="G4844" i="19"/>
  <c r="I4845" i="19" s="1"/>
  <c r="F4844" i="19"/>
  <c r="H4845" i="19" s="1"/>
  <c r="L4845" i="19"/>
  <c r="M4832" i="1"/>
  <c r="N4832" i="1"/>
  <c r="O4832" i="1"/>
  <c r="J4853" i="1"/>
  <c r="K4853" i="1" s="1"/>
  <c r="G4853" i="1"/>
  <c r="I4854" i="1" s="1"/>
  <c r="F4853" i="1"/>
  <c r="H4854" i="1" s="1"/>
  <c r="L4854" i="1"/>
  <c r="J4845" i="23" l="1"/>
  <c r="K4845" i="23" s="1"/>
  <c r="M4846" i="23"/>
  <c r="O4846" i="23"/>
  <c r="N4846" i="23"/>
  <c r="L4846" i="23"/>
  <c r="G4845" i="23"/>
  <c r="I4846" i="23" s="1"/>
  <c r="F4845" i="23"/>
  <c r="H4846" i="23" s="1"/>
  <c r="J4845" i="22"/>
  <c r="K4845" i="22" s="1"/>
  <c r="N4846" i="22"/>
  <c r="O4846" i="22"/>
  <c r="M4846" i="22"/>
  <c r="L4846" i="22"/>
  <c r="F4845" i="22"/>
  <c r="H4846" i="22" s="1"/>
  <c r="G4845" i="22"/>
  <c r="I4846" i="22" s="1"/>
  <c r="J4845" i="21"/>
  <c r="K4845" i="21" s="1"/>
  <c r="O4846" i="21"/>
  <c r="M4846" i="21"/>
  <c r="N4846" i="21"/>
  <c r="G4845" i="21"/>
  <c r="I4846" i="21" s="1"/>
  <c r="F4845" i="21"/>
  <c r="H4846" i="21" s="1"/>
  <c r="L4846" i="21"/>
  <c r="J4845" i="20"/>
  <c r="K4845" i="20" s="1"/>
  <c r="L4846" i="20"/>
  <c r="N4846" i="20"/>
  <c r="M4846" i="20"/>
  <c r="O4846" i="20"/>
  <c r="F4845" i="20"/>
  <c r="H4846" i="20" s="1"/>
  <c r="G4845" i="20"/>
  <c r="I4846" i="20" s="1"/>
  <c r="J4845" i="19"/>
  <c r="K4845" i="19" s="1"/>
  <c r="O4846" i="19"/>
  <c r="N4846" i="19"/>
  <c r="M4846" i="19"/>
  <c r="L4846" i="19"/>
  <c r="F4845" i="19"/>
  <c r="H4846" i="19" s="1"/>
  <c r="G4845" i="19"/>
  <c r="I4846" i="19" s="1"/>
  <c r="M4833" i="1"/>
  <c r="N4833" i="1"/>
  <c r="O4833" i="1"/>
  <c r="J4854" i="1"/>
  <c r="K4854" i="1" s="1"/>
  <c r="G4854" i="1"/>
  <c r="I4855" i="1" s="1"/>
  <c r="F4854" i="1"/>
  <c r="H4855" i="1" s="1"/>
  <c r="L4855" i="1"/>
  <c r="J4846" i="23" l="1"/>
  <c r="K4846" i="23" s="1"/>
  <c r="M4847" i="23"/>
  <c r="O4847" i="23"/>
  <c r="N4847" i="23"/>
  <c r="L4847" i="23"/>
  <c r="G4846" i="23"/>
  <c r="I4847" i="23" s="1"/>
  <c r="F4846" i="23"/>
  <c r="H4847" i="23" s="1"/>
  <c r="J4846" i="22"/>
  <c r="K4846" i="22" s="1"/>
  <c r="L4847" i="22"/>
  <c r="F4846" i="22"/>
  <c r="H4847" i="22" s="1"/>
  <c r="G4846" i="22"/>
  <c r="I4847" i="22" s="1"/>
  <c r="N4847" i="22"/>
  <c r="O4847" i="22"/>
  <c r="M4847" i="22"/>
  <c r="J4846" i="21"/>
  <c r="K4846" i="21" s="1"/>
  <c r="F4846" i="21"/>
  <c r="H4847" i="21" s="1"/>
  <c r="G4846" i="21"/>
  <c r="I4847" i="21" s="1"/>
  <c r="L4847" i="21"/>
  <c r="O4847" i="21"/>
  <c r="N4847" i="21"/>
  <c r="M4847" i="21"/>
  <c r="J4846" i="20"/>
  <c r="K4846" i="20" s="1"/>
  <c r="N4847" i="20"/>
  <c r="O4847" i="20"/>
  <c r="M4847" i="20"/>
  <c r="G4846" i="20"/>
  <c r="I4847" i="20" s="1"/>
  <c r="F4846" i="20"/>
  <c r="H4847" i="20" s="1"/>
  <c r="L4847" i="20"/>
  <c r="J4846" i="19"/>
  <c r="K4846" i="19" s="1"/>
  <c r="N4847" i="19"/>
  <c r="O4847" i="19"/>
  <c r="M4847" i="19"/>
  <c r="L4847" i="19"/>
  <c r="F4846" i="19"/>
  <c r="H4847" i="19" s="1"/>
  <c r="G4846" i="19"/>
  <c r="I4847" i="19" s="1"/>
  <c r="N4834" i="1"/>
  <c r="M4834" i="1"/>
  <c r="O4834" i="1"/>
  <c r="J4855" i="1"/>
  <c r="K4855" i="1" s="1"/>
  <c r="F4855" i="1"/>
  <c r="H4856" i="1" s="1"/>
  <c r="G4855" i="1"/>
  <c r="I4856" i="1" s="1"/>
  <c r="L4856" i="1"/>
  <c r="J4847" i="23" l="1"/>
  <c r="K4847" i="23" s="1"/>
  <c r="L4848" i="23"/>
  <c r="M4848" i="23"/>
  <c r="O4848" i="23"/>
  <c r="N4848" i="23"/>
  <c r="F4847" i="23"/>
  <c r="H4848" i="23" s="1"/>
  <c r="G4847" i="23"/>
  <c r="I4848" i="23" s="1"/>
  <c r="J4847" i="22"/>
  <c r="K4847" i="22" s="1"/>
  <c r="M4848" i="22"/>
  <c r="O4848" i="22"/>
  <c r="N4848" i="22"/>
  <c r="L4848" i="22"/>
  <c r="G4847" i="22"/>
  <c r="I4848" i="22" s="1"/>
  <c r="F4847" i="22"/>
  <c r="H4848" i="22" s="1"/>
  <c r="J4847" i="21"/>
  <c r="K4847" i="21" s="1"/>
  <c r="L4848" i="21"/>
  <c r="F4847" i="21"/>
  <c r="H4848" i="21" s="1"/>
  <c r="G4847" i="21"/>
  <c r="I4848" i="21" s="1"/>
  <c r="M4848" i="21"/>
  <c r="N4848" i="21"/>
  <c r="O4848" i="21"/>
  <c r="J4847" i="20"/>
  <c r="K4847" i="20" s="1"/>
  <c r="L4848" i="20"/>
  <c r="N4848" i="20"/>
  <c r="M4848" i="20"/>
  <c r="O4848" i="20"/>
  <c r="G4847" i="20"/>
  <c r="I4848" i="20" s="1"/>
  <c r="F4847" i="20"/>
  <c r="H4848" i="20" s="1"/>
  <c r="J4847" i="19"/>
  <c r="K4847" i="19" s="1"/>
  <c r="O4848" i="19"/>
  <c r="N4848" i="19"/>
  <c r="M4848" i="19"/>
  <c r="G4847" i="19"/>
  <c r="I4848" i="19" s="1"/>
  <c r="F4847" i="19"/>
  <c r="H4848" i="19" s="1"/>
  <c r="L4848" i="19"/>
  <c r="M4835" i="1"/>
  <c r="N4835" i="1"/>
  <c r="O4835" i="1"/>
  <c r="J4856" i="1"/>
  <c r="K4856" i="1" s="1"/>
  <c r="G4856" i="1"/>
  <c r="I4857" i="1" s="1"/>
  <c r="F4856" i="1"/>
  <c r="H4857" i="1" s="1"/>
  <c r="L4857" i="1"/>
  <c r="J4848" i="23" l="1"/>
  <c r="K4848" i="23" s="1"/>
  <c r="O4849" i="23"/>
  <c r="N4849" i="23"/>
  <c r="M4849" i="23"/>
  <c r="L4849" i="23"/>
  <c r="G4848" i="23"/>
  <c r="I4849" i="23" s="1"/>
  <c r="F4848" i="23"/>
  <c r="H4849" i="23" s="1"/>
  <c r="J4848" i="22"/>
  <c r="K4848" i="22" s="1"/>
  <c r="G4848" i="22"/>
  <c r="I4849" i="22" s="1"/>
  <c r="F4848" i="22"/>
  <c r="H4849" i="22" s="1"/>
  <c r="L4849" i="22"/>
  <c r="M4849" i="22"/>
  <c r="O4849" i="22"/>
  <c r="N4849" i="22"/>
  <c r="J4848" i="21"/>
  <c r="K4848" i="21" s="1"/>
  <c r="N4849" i="21"/>
  <c r="O4849" i="21"/>
  <c r="M4849" i="21"/>
  <c r="L4849" i="21"/>
  <c r="G4848" i="21"/>
  <c r="I4849" i="21" s="1"/>
  <c r="F4848" i="21"/>
  <c r="H4849" i="21" s="1"/>
  <c r="J4848" i="20"/>
  <c r="K4848" i="20" s="1"/>
  <c r="M4849" i="20"/>
  <c r="O4849" i="20"/>
  <c r="N4849" i="20"/>
  <c r="L4849" i="20"/>
  <c r="F4848" i="20"/>
  <c r="H4849" i="20" s="1"/>
  <c r="G4848" i="20"/>
  <c r="I4849" i="20" s="1"/>
  <c r="J4848" i="19"/>
  <c r="K4848" i="19" s="1"/>
  <c r="L4849" i="19"/>
  <c r="M4849" i="19"/>
  <c r="N4849" i="19"/>
  <c r="O4849" i="19"/>
  <c r="F4848" i="19"/>
  <c r="H4849" i="19" s="1"/>
  <c r="G4848" i="19"/>
  <c r="I4849" i="19" s="1"/>
  <c r="N4836" i="1"/>
  <c r="M4836" i="1"/>
  <c r="O4836" i="1"/>
  <c r="J4857" i="1"/>
  <c r="K4857" i="1" s="1"/>
  <c r="F4857" i="1"/>
  <c r="H4858" i="1" s="1"/>
  <c r="G4857" i="1"/>
  <c r="I4858" i="1" s="1"/>
  <c r="L4858" i="1"/>
  <c r="J4849" i="23" l="1"/>
  <c r="K4849" i="23" s="1"/>
  <c r="L4850" i="23"/>
  <c r="N4850" i="23"/>
  <c r="M4850" i="23"/>
  <c r="O4850" i="23"/>
  <c r="F4849" i="23"/>
  <c r="H4850" i="23" s="1"/>
  <c r="G4849" i="23"/>
  <c r="I4850" i="23" s="1"/>
  <c r="J4849" i="22"/>
  <c r="K4849" i="22" s="1"/>
  <c r="L4850" i="22"/>
  <c r="N4850" i="22"/>
  <c r="O4850" i="22"/>
  <c r="M4850" i="22"/>
  <c r="F4849" i="22"/>
  <c r="H4850" i="22" s="1"/>
  <c r="G4849" i="22"/>
  <c r="I4850" i="22" s="1"/>
  <c r="J4849" i="21"/>
  <c r="K4849" i="21" s="1"/>
  <c r="G4849" i="21"/>
  <c r="I4850" i="21" s="1"/>
  <c r="F4849" i="21"/>
  <c r="H4850" i="21" s="1"/>
  <c r="L4850" i="21"/>
  <c r="O4850" i="21"/>
  <c r="N4850" i="21"/>
  <c r="M4850" i="21"/>
  <c r="J4849" i="20"/>
  <c r="K4849" i="20" s="1"/>
  <c r="L4850" i="20"/>
  <c r="F4849" i="20"/>
  <c r="H4850" i="20" s="1"/>
  <c r="G4849" i="20"/>
  <c r="I4850" i="20" s="1"/>
  <c r="M4850" i="20"/>
  <c r="O4850" i="20"/>
  <c r="N4850" i="20"/>
  <c r="J4849" i="19"/>
  <c r="K4849" i="19" s="1"/>
  <c r="L4850" i="19"/>
  <c r="F4849" i="19"/>
  <c r="H4850" i="19" s="1"/>
  <c r="G4849" i="19"/>
  <c r="I4850" i="19" s="1"/>
  <c r="M4850" i="19"/>
  <c r="N4850" i="19"/>
  <c r="O4850" i="19"/>
  <c r="N4837" i="1"/>
  <c r="O4837" i="1"/>
  <c r="M4837" i="1"/>
  <c r="J4858" i="1"/>
  <c r="K4858" i="1" s="1"/>
  <c r="G4858" i="1"/>
  <c r="I4859" i="1" s="1"/>
  <c r="F4858" i="1"/>
  <c r="H4859" i="1" s="1"/>
  <c r="L4859" i="1"/>
  <c r="J4850" i="23" l="1"/>
  <c r="K4850" i="23" s="1"/>
  <c r="M4851" i="23"/>
  <c r="O4851" i="23"/>
  <c r="N4851" i="23"/>
  <c r="L4851" i="23"/>
  <c r="F4850" i="23"/>
  <c r="H4851" i="23" s="1"/>
  <c r="G4850" i="23"/>
  <c r="I4851" i="23" s="1"/>
  <c r="J4850" i="22"/>
  <c r="K4850" i="22" s="1"/>
  <c r="N4851" i="22"/>
  <c r="O4851" i="22"/>
  <c r="M4851" i="22"/>
  <c r="L4851" i="22"/>
  <c r="F4850" i="22"/>
  <c r="H4851" i="22" s="1"/>
  <c r="G4850" i="22"/>
  <c r="I4851" i="22" s="1"/>
  <c r="J4850" i="21"/>
  <c r="K4850" i="21" s="1"/>
  <c r="M4851" i="21"/>
  <c r="N4851" i="21"/>
  <c r="O4851" i="21"/>
  <c r="L4851" i="21"/>
  <c r="G4850" i="21"/>
  <c r="I4851" i="21" s="1"/>
  <c r="F4850" i="21"/>
  <c r="H4851" i="21" s="1"/>
  <c r="J4850" i="20"/>
  <c r="K4850" i="20" s="1"/>
  <c r="M4851" i="20"/>
  <c r="O4851" i="20"/>
  <c r="N4851" i="20"/>
  <c r="L4851" i="20"/>
  <c r="F4850" i="20"/>
  <c r="H4851" i="20" s="1"/>
  <c r="G4850" i="20"/>
  <c r="I4851" i="20" s="1"/>
  <c r="J4850" i="19"/>
  <c r="K4850" i="19" s="1"/>
  <c r="M4851" i="19"/>
  <c r="O4851" i="19"/>
  <c r="N4851" i="19"/>
  <c r="L4851" i="19"/>
  <c r="G4850" i="19"/>
  <c r="I4851" i="19" s="1"/>
  <c r="F4850" i="19"/>
  <c r="H4851" i="19" s="1"/>
  <c r="O4838" i="1"/>
  <c r="N4838" i="1"/>
  <c r="M4838" i="1"/>
  <c r="J4859" i="1"/>
  <c r="K4859" i="1" s="1"/>
  <c r="F4859" i="1"/>
  <c r="H4860" i="1" s="1"/>
  <c r="G4859" i="1"/>
  <c r="I4860" i="1" s="1"/>
  <c r="L4860" i="1"/>
  <c r="J4851" i="23" l="1"/>
  <c r="K4851" i="23" s="1"/>
  <c r="L4852" i="23"/>
  <c r="G4851" i="23"/>
  <c r="I4852" i="23" s="1"/>
  <c r="F4851" i="23"/>
  <c r="H4852" i="23" s="1"/>
  <c r="M4852" i="23"/>
  <c r="O4852" i="23"/>
  <c r="N4852" i="23"/>
  <c r="J4851" i="22"/>
  <c r="K4851" i="22" s="1"/>
  <c r="N4852" i="22"/>
  <c r="O4852" i="22"/>
  <c r="M4852" i="22"/>
  <c r="L4852" i="22"/>
  <c r="F4851" i="22"/>
  <c r="H4852" i="22" s="1"/>
  <c r="G4851" i="22"/>
  <c r="I4852" i="22" s="1"/>
  <c r="J4851" i="21"/>
  <c r="K4851" i="21" s="1"/>
  <c r="L4852" i="21"/>
  <c r="N4852" i="21"/>
  <c r="M4852" i="21"/>
  <c r="O4852" i="21"/>
  <c r="F4851" i="21"/>
  <c r="H4852" i="21" s="1"/>
  <c r="G4851" i="21"/>
  <c r="I4852" i="21" s="1"/>
  <c r="J4851" i="20"/>
  <c r="K4851" i="20" s="1"/>
  <c r="L4852" i="20"/>
  <c r="O4852" i="20"/>
  <c r="M4852" i="20"/>
  <c r="N4852" i="20"/>
  <c r="F4851" i="20"/>
  <c r="H4852" i="20" s="1"/>
  <c r="G4851" i="20"/>
  <c r="I4852" i="20" s="1"/>
  <c r="J4851" i="19"/>
  <c r="K4851" i="19" s="1"/>
  <c r="L4852" i="19"/>
  <c r="N4852" i="19"/>
  <c r="M4852" i="19"/>
  <c r="O4852" i="19"/>
  <c r="F4851" i="19"/>
  <c r="H4852" i="19" s="1"/>
  <c r="G4851" i="19"/>
  <c r="I4852" i="19" s="1"/>
  <c r="N4839" i="1"/>
  <c r="O4839" i="1"/>
  <c r="M4839" i="1"/>
  <c r="J4860" i="1"/>
  <c r="K4860" i="1" s="1"/>
  <c r="G4860" i="1"/>
  <c r="I4861" i="1" s="1"/>
  <c r="F4860" i="1"/>
  <c r="H4861" i="1" s="1"/>
  <c r="L4861" i="1"/>
  <c r="J4852" i="23" l="1"/>
  <c r="K4852" i="23" s="1"/>
  <c r="M4853" i="23"/>
  <c r="O4853" i="23"/>
  <c r="N4853" i="23"/>
  <c r="L4853" i="23"/>
  <c r="G4852" i="23"/>
  <c r="I4853" i="23" s="1"/>
  <c r="F4852" i="23"/>
  <c r="H4853" i="23" s="1"/>
  <c r="J4852" i="22"/>
  <c r="K4852" i="22" s="1"/>
  <c r="O4853" i="22"/>
  <c r="N4853" i="22"/>
  <c r="M4853" i="22"/>
  <c r="L4853" i="22"/>
  <c r="G4852" i="22"/>
  <c r="I4853" i="22" s="1"/>
  <c r="F4852" i="22"/>
  <c r="H4853" i="22" s="1"/>
  <c r="J4852" i="21"/>
  <c r="K4852" i="21" s="1"/>
  <c r="O4853" i="21"/>
  <c r="N4853" i="21"/>
  <c r="M4853" i="21"/>
  <c r="L4853" i="21"/>
  <c r="F4852" i="21"/>
  <c r="H4853" i="21" s="1"/>
  <c r="G4852" i="21"/>
  <c r="I4853" i="21" s="1"/>
  <c r="J4852" i="20"/>
  <c r="K4852" i="20" s="1"/>
  <c r="N4853" i="20"/>
  <c r="O4853" i="20"/>
  <c r="M4853" i="20"/>
  <c r="F4852" i="20"/>
  <c r="H4853" i="20" s="1"/>
  <c r="G4852" i="20"/>
  <c r="I4853" i="20" s="1"/>
  <c r="L4853" i="20"/>
  <c r="J4852" i="19"/>
  <c r="K4852" i="19" s="1"/>
  <c r="O4853" i="19"/>
  <c r="M4853" i="19"/>
  <c r="N4853" i="19"/>
  <c r="F4852" i="19"/>
  <c r="H4853" i="19" s="1"/>
  <c r="G4852" i="19"/>
  <c r="I4853" i="19" s="1"/>
  <c r="L4853" i="19"/>
  <c r="O4840" i="1"/>
  <c r="N4840" i="1"/>
  <c r="M4840" i="1"/>
  <c r="J4861" i="1"/>
  <c r="K4861" i="1" s="1"/>
  <c r="F4861" i="1"/>
  <c r="H4862" i="1" s="1"/>
  <c r="G4861" i="1"/>
  <c r="I4862" i="1" s="1"/>
  <c r="L4862" i="1"/>
  <c r="J4853" i="23" l="1"/>
  <c r="K4853" i="23" s="1"/>
  <c r="O4854" i="23"/>
  <c r="N4854" i="23"/>
  <c r="M4854" i="23"/>
  <c r="L4854" i="23"/>
  <c r="F4853" i="23"/>
  <c r="H4854" i="23" s="1"/>
  <c r="G4853" i="23"/>
  <c r="I4854" i="23" s="1"/>
  <c r="J4853" i="22"/>
  <c r="K4853" i="22" s="1"/>
  <c r="N4854" i="22"/>
  <c r="O4854" i="22"/>
  <c r="M4854" i="22"/>
  <c r="G4853" i="22"/>
  <c r="I4854" i="22" s="1"/>
  <c r="F4853" i="22"/>
  <c r="H4854" i="22" s="1"/>
  <c r="L4854" i="22"/>
  <c r="J4853" i="21"/>
  <c r="K4853" i="21" s="1"/>
  <c r="M4854" i="21"/>
  <c r="O4854" i="21"/>
  <c r="N4854" i="21"/>
  <c r="L4854" i="21"/>
  <c r="F4853" i="21"/>
  <c r="H4854" i="21" s="1"/>
  <c r="G4853" i="21"/>
  <c r="I4854" i="21" s="1"/>
  <c r="J4853" i="20"/>
  <c r="K4853" i="20" s="1"/>
  <c r="O4854" i="20"/>
  <c r="N4854" i="20"/>
  <c r="M4854" i="20"/>
  <c r="L4854" i="20"/>
  <c r="F4853" i="20"/>
  <c r="H4854" i="20" s="1"/>
  <c r="G4853" i="20"/>
  <c r="I4854" i="20" s="1"/>
  <c r="J4853" i="19"/>
  <c r="K4853" i="19" s="1"/>
  <c r="L4854" i="19"/>
  <c r="M4854" i="19"/>
  <c r="N4854" i="19"/>
  <c r="O4854" i="19"/>
  <c r="F4853" i="19"/>
  <c r="H4854" i="19" s="1"/>
  <c r="G4853" i="19"/>
  <c r="I4854" i="19" s="1"/>
  <c r="M4841" i="1"/>
  <c r="N4841" i="1"/>
  <c r="O4841" i="1"/>
  <c r="J4862" i="1"/>
  <c r="K4862" i="1" s="1"/>
  <c r="G4862" i="1"/>
  <c r="I4863" i="1" s="1"/>
  <c r="F4862" i="1"/>
  <c r="H4863" i="1" s="1"/>
  <c r="L4863" i="1"/>
  <c r="J4854" i="23" l="1"/>
  <c r="K4854" i="23" s="1"/>
  <c r="L4855" i="23"/>
  <c r="N4855" i="23"/>
  <c r="M4855" i="23"/>
  <c r="O4855" i="23"/>
  <c r="F4854" i="23"/>
  <c r="H4855" i="23" s="1"/>
  <c r="G4854" i="23"/>
  <c r="I4855" i="23" s="1"/>
  <c r="J4854" i="22"/>
  <c r="K4854" i="22" s="1"/>
  <c r="L4855" i="22"/>
  <c r="O4855" i="22"/>
  <c r="M4855" i="22"/>
  <c r="N4855" i="22"/>
  <c r="G4854" i="22"/>
  <c r="I4855" i="22" s="1"/>
  <c r="F4854" i="22"/>
  <c r="H4855" i="22" s="1"/>
  <c r="J4854" i="21"/>
  <c r="K4854" i="21" s="1"/>
  <c r="F4854" i="21"/>
  <c r="H4855" i="21" s="1"/>
  <c r="G4854" i="21"/>
  <c r="I4855" i="21" s="1"/>
  <c r="L4855" i="21"/>
  <c r="M4855" i="21"/>
  <c r="N4855" i="21"/>
  <c r="O4855" i="21"/>
  <c r="J4854" i="20"/>
  <c r="K4854" i="20" s="1"/>
  <c r="G4854" i="20"/>
  <c r="I4855" i="20" s="1"/>
  <c r="F4854" i="20"/>
  <c r="H4855" i="20" s="1"/>
  <c r="L4855" i="20"/>
  <c r="M4855" i="20"/>
  <c r="N4855" i="20"/>
  <c r="O4855" i="20"/>
  <c r="J4854" i="19"/>
  <c r="K4854" i="19" s="1"/>
  <c r="M4855" i="19"/>
  <c r="O4855" i="19"/>
  <c r="N4855" i="19"/>
  <c r="G4854" i="19"/>
  <c r="I4855" i="19" s="1"/>
  <c r="F4854" i="19"/>
  <c r="H4855" i="19" s="1"/>
  <c r="L4855" i="19"/>
  <c r="O4842" i="1"/>
  <c r="M4842" i="1"/>
  <c r="N4842" i="1"/>
  <c r="J4863" i="1"/>
  <c r="K4863" i="1" s="1"/>
  <c r="F4863" i="1"/>
  <c r="H4864" i="1" s="1"/>
  <c r="G4863" i="1"/>
  <c r="I4864" i="1" s="1"/>
  <c r="L4864" i="1"/>
  <c r="J4855" i="23" l="1"/>
  <c r="K4855" i="23" s="1"/>
  <c r="N4856" i="23"/>
  <c r="M4856" i="23"/>
  <c r="O4856" i="23"/>
  <c r="L4856" i="23"/>
  <c r="F4855" i="23"/>
  <c r="H4856" i="23" s="1"/>
  <c r="G4855" i="23"/>
  <c r="I4856" i="23" s="1"/>
  <c r="J4855" i="22"/>
  <c r="K4855" i="22" s="1"/>
  <c r="F4855" i="22"/>
  <c r="H4856" i="22" s="1"/>
  <c r="G4855" i="22"/>
  <c r="I4856" i="22" s="1"/>
  <c r="N4856" i="22"/>
  <c r="M4856" i="22"/>
  <c r="O4856" i="22"/>
  <c r="L4856" i="22"/>
  <c r="J4855" i="21"/>
  <c r="K4855" i="21" s="1"/>
  <c r="O4856" i="21"/>
  <c r="N4856" i="21"/>
  <c r="M4856" i="21"/>
  <c r="L4856" i="21"/>
  <c r="G4855" i="21"/>
  <c r="I4856" i="21" s="1"/>
  <c r="F4855" i="21"/>
  <c r="H4856" i="21" s="1"/>
  <c r="J4855" i="20"/>
  <c r="K4855" i="20" s="1"/>
  <c r="O4856" i="20"/>
  <c r="N4856" i="20"/>
  <c r="M4856" i="20"/>
  <c r="F4855" i="20"/>
  <c r="H4856" i="20" s="1"/>
  <c r="G4855" i="20"/>
  <c r="I4856" i="20" s="1"/>
  <c r="L4856" i="20"/>
  <c r="J4855" i="19"/>
  <c r="K4855" i="19" s="1"/>
  <c r="L4856" i="19"/>
  <c r="O4856" i="19"/>
  <c r="N4856" i="19"/>
  <c r="M4856" i="19"/>
  <c r="G4855" i="19"/>
  <c r="I4856" i="19" s="1"/>
  <c r="F4855" i="19"/>
  <c r="H4856" i="19" s="1"/>
  <c r="O4843" i="1"/>
  <c r="M4843" i="1"/>
  <c r="N4843" i="1"/>
  <c r="J4864" i="1"/>
  <c r="K4864" i="1" s="1"/>
  <c r="G4864" i="1"/>
  <c r="I4865" i="1" s="1"/>
  <c r="F4864" i="1"/>
  <c r="H4865" i="1" s="1"/>
  <c r="L4865" i="1"/>
  <c r="J4856" i="23" l="1"/>
  <c r="K4856" i="23" s="1"/>
  <c r="L4857" i="23"/>
  <c r="N4857" i="23"/>
  <c r="O4857" i="23"/>
  <c r="M4857" i="23"/>
  <c r="F4856" i="23"/>
  <c r="H4857" i="23" s="1"/>
  <c r="G4856" i="23"/>
  <c r="I4857" i="23" s="1"/>
  <c r="J4856" i="22"/>
  <c r="K4856" i="22" s="1"/>
  <c r="L4857" i="22"/>
  <c r="O4857" i="22"/>
  <c r="N4857" i="22"/>
  <c r="M4857" i="22"/>
  <c r="F4856" i="22"/>
  <c r="H4857" i="22" s="1"/>
  <c r="G4856" i="22"/>
  <c r="I4857" i="22" s="1"/>
  <c r="J4856" i="21"/>
  <c r="K4856" i="21" s="1"/>
  <c r="L4857" i="21"/>
  <c r="O4857" i="21"/>
  <c r="N4857" i="21"/>
  <c r="M4857" i="21"/>
  <c r="G4856" i="21"/>
  <c r="I4857" i="21" s="1"/>
  <c r="F4856" i="21"/>
  <c r="H4857" i="21" s="1"/>
  <c r="J4856" i="20"/>
  <c r="K4856" i="20" s="1"/>
  <c r="L4857" i="20"/>
  <c r="O4857" i="20"/>
  <c r="N4857" i="20"/>
  <c r="M4857" i="20"/>
  <c r="F4856" i="20"/>
  <c r="H4857" i="20" s="1"/>
  <c r="G4856" i="20"/>
  <c r="I4857" i="20" s="1"/>
  <c r="J4856" i="19"/>
  <c r="K4856" i="19" s="1"/>
  <c r="O4857" i="19"/>
  <c r="N4857" i="19"/>
  <c r="M4857" i="19"/>
  <c r="G4856" i="19"/>
  <c r="I4857" i="19" s="1"/>
  <c r="F4856" i="19"/>
  <c r="H4857" i="19" s="1"/>
  <c r="L4857" i="19"/>
  <c r="O4844" i="1"/>
  <c r="M4844" i="1"/>
  <c r="N4844" i="1"/>
  <c r="J4865" i="1"/>
  <c r="K4865" i="1" s="1"/>
  <c r="F4865" i="1"/>
  <c r="H4866" i="1" s="1"/>
  <c r="G4865" i="1"/>
  <c r="I4866" i="1" s="1"/>
  <c r="L4866" i="1"/>
  <c r="J4857" i="23" l="1"/>
  <c r="K4857" i="23" s="1"/>
  <c r="L4858" i="23"/>
  <c r="M4858" i="23"/>
  <c r="N4858" i="23"/>
  <c r="O4858" i="23"/>
  <c r="G4857" i="23"/>
  <c r="I4858" i="23" s="1"/>
  <c r="F4857" i="23"/>
  <c r="H4858" i="23" s="1"/>
  <c r="J4857" i="22"/>
  <c r="K4857" i="22" s="1"/>
  <c r="N4858" i="22"/>
  <c r="O4858" i="22"/>
  <c r="M4858" i="22"/>
  <c r="L4858" i="22"/>
  <c r="F4857" i="22"/>
  <c r="H4858" i="22" s="1"/>
  <c r="G4857" i="22"/>
  <c r="I4858" i="22" s="1"/>
  <c r="J4857" i="21"/>
  <c r="K4857" i="21" s="1"/>
  <c r="N4858" i="21"/>
  <c r="M4858" i="21"/>
  <c r="O4858" i="21"/>
  <c r="L4858" i="21"/>
  <c r="F4857" i="21"/>
  <c r="H4858" i="21" s="1"/>
  <c r="G4857" i="21"/>
  <c r="I4858" i="21" s="1"/>
  <c r="J4857" i="20"/>
  <c r="K4857" i="20" s="1"/>
  <c r="L4858" i="20"/>
  <c r="N4858" i="20"/>
  <c r="O4858" i="20"/>
  <c r="M4858" i="20"/>
  <c r="F4857" i="20"/>
  <c r="H4858" i="20" s="1"/>
  <c r="G4857" i="20"/>
  <c r="I4858" i="20" s="1"/>
  <c r="J4857" i="19"/>
  <c r="K4857" i="19" s="1"/>
  <c r="F4857" i="19"/>
  <c r="H4858" i="19" s="1"/>
  <c r="G4857" i="19"/>
  <c r="I4858" i="19" s="1"/>
  <c r="L4858" i="19"/>
  <c r="O4858" i="19"/>
  <c r="N4858" i="19"/>
  <c r="M4858" i="19"/>
  <c r="M4845" i="1"/>
  <c r="N4845" i="1"/>
  <c r="O4845" i="1"/>
  <c r="J4866" i="1"/>
  <c r="K4866" i="1" s="1"/>
  <c r="G4866" i="1"/>
  <c r="I4867" i="1" s="1"/>
  <c r="F4866" i="1"/>
  <c r="H4867" i="1" s="1"/>
  <c r="L4867" i="1"/>
  <c r="J4858" i="23" l="1"/>
  <c r="K4858" i="23" s="1"/>
  <c r="O4859" i="23"/>
  <c r="M4859" i="23"/>
  <c r="N4859" i="23"/>
  <c r="F4858" i="23"/>
  <c r="H4859" i="23" s="1"/>
  <c r="G4858" i="23"/>
  <c r="I4859" i="23" s="1"/>
  <c r="L4859" i="23"/>
  <c r="J4858" i="22"/>
  <c r="K4858" i="22" s="1"/>
  <c r="L4859" i="22"/>
  <c r="N4859" i="22"/>
  <c r="O4859" i="22"/>
  <c r="M4859" i="22"/>
  <c r="F4858" i="22"/>
  <c r="H4859" i="22" s="1"/>
  <c r="G4858" i="22"/>
  <c r="I4859" i="22" s="1"/>
  <c r="J4858" i="21"/>
  <c r="K4858" i="21" s="1"/>
  <c r="L4859" i="21"/>
  <c r="F4858" i="21"/>
  <c r="H4859" i="21" s="1"/>
  <c r="G4858" i="21"/>
  <c r="I4859" i="21" s="1"/>
  <c r="N4859" i="21"/>
  <c r="M4859" i="21"/>
  <c r="O4859" i="21"/>
  <c r="J4858" i="20"/>
  <c r="K4858" i="20" s="1"/>
  <c r="L4859" i="20"/>
  <c r="O4859" i="20"/>
  <c r="N4859" i="20"/>
  <c r="M4859" i="20"/>
  <c r="G4858" i="20"/>
  <c r="I4859" i="20" s="1"/>
  <c r="F4858" i="20"/>
  <c r="H4859" i="20" s="1"/>
  <c r="J4858" i="19"/>
  <c r="K4858" i="19" s="1"/>
  <c r="N4859" i="19"/>
  <c r="M4859" i="19"/>
  <c r="O4859" i="19"/>
  <c r="L4859" i="19"/>
  <c r="G4858" i="19"/>
  <c r="I4859" i="19" s="1"/>
  <c r="F4858" i="19"/>
  <c r="H4859" i="19" s="1"/>
  <c r="N4846" i="1"/>
  <c r="O4846" i="1"/>
  <c r="M4846" i="1"/>
  <c r="J4867" i="1"/>
  <c r="K4867" i="1" s="1"/>
  <c r="F4867" i="1"/>
  <c r="H4868" i="1" s="1"/>
  <c r="G4867" i="1"/>
  <c r="I4868" i="1" s="1"/>
  <c r="L4868" i="1"/>
  <c r="J4859" i="23" l="1"/>
  <c r="K4859" i="23" s="1"/>
  <c r="L4860" i="23"/>
  <c r="N4860" i="23"/>
  <c r="M4860" i="23"/>
  <c r="O4860" i="23"/>
  <c r="F4859" i="23"/>
  <c r="H4860" i="23" s="1"/>
  <c r="G4859" i="23"/>
  <c r="I4860" i="23" s="1"/>
  <c r="J4859" i="22"/>
  <c r="K4859" i="22" s="1"/>
  <c r="M4860" i="22"/>
  <c r="N4860" i="22"/>
  <c r="O4860" i="22"/>
  <c r="F4859" i="22"/>
  <c r="H4860" i="22" s="1"/>
  <c r="G4859" i="22"/>
  <c r="I4860" i="22" s="1"/>
  <c r="L4860" i="22"/>
  <c r="J4859" i="21"/>
  <c r="K4859" i="21" s="1"/>
  <c r="O4860" i="21"/>
  <c r="M4860" i="21"/>
  <c r="N4860" i="21"/>
  <c r="L4860" i="21"/>
  <c r="F4859" i="21"/>
  <c r="H4860" i="21" s="1"/>
  <c r="G4859" i="21"/>
  <c r="I4860" i="21" s="1"/>
  <c r="J4859" i="20"/>
  <c r="K4859" i="20" s="1"/>
  <c r="M4860" i="20"/>
  <c r="O4860" i="20"/>
  <c r="N4860" i="20"/>
  <c r="L4860" i="20"/>
  <c r="F4859" i="20"/>
  <c r="H4860" i="20" s="1"/>
  <c r="G4859" i="20"/>
  <c r="I4860" i="20" s="1"/>
  <c r="J4859" i="19"/>
  <c r="K4859" i="19" s="1"/>
  <c r="L4860" i="19"/>
  <c r="M4860" i="19"/>
  <c r="O4860" i="19"/>
  <c r="N4860" i="19"/>
  <c r="G4859" i="19"/>
  <c r="I4860" i="19" s="1"/>
  <c r="F4859" i="19"/>
  <c r="H4860" i="19" s="1"/>
  <c r="M4847" i="1"/>
  <c r="N4847" i="1"/>
  <c r="O4847" i="1"/>
  <c r="J4868" i="1"/>
  <c r="K4868" i="1" s="1"/>
  <c r="G4868" i="1"/>
  <c r="I4869" i="1" s="1"/>
  <c r="F4868" i="1"/>
  <c r="H4869" i="1" s="1"/>
  <c r="L4869" i="1"/>
  <c r="J4860" i="23" l="1"/>
  <c r="K4860" i="23" s="1"/>
  <c r="N4861" i="23"/>
  <c r="M4861" i="23"/>
  <c r="O4861" i="23"/>
  <c r="G4860" i="23"/>
  <c r="I4861" i="23" s="1"/>
  <c r="F4860" i="23"/>
  <c r="H4861" i="23" s="1"/>
  <c r="L4861" i="23"/>
  <c r="J4860" i="22"/>
  <c r="K4860" i="22" s="1"/>
  <c r="N4861" i="22"/>
  <c r="O4861" i="22"/>
  <c r="M4861" i="22"/>
  <c r="L4861" i="22"/>
  <c r="F4860" i="22"/>
  <c r="H4861" i="22" s="1"/>
  <c r="G4860" i="22"/>
  <c r="I4861" i="22" s="1"/>
  <c r="J4860" i="21"/>
  <c r="K4860" i="21" s="1"/>
  <c r="L4861" i="21"/>
  <c r="N4861" i="21"/>
  <c r="M4861" i="21"/>
  <c r="O4861" i="21"/>
  <c r="G4860" i="21"/>
  <c r="I4861" i="21" s="1"/>
  <c r="F4860" i="21"/>
  <c r="H4861" i="21" s="1"/>
  <c r="J4860" i="20"/>
  <c r="K4860" i="20" s="1"/>
  <c r="L4861" i="20"/>
  <c r="M4861" i="20"/>
  <c r="N4861" i="20"/>
  <c r="O4861" i="20"/>
  <c r="F4860" i="20"/>
  <c r="H4861" i="20" s="1"/>
  <c r="G4860" i="20"/>
  <c r="I4861" i="20" s="1"/>
  <c r="J4860" i="19"/>
  <c r="K4860" i="19" s="1"/>
  <c r="O4861" i="19"/>
  <c r="N4861" i="19"/>
  <c r="M4861" i="19"/>
  <c r="L4861" i="19"/>
  <c r="F4860" i="19"/>
  <c r="H4861" i="19" s="1"/>
  <c r="G4860" i="19"/>
  <c r="I4861" i="19" s="1"/>
  <c r="O4848" i="1"/>
  <c r="M4848" i="1"/>
  <c r="N4848" i="1"/>
  <c r="J4869" i="1"/>
  <c r="K4869" i="1" s="1"/>
  <c r="F4869" i="1"/>
  <c r="H4870" i="1" s="1"/>
  <c r="G4869" i="1"/>
  <c r="I4870" i="1" s="1"/>
  <c r="L4870" i="1"/>
  <c r="J4861" i="23" l="1"/>
  <c r="K4861" i="23" s="1"/>
  <c r="L4862" i="23"/>
  <c r="O4862" i="23"/>
  <c r="N4862" i="23"/>
  <c r="M4862" i="23"/>
  <c r="G4861" i="23"/>
  <c r="I4862" i="23" s="1"/>
  <c r="F4861" i="23"/>
  <c r="H4862" i="23" s="1"/>
  <c r="J4861" i="22"/>
  <c r="K4861" i="22" s="1"/>
  <c r="L4862" i="22"/>
  <c r="F4861" i="22"/>
  <c r="H4862" i="22" s="1"/>
  <c r="G4861" i="22"/>
  <c r="I4862" i="22" s="1"/>
  <c r="M4862" i="22"/>
  <c r="O4862" i="22"/>
  <c r="N4862" i="22"/>
  <c r="J4861" i="21"/>
  <c r="K4861" i="21" s="1"/>
  <c r="M4862" i="21"/>
  <c r="N4862" i="21"/>
  <c r="O4862" i="21"/>
  <c r="L4862" i="21"/>
  <c r="G4861" i="21"/>
  <c r="I4862" i="21" s="1"/>
  <c r="F4861" i="21"/>
  <c r="H4862" i="21" s="1"/>
  <c r="J4861" i="20"/>
  <c r="K4861" i="20" s="1"/>
  <c r="M4862" i="20"/>
  <c r="O4862" i="20"/>
  <c r="N4862" i="20"/>
  <c r="L4862" i="20"/>
  <c r="F4861" i="20"/>
  <c r="H4862" i="20" s="1"/>
  <c r="G4861" i="20"/>
  <c r="I4862" i="20" s="1"/>
  <c r="J4861" i="19"/>
  <c r="K4861" i="19" s="1"/>
  <c r="M4862" i="19"/>
  <c r="N4862" i="19"/>
  <c r="O4862" i="19"/>
  <c r="L4862" i="19"/>
  <c r="F4861" i="19"/>
  <c r="H4862" i="19" s="1"/>
  <c r="G4861" i="19"/>
  <c r="I4862" i="19" s="1"/>
  <c r="M4849" i="1"/>
  <c r="N4849" i="1"/>
  <c r="O4849" i="1"/>
  <c r="J4870" i="1"/>
  <c r="K4870" i="1" s="1"/>
  <c r="G4870" i="1"/>
  <c r="I4871" i="1" s="1"/>
  <c r="F4870" i="1"/>
  <c r="H4871" i="1" s="1"/>
  <c r="L4871" i="1"/>
  <c r="J4862" i="23" l="1"/>
  <c r="K4862" i="23" s="1"/>
  <c r="G4862" i="23"/>
  <c r="I4863" i="23" s="1"/>
  <c r="F4862" i="23"/>
  <c r="H4863" i="23" s="1"/>
  <c r="M4863" i="23"/>
  <c r="O4863" i="23"/>
  <c r="N4863" i="23"/>
  <c r="L4863" i="23"/>
  <c r="J4862" i="22"/>
  <c r="K4862" i="22" s="1"/>
  <c r="L4863" i="22"/>
  <c r="M4863" i="22"/>
  <c r="N4863" i="22"/>
  <c r="O4863" i="22"/>
  <c r="G4862" i="22"/>
  <c r="I4863" i="22" s="1"/>
  <c r="F4862" i="22"/>
  <c r="H4863" i="22" s="1"/>
  <c r="J4862" i="21"/>
  <c r="K4862" i="21" s="1"/>
  <c r="L4863" i="21"/>
  <c r="M4863" i="21"/>
  <c r="N4863" i="21"/>
  <c r="O4863" i="21"/>
  <c r="G4862" i="21"/>
  <c r="I4863" i="21" s="1"/>
  <c r="F4862" i="21"/>
  <c r="H4863" i="21" s="1"/>
  <c r="J4862" i="20"/>
  <c r="K4862" i="20" s="1"/>
  <c r="L4863" i="20"/>
  <c r="O4863" i="20"/>
  <c r="N4863" i="20"/>
  <c r="M4863" i="20"/>
  <c r="G4862" i="20"/>
  <c r="I4863" i="20" s="1"/>
  <c r="F4862" i="20"/>
  <c r="H4863" i="20" s="1"/>
  <c r="J4862" i="19"/>
  <c r="K4862" i="19" s="1"/>
  <c r="L4863" i="19"/>
  <c r="O4863" i="19"/>
  <c r="M4863" i="19"/>
  <c r="N4863" i="19"/>
  <c r="F4862" i="19"/>
  <c r="H4863" i="19" s="1"/>
  <c r="G4862" i="19"/>
  <c r="I4863" i="19" s="1"/>
  <c r="N4850" i="1"/>
  <c r="O4850" i="1"/>
  <c r="M4850" i="1"/>
  <c r="J4871" i="1"/>
  <c r="K4871" i="1" s="1"/>
  <c r="F4871" i="1"/>
  <c r="H4872" i="1" s="1"/>
  <c r="G4871" i="1"/>
  <c r="I4872" i="1" s="1"/>
  <c r="L4872" i="1"/>
  <c r="J4863" i="23" l="1"/>
  <c r="K4863" i="23" s="1"/>
  <c r="L4864" i="23"/>
  <c r="N4864" i="23"/>
  <c r="O4864" i="23"/>
  <c r="M4864" i="23"/>
  <c r="F4863" i="23"/>
  <c r="H4864" i="23" s="1"/>
  <c r="G4863" i="23"/>
  <c r="I4864" i="23" s="1"/>
  <c r="J4863" i="22"/>
  <c r="K4863" i="22" s="1"/>
  <c r="L4864" i="22"/>
  <c r="O4864" i="22"/>
  <c r="M4864" i="22"/>
  <c r="N4864" i="22"/>
  <c r="F4863" i="22"/>
  <c r="H4864" i="22" s="1"/>
  <c r="G4863" i="22"/>
  <c r="I4864" i="22" s="1"/>
  <c r="J4863" i="21"/>
  <c r="K4863" i="21" s="1"/>
  <c r="O4864" i="21"/>
  <c r="N4864" i="21"/>
  <c r="M4864" i="21"/>
  <c r="L4864" i="21"/>
  <c r="G4863" i="21"/>
  <c r="I4864" i="21" s="1"/>
  <c r="F4863" i="21"/>
  <c r="H4864" i="21" s="1"/>
  <c r="J4863" i="20"/>
  <c r="K4863" i="20" s="1"/>
  <c r="N4864" i="20"/>
  <c r="M4864" i="20"/>
  <c r="O4864" i="20"/>
  <c r="L4864" i="20"/>
  <c r="G4863" i="20"/>
  <c r="I4864" i="20" s="1"/>
  <c r="F4863" i="20"/>
  <c r="H4864" i="20" s="1"/>
  <c r="J4863" i="19"/>
  <c r="K4863" i="19" s="1"/>
  <c r="M4864" i="19"/>
  <c r="O4864" i="19"/>
  <c r="N4864" i="19"/>
  <c r="L4864" i="19"/>
  <c r="G4863" i="19"/>
  <c r="I4864" i="19" s="1"/>
  <c r="F4863" i="19"/>
  <c r="H4864" i="19" s="1"/>
  <c r="M4851" i="1"/>
  <c r="N4851" i="1"/>
  <c r="O4851" i="1"/>
  <c r="J4872" i="1"/>
  <c r="K4872" i="1" s="1"/>
  <c r="G4872" i="1"/>
  <c r="I4873" i="1" s="1"/>
  <c r="F4872" i="1"/>
  <c r="H4873" i="1" s="1"/>
  <c r="L4873" i="1"/>
  <c r="J4864" i="23" l="1"/>
  <c r="K4864" i="23" s="1"/>
  <c r="N4865" i="23"/>
  <c r="O4865" i="23"/>
  <c r="M4865" i="23"/>
  <c r="L4865" i="23"/>
  <c r="F4864" i="23"/>
  <c r="H4865" i="23" s="1"/>
  <c r="G4864" i="23"/>
  <c r="I4865" i="23" s="1"/>
  <c r="J4864" i="22"/>
  <c r="K4864" i="22" s="1"/>
  <c r="N4865" i="22"/>
  <c r="M4865" i="22"/>
  <c r="O4865" i="22"/>
  <c r="L4865" i="22"/>
  <c r="F4864" i="22"/>
  <c r="H4865" i="22" s="1"/>
  <c r="G4864" i="22"/>
  <c r="I4865" i="22" s="1"/>
  <c r="J4864" i="21"/>
  <c r="K4864" i="21" s="1"/>
  <c r="N4865" i="21"/>
  <c r="M4865" i="21"/>
  <c r="O4865" i="21"/>
  <c r="L4865" i="21"/>
  <c r="G4864" i="21"/>
  <c r="I4865" i="21" s="1"/>
  <c r="F4864" i="21"/>
  <c r="H4865" i="21" s="1"/>
  <c r="J4864" i="20"/>
  <c r="K4864" i="20" s="1"/>
  <c r="L4865" i="20"/>
  <c r="M4865" i="20"/>
  <c r="O4865" i="20"/>
  <c r="N4865" i="20"/>
  <c r="F4864" i="20"/>
  <c r="H4865" i="20" s="1"/>
  <c r="G4864" i="20"/>
  <c r="I4865" i="20" s="1"/>
  <c r="J4864" i="19"/>
  <c r="K4864" i="19" s="1"/>
  <c r="L4865" i="19"/>
  <c r="N4865" i="19"/>
  <c r="O4865" i="19"/>
  <c r="M4865" i="19"/>
  <c r="F4864" i="19"/>
  <c r="H4865" i="19" s="1"/>
  <c r="G4864" i="19"/>
  <c r="I4865" i="19" s="1"/>
  <c r="O4852" i="1"/>
  <c r="M4852" i="1"/>
  <c r="N4852" i="1"/>
  <c r="J4873" i="1"/>
  <c r="K4873" i="1" s="1"/>
  <c r="F4873" i="1"/>
  <c r="H4874" i="1" s="1"/>
  <c r="G4873" i="1"/>
  <c r="I4874" i="1" s="1"/>
  <c r="L4874" i="1"/>
  <c r="J4865" i="23" l="1"/>
  <c r="K4865" i="23" s="1"/>
  <c r="L4866" i="23"/>
  <c r="N4866" i="23"/>
  <c r="M4866" i="23"/>
  <c r="O4866" i="23"/>
  <c r="F4865" i="23"/>
  <c r="H4866" i="23" s="1"/>
  <c r="G4865" i="23"/>
  <c r="I4866" i="23" s="1"/>
  <c r="J4865" i="22"/>
  <c r="K4865" i="22" s="1"/>
  <c r="L4866" i="22"/>
  <c r="N4866" i="22"/>
  <c r="M4866" i="22"/>
  <c r="O4866" i="22"/>
  <c r="F4865" i="22"/>
  <c r="H4866" i="22" s="1"/>
  <c r="G4865" i="22"/>
  <c r="I4866" i="22" s="1"/>
  <c r="J4865" i="21"/>
  <c r="K4865" i="21" s="1"/>
  <c r="L4866" i="21"/>
  <c r="N4866" i="21"/>
  <c r="M4866" i="21"/>
  <c r="O4866" i="21"/>
  <c r="F4865" i="21"/>
  <c r="H4866" i="21" s="1"/>
  <c r="G4865" i="21"/>
  <c r="I4866" i="21" s="1"/>
  <c r="J4865" i="20"/>
  <c r="K4865" i="20" s="1"/>
  <c r="L4866" i="20"/>
  <c r="O4866" i="20"/>
  <c r="N4866" i="20"/>
  <c r="M4866" i="20"/>
  <c r="G4865" i="20"/>
  <c r="I4866" i="20" s="1"/>
  <c r="F4865" i="20"/>
  <c r="H4866" i="20" s="1"/>
  <c r="J4865" i="19"/>
  <c r="K4865" i="19" s="1"/>
  <c r="M4866" i="19"/>
  <c r="N4866" i="19"/>
  <c r="O4866" i="19"/>
  <c r="L4866" i="19"/>
  <c r="G4865" i="19"/>
  <c r="I4866" i="19" s="1"/>
  <c r="F4865" i="19"/>
  <c r="H4866" i="19" s="1"/>
  <c r="M4853" i="1"/>
  <c r="N4853" i="1"/>
  <c r="O4853" i="1"/>
  <c r="J4874" i="1"/>
  <c r="K4874" i="1" s="1"/>
  <c r="G4874" i="1"/>
  <c r="I4875" i="1" s="1"/>
  <c r="F4874" i="1"/>
  <c r="H4875" i="1" s="1"/>
  <c r="L4875" i="1"/>
  <c r="J4866" i="23" l="1"/>
  <c r="K4866" i="23" s="1"/>
  <c r="L4867" i="23"/>
  <c r="M4867" i="23"/>
  <c r="O4867" i="23"/>
  <c r="N4867" i="23"/>
  <c r="F4866" i="23"/>
  <c r="H4867" i="23" s="1"/>
  <c r="G4866" i="23"/>
  <c r="I4867" i="23" s="1"/>
  <c r="J4866" i="22"/>
  <c r="K4866" i="22" s="1"/>
  <c r="N4867" i="22"/>
  <c r="O4867" i="22"/>
  <c r="M4867" i="22"/>
  <c r="L4867" i="22"/>
  <c r="G4866" i="22"/>
  <c r="I4867" i="22" s="1"/>
  <c r="F4866" i="22"/>
  <c r="H4867" i="22" s="1"/>
  <c r="J4866" i="21"/>
  <c r="K4866" i="21" s="1"/>
  <c r="M4867" i="21"/>
  <c r="N4867" i="21"/>
  <c r="O4867" i="21"/>
  <c r="L4867" i="21"/>
  <c r="F4866" i="21"/>
  <c r="H4867" i="21" s="1"/>
  <c r="G4866" i="21"/>
  <c r="I4867" i="21" s="1"/>
  <c r="J4866" i="20"/>
  <c r="K4866" i="20" s="1"/>
  <c r="O4867" i="20"/>
  <c r="N4867" i="20"/>
  <c r="M4867" i="20"/>
  <c r="L4867" i="20"/>
  <c r="G4866" i="20"/>
  <c r="I4867" i="20" s="1"/>
  <c r="F4866" i="20"/>
  <c r="H4867" i="20" s="1"/>
  <c r="J4866" i="19"/>
  <c r="K4866" i="19" s="1"/>
  <c r="L4867" i="19"/>
  <c r="M4867" i="19"/>
  <c r="N4867" i="19"/>
  <c r="O4867" i="19"/>
  <c r="G4866" i="19"/>
  <c r="I4867" i="19" s="1"/>
  <c r="F4866" i="19"/>
  <c r="H4867" i="19" s="1"/>
  <c r="O4854" i="1"/>
  <c r="M4854" i="1"/>
  <c r="N4854" i="1"/>
  <c r="J4875" i="1"/>
  <c r="K4875" i="1" s="1"/>
  <c r="F4875" i="1"/>
  <c r="H4876" i="1" s="1"/>
  <c r="G4875" i="1"/>
  <c r="I4876" i="1" s="1"/>
  <c r="L4876" i="1"/>
  <c r="J4867" i="23" l="1"/>
  <c r="K4867" i="23" s="1"/>
  <c r="L4868" i="23"/>
  <c r="N4868" i="23"/>
  <c r="M4868" i="23"/>
  <c r="O4868" i="23"/>
  <c r="G4867" i="23"/>
  <c r="I4868" i="23" s="1"/>
  <c r="F4867" i="23"/>
  <c r="H4868" i="23" s="1"/>
  <c r="J4867" i="22"/>
  <c r="K4867" i="22" s="1"/>
  <c r="L4868" i="22"/>
  <c r="M4868" i="22"/>
  <c r="O4868" i="22"/>
  <c r="N4868" i="22"/>
  <c r="G4867" i="22"/>
  <c r="I4868" i="22" s="1"/>
  <c r="F4867" i="22"/>
  <c r="H4868" i="22" s="1"/>
  <c r="J4867" i="21"/>
  <c r="K4867" i="21" s="1"/>
  <c r="L4868" i="21"/>
  <c r="G4867" i="21"/>
  <c r="I4868" i="21" s="1"/>
  <c r="F4867" i="21"/>
  <c r="H4868" i="21" s="1"/>
  <c r="M4868" i="21"/>
  <c r="N4868" i="21"/>
  <c r="O4868" i="21"/>
  <c r="J4867" i="20"/>
  <c r="K4867" i="20" s="1"/>
  <c r="L4868" i="20"/>
  <c r="O4868" i="20"/>
  <c r="N4868" i="20"/>
  <c r="M4868" i="20"/>
  <c r="G4867" i="20"/>
  <c r="I4868" i="20" s="1"/>
  <c r="F4867" i="20"/>
  <c r="H4868" i="20" s="1"/>
  <c r="J4867" i="19"/>
  <c r="K4867" i="19" s="1"/>
  <c r="M4868" i="19"/>
  <c r="N4868" i="19"/>
  <c r="O4868" i="19"/>
  <c r="L4868" i="19"/>
  <c r="F4867" i="19"/>
  <c r="H4868" i="19" s="1"/>
  <c r="G4867" i="19"/>
  <c r="I4868" i="19" s="1"/>
  <c r="M4855" i="1"/>
  <c r="N4855" i="1"/>
  <c r="O4855" i="1"/>
  <c r="J4876" i="1"/>
  <c r="K4876" i="1" s="1"/>
  <c r="G4876" i="1"/>
  <c r="I4877" i="1" s="1"/>
  <c r="F4876" i="1"/>
  <c r="H4877" i="1" s="1"/>
  <c r="L4877" i="1"/>
  <c r="J4868" i="23" l="1"/>
  <c r="K4868" i="23" s="1"/>
  <c r="L4869" i="23"/>
  <c r="O4869" i="23"/>
  <c r="N4869" i="23"/>
  <c r="M4869" i="23"/>
  <c r="F4868" i="23"/>
  <c r="H4869" i="23" s="1"/>
  <c r="G4868" i="23"/>
  <c r="I4869" i="23" s="1"/>
  <c r="J4868" i="22"/>
  <c r="K4868" i="22" s="1"/>
  <c r="L4869" i="22"/>
  <c r="M4869" i="22"/>
  <c r="N4869" i="22"/>
  <c r="O4869" i="22"/>
  <c r="F4868" i="22"/>
  <c r="H4869" i="22" s="1"/>
  <c r="G4868" i="22"/>
  <c r="I4869" i="22" s="1"/>
  <c r="J4868" i="21"/>
  <c r="K4868" i="21" s="1"/>
  <c r="N4869" i="21"/>
  <c r="O4869" i="21"/>
  <c r="M4869" i="21"/>
  <c r="L4869" i="21"/>
  <c r="G4868" i="21"/>
  <c r="I4869" i="21" s="1"/>
  <c r="F4868" i="21"/>
  <c r="H4869" i="21" s="1"/>
  <c r="J4868" i="20"/>
  <c r="K4868" i="20" s="1"/>
  <c r="O4869" i="20"/>
  <c r="N4869" i="20"/>
  <c r="M4869" i="20"/>
  <c r="L4869" i="20"/>
  <c r="G4868" i="20"/>
  <c r="I4869" i="20" s="1"/>
  <c r="F4868" i="20"/>
  <c r="H4869" i="20" s="1"/>
  <c r="J4868" i="19"/>
  <c r="K4868" i="19" s="1"/>
  <c r="L4869" i="19"/>
  <c r="O4869" i="19"/>
  <c r="N4869" i="19"/>
  <c r="M4869" i="19"/>
  <c r="G4868" i="19"/>
  <c r="I4869" i="19" s="1"/>
  <c r="F4868" i="19"/>
  <c r="H4869" i="19" s="1"/>
  <c r="O4856" i="1"/>
  <c r="M4856" i="1"/>
  <c r="N4856" i="1"/>
  <c r="J4877" i="1"/>
  <c r="K4877" i="1" s="1"/>
  <c r="F4877" i="1"/>
  <c r="H4878" i="1" s="1"/>
  <c r="G4877" i="1"/>
  <c r="I4878" i="1" s="1"/>
  <c r="L4878" i="1"/>
  <c r="J4869" i="23" l="1"/>
  <c r="K4869" i="23" s="1"/>
  <c r="M4870" i="23"/>
  <c r="O4870" i="23"/>
  <c r="N4870" i="23"/>
  <c r="L4870" i="23"/>
  <c r="G4869" i="23"/>
  <c r="I4870" i="23" s="1"/>
  <c r="F4869" i="23"/>
  <c r="H4870" i="23" s="1"/>
  <c r="J4869" i="22"/>
  <c r="K4869" i="22" s="1"/>
  <c r="N4870" i="22"/>
  <c r="M4870" i="22"/>
  <c r="O4870" i="22"/>
  <c r="L4870" i="22"/>
  <c r="G4869" i="22"/>
  <c r="I4870" i="22" s="1"/>
  <c r="F4869" i="22"/>
  <c r="H4870" i="22" s="1"/>
  <c r="J4869" i="21"/>
  <c r="K4869" i="21" s="1"/>
  <c r="M4870" i="21"/>
  <c r="O4870" i="21"/>
  <c r="N4870" i="21"/>
  <c r="L4870" i="21"/>
  <c r="G4869" i="21"/>
  <c r="I4870" i="21" s="1"/>
  <c r="F4869" i="21"/>
  <c r="H4870" i="21" s="1"/>
  <c r="J4869" i="20"/>
  <c r="K4869" i="20" s="1"/>
  <c r="L4870" i="20"/>
  <c r="O4870" i="20"/>
  <c r="M4870" i="20"/>
  <c r="N4870" i="20"/>
  <c r="G4869" i="20"/>
  <c r="I4870" i="20" s="1"/>
  <c r="F4869" i="20"/>
  <c r="H4870" i="20" s="1"/>
  <c r="J4869" i="19"/>
  <c r="K4869" i="19" s="1"/>
  <c r="O4870" i="19"/>
  <c r="M4870" i="19"/>
  <c r="N4870" i="19"/>
  <c r="L4870" i="19"/>
  <c r="F4869" i="19"/>
  <c r="H4870" i="19" s="1"/>
  <c r="G4869" i="19"/>
  <c r="I4870" i="19" s="1"/>
  <c r="M4857" i="1"/>
  <c r="N4857" i="1"/>
  <c r="O4857" i="1"/>
  <c r="J4878" i="1"/>
  <c r="K4878" i="1" s="1"/>
  <c r="G4878" i="1"/>
  <c r="I4879" i="1" s="1"/>
  <c r="F4878" i="1"/>
  <c r="H4879" i="1" s="1"/>
  <c r="L4879" i="1"/>
  <c r="J4870" i="23" l="1"/>
  <c r="K4870" i="23" s="1"/>
  <c r="L4871" i="23"/>
  <c r="N4871" i="23"/>
  <c r="M4871" i="23"/>
  <c r="O4871" i="23"/>
  <c r="F4870" i="23"/>
  <c r="H4871" i="23" s="1"/>
  <c r="G4870" i="23"/>
  <c r="I4871" i="23" s="1"/>
  <c r="J4870" i="22"/>
  <c r="K4870" i="22" s="1"/>
  <c r="L4871" i="22"/>
  <c r="G4870" i="22"/>
  <c r="I4871" i="22" s="1"/>
  <c r="F4870" i="22"/>
  <c r="H4871" i="22" s="1"/>
  <c r="M4871" i="22"/>
  <c r="O4871" i="22"/>
  <c r="N4871" i="22"/>
  <c r="J4870" i="21"/>
  <c r="K4870" i="21" s="1"/>
  <c r="G4870" i="21"/>
  <c r="I4871" i="21" s="1"/>
  <c r="F4870" i="21"/>
  <c r="H4871" i="21" s="1"/>
  <c r="L4871" i="21"/>
  <c r="M4871" i="21"/>
  <c r="N4871" i="21"/>
  <c r="O4871" i="21"/>
  <c r="J4870" i="20"/>
  <c r="K4870" i="20" s="1"/>
  <c r="L4871" i="20"/>
  <c r="N4871" i="20"/>
  <c r="O4871" i="20"/>
  <c r="M4871" i="20"/>
  <c r="F4870" i="20"/>
  <c r="H4871" i="20" s="1"/>
  <c r="G4870" i="20"/>
  <c r="I4871" i="20" s="1"/>
  <c r="J4870" i="19"/>
  <c r="K4870" i="19" s="1"/>
  <c r="L4871" i="19"/>
  <c r="M4871" i="19"/>
  <c r="N4871" i="19"/>
  <c r="O4871" i="19"/>
  <c r="F4870" i="19"/>
  <c r="H4871" i="19" s="1"/>
  <c r="G4870" i="19"/>
  <c r="I4871" i="19" s="1"/>
  <c r="O4858" i="1"/>
  <c r="M4858" i="1"/>
  <c r="N4858" i="1"/>
  <c r="J4879" i="1"/>
  <c r="K4879" i="1" s="1"/>
  <c r="F4879" i="1"/>
  <c r="H4880" i="1" s="1"/>
  <c r="G4879" i="1"/>
  <c r="I4880" i="1" s="1"/>
  <c r="L4880" i="1"/>
  <c r="J4871" i="23" l="1"/>
  <c r="K4871" i="23" s="1"/>
  <c r="O4872" i="23"/>
  <c r="M4872" i="23"/>
  <c r="N4872" i="23"/>
  <c r="L4872" i="23"/>
  <c r="F4871" i="23"/>
  <c r="H4872" i="23" s="1"/>
  <c r="G4871" i="23"/>
  <c r="I4872" i="23" s="1"/>
  <c r="J4871" i="22"/>
  <c r="K4871" i="22" s="1"/>
  <c r="N4872" i="22"/>
  <c r="M4872" i="22"/>
  <c r="O4872" i="22"/>
  <c r="L4872" i="22"/>
  <c r="F4871" i="22"/>
  <c r="H4872" i="22" s="1"/>
  <c r="G4871" i="22"/>
  <c r="I4872" i="22" s="1"/>
  <c r="J4871" i="21"/>
  <c r="K4871" i="21" s="1"/>
  <c r="M4872" i="21"/>
  <c r="N4872" i="21"/>
  <c r="O4872" i="21"/>
  <c r="L4872" i="21"/>
  <c r="G4871" i="21"/>
  <c r="I4872" i="21" s="1"/>
  <c r="F4871" i="21"/>
  <c r="H4872" i="21" s="1"/>
  <c r="J4871" i="20"/>
  <c r="K4871" i="20" s="1"/>
  <c r="N4872" i="20"/>
  <c r="M4872" i="20"/>
  <c r="O4872" i="20"/>
  <c r="L4872" i="20"/>
  <c r="G4871" i="20"/>
  <c r="I4872" i="20" s="1"/>
  <c r="F4871" i="20"/>
  <c r="H4872" i="20" s="1"/>
  <c r="J4871" i="19"/>
  <c r="K4871" i="19" s="1"/>
  <c r="N4872" i="19"/>
  <c r="O4872" i="19"/>
  <c r="M4872" i="19"/>
  <c r="L4872" i="19"/>
  <c r="G4871" i="19"/>
  <c r="I4872" i="19" s="1"/>
  <c r="F4871" i="19"/>
  <c r="H4872" i="19" s="1"/>
  <c r="O4859" i="1"/>
  <c r="M4859" i="1"/>
  <c r="N4859" i="1"/>
  <c r="J4880" i="1"/>
  <c r="K4880" i="1" s="1"/>
  <c r="G4880" i="1"/>
  <c r="I4881" i="1" s="1"/>
  <c r="F4880" i="1"/>
  <c r="H4881" i="1" s="1"/>
  <c r="L4881" i="1"/>
  <c r="J4872" i="23" l="1"/>
  <c r="K4872" i="23" s="1"/>
  <c r="L4873" i="23"/>
  <c r="N4873" i="23"/>
  <c r="O4873" i="23"/>
  <c r="M4873" i="23"/>
  <c r="G4872" i="23"/>
  <c r="I4873" i="23" s="1"/>
  <c r="F4872" i="23"/>
  <c r="H4873" i="23" s="1"/>
  <c r="J4872" i="22"/>
  <c r="K4872" i="22" s="1"/>
  <c r="L4873" i="22"/>
  <c r="M4873" i="22"/>
  <c r="O4873" i="22"/>
  <c r="N4873" i="22"/>
  <c r="F4872" i="22"/>
  <c r="H4873" i="22" s="1"/>
  <c r="G4872" i="22"/>
  <c r="I4873" i="22" s="1"/>
  <c r="J4872" i="21"/>
  <c r="K4872" i="21" s="1"/>
  <c r="L4873" i="21"/>
  <c r="G4872" i="21"/>
  <c r="I4873" i="21" s="1"/>
  <c r="F4872" i="21"/>
  <c r="H4873" i="21" s="1"/>
  <c r="O4873" i="21"/>
  <c r="N4873" i="21"/>
  <c r="M4873" i="21"/>
  <c r="J4872" i="20"/>
  <c r="K4872" i="20" s="1"/>
  <c r="L4873" i="20"/>
  <c r="O4873" i="20"/>
  <c r="M4873" i="20"/>
  <c r="N4873" i="20"/>
  <c r="G4872" i="20"/>
  <c r="I4873" i="20" s="1"/>
  <c r="F4872" i="20"/>
  <c r="H4873" i="20" s="1"/>
  <c r="J4872" i="19"/>
  <c r="K4872" i="19" s="1"/>
  <c r="L4873" i="19"/>
  <c r="N4873" i="19"/>
  <c r="M4873" i="19"/>
  <c r="O4873" i="19"/>
  <c r="G4872" i="19"/>
  <c r="I4873" i="19" s="1"/>
  <c r="F4872" i="19"/>
  <c r="H4873" i="19" s="1"/>
  <c r="N4860" i="1"/>
  <c r="O4860" i="1"/>
  <c r="M4860" i="1"/>
  <c r="J4881" i="1"/>
  <c r="K4881" i="1" s="1"/>
  <c r="F4881" i="1"/>
  <c r="H4882" i="1" s="1"/>
  <c r="G4881" i="1"/>
  <c r="I4882" i="1" s="1"/>
  <c r="L4882" i="1"/>
  <c r="J4873" i="23" l="1"/>
  <c r="K4873" i="23" s="1"/>
  <c r="N4874" i="23"/>
  <c r="M4874" i="23"/>
  <c r="O4874" i="23"/>
  <c r="L4874" i="23"/>
  <c r="G4873" i="23"/>
  <c r="I4874" i="23" s="1"/>
  <c r="F4873" i="23"/>
  <c r="H4874" i="23" s="1"/>
  <c r="J4873" i="22"/>
  <c r="K4873" i="22" s="1"/>
  <c r="L4874" i="22"/>
  <c r="N4874" i="22"/>
  <c r="M4874" i="22"/>
  <c r="O4874" i="22"/>
  <c r="F4873" i="22"/>
  <c r="H4874" i="22" s="1"/>
  <c r="G4873" i="22"/>
  <c r="I4874" i="22" s="1"/>
  <c r="J4873" i="21"/>
  <c r="K4873" i="21" s="1"/>
  <c r="M4874" i="21"/>
  <c r="O4874" i="21"/>
  <c r="N4874" i="21"/>
  <c r="L4874" i="21"/>
  <c r="G4873" i="21"/>
  <c r="I4874" i="21" s="1"/>
  <c r="F4873" i="21"/>
  <c r="H4874" i="21" s="1"/>
  <c r="J4873" i="20"/>
  <c r="K4873" i="20" s="1"/>
  <c r="M4874" i="20"/>
  <c r="N4874" i="20"/>
  <c r="O4874" i="20"/>
  <c r="L4874" i="20"/>
  <c r="F4873" i="20"/>
  <c r="H4874" i="20" s="1"/>
  <c r="G4873" i="20"/>
  <c r="I4874" i="20" s="1"/>
  <c r="J4873" i="19"/>
  <c r="K4873" i="19" s="1"/>
  <c r="M4874" i="19"/>
  <c r="N4874" i="19"/>
  <c r="O4874" i="19"/>
  <c r="L4874" i="19"/>
  <c r="F4873" i="19"/>
  <c r="H4874" i="19" s="1"/>
  <c r="G4873" i="19"/>
  <c r="I4874" i="19" s="1"/>
  <c r="M4861" i="1"/>
  <c r="N4861" i="1"/>
  <c r="O4861" i="1"/>
  <c r="J4882" i="1"/>
  <c r="K4882" i="1" s="1"/>
  <c r="G4882" i="1"/>
  <c r="I4883" i="1" s="1"/>
  <c r="F4882" i="1"/>
  <c r="H4883" i="1" s="1"/>
  <c r="L4883" i="1"/>
  <c r="J4874" i="23" l="1"/>
  <c r="K4874" i="23" s="1"/>
  <c r="L4875" i="23"/>
  <c r="O4875" i="23"/>
  <c r="M4875" i="23"/>
  <c r="N4875" i="23"/>
  <c r="G4874" i="23"/>
  <c r="I4875" i="23" s="1"/>
  <c r="F4874" i="23"/>
  <c r="H4875" i="23" s="1"/>
  <c r="J4874" i="22"/>
  <c r="K4874" i="22" s="1"/>
  <c r="O4875" i="22"/>
  <c r="M4875" i="22"/>
  <c r="N4875" i="22"/>
  <c r="L4875" i="22"/>
  <c r="G4874" i="22"/>
  <c r="I4875" i="22" s="1"/>
  <c r="F4874" i="22"/>
  <c r="H4875" i="22" s="1"/>
  <c r="J4874" i="21"/>
  <c r="K4874" i="21" s="1"/>
  <c r="N4875" i="21"/>
  <c r="M4875" i="21"/>
  <c r="O4875" i="21"/>
  <c r="L4875" i="21"/>
  <c r="G4874" i="21"/>
  <c r="I4875" i="21" s="1"/>
  <c r="F4874" i="21"/>
  <c r="H4875" i="21" s="1"/>
  <c r="J4874" i="20"/>
  <c r="K4874" i="20" s="1"/>
  <c r="L4875" i="20"/>
  <c r="N4875" i="20"/>
  <c r="M4875" i="20"/>
  <c r="O4875" i="20"/>
  <c r="F4874" i="20"/>
  <c r="H4875" i="20" s="1"/>
  <c r="G4874" i="20"/>
  <c r="I4875" i="20" s="1"/>
  <c r="J4874" i="19"/>
  <c r="K4874" i="19" s="1"/>
  <c r="L4875" i="19"/>
  <c r="M4875" i="19"/>
  <c r="N4875" i="19"/>
  <c r="O4875" i="19"/>
  <c r="F4874" i="19"/>
  <c r="H4875" i="19" s="1"/>
  <c r="G4874" i="19"/>
  <c r="I4875" i="19" s="1"/>
  <c r="O4862" i="1"/>
  <c r="M4862" i="1"/>
  <c r="N4862" i="1"/>
  <c r="J4883" i="1"/>
  <c r="K4883" i="1" s="1"/>
  <c r="F4883" i="1"/>
  <c r="H4884" i="1" s="1"/>
  <c r="G4883" i="1"/>
  <c r="I4884" i="1" s="1"/>
  <c r="L4884" i="1"/>
  <c r="J4875" i="23" l="1"/>
  <c r="K4875" i="23" s="1"/>
  <c r="L4876" i="23"/>
  <c r="N4876" i="23"/>
  <c r="M4876" i="23"/>
  <c r="O4876" i="23"/>
  <c r="F4875" i="23"/>
  <c r="H4876" i="23" s="1"/>
  <c r="G4875" i="23"/>
  <c r="I4876" i="23" s="1"/>
  <c r="J4875" i="22"/>
  <c r="K4875" i="22" s="1"/>
  <c r="L4876" i="22"/>
  <c r="F4875" i="22"/>
  <c r="H4876" i="22" s="1"/>
  <c r="G4875" i="22"/>
  <c r="I4876" i="22" s="1"/>
  <c r="O4876" i="22"/>
  <c r="N4876" i="22"/>
  <c r="M4876" i="22"/>
  <c r="J4875" i="21"/>
  <c r="K4875" i="21" s="1"/>
  <c r="L4876" i="21"/>
  <c r="M4876" i="21"/>
  <c r="N4876" i="21"/>
  <c r="O4876" i="21"/>
  <c r="F4875" i="21"/>
  <c r="H4876" i="21" s="1"/>
  <c r="G4875" i="21"/>
  <c r="I4876" i="21" s="1"/>
  <c r="J4875" i="20"/>
  <c r="K4875" i="20" s="1"/>
  <c r="L4876" i="20"/>
  <c r="N4876" i="20"/>
  <c r="M4876" i="20"/>
  <c r="O4876" i="20"/>
  <c r="F4875" i="20"/>
  <c r="H4876" i="20" s="1"/>
  <c r="G4875" i="20"/>
  <c r="I4876" i="20" s="1"/>
  <c r="J4875" i="19"/>
  <c r="K4875" i="19" s="1"/>
  <c r="O4876" i="19"/>
  <c r="N4876" i="19"/>
  <c r="M4876" i="19"/>
  <c r="L4876" i="19"/>
  <c r="G4875" i="19"/>
  <c r="I4876" i="19" s="1"/>
  <c r="F4875" i="19"/>
  <c r="H4876" i="19" s="1"/>
  <c r="M4863" i="1"/>
  <c r="O4863" i="1"/>
  <c r="N4863" i="1"/>
  <c r="J4884" i="1"/>
  <c r="K4884" i="1" s="1"/>
  <c r="G4884" i="1"/>
  <c r="I4885" i="1" s="1"/>
  <c r="F4884" i="1"/>
  <c r="H4885" i="1" s="1"/>
  <c r="L4885" i="1"/>
  <c r="J4876" i="23" l="1"/>
  <c r="K4876" i="23" s="1"/>
  <c r="L4877" i="23"/>
  <c r="N4877" i="23"/>
  <c r="M4877" i="23"/>
  <c r="O4877" i="23"/>
  <c r="G4876" i="23"/>
  <c r="I4877" i="23" s="1"/>
  <c r="F4876" i="23"/>
  <c r="H4877" i="23" s="1"/>
  <c r="J4876" i="22"/>
  <c r="K4876" i="22" s="1"/>
  <c r="N4877" i="22"/>
  <c r="O4877" i="22"/>
  <c r="M4877" i="22"/>
  <c r="L4877" i="22"/>
  <c r="F4876" i="22"/>
  <c r="H4877" i="22" s="1"/>
  <c r="G4876" i="22"/>
  <c r="I4877" i="22" s="1"/>
  <c r="J4876" i="21"/>
  <c r="K4876" i="21" s="1"/>
  <c r="O4877" i="21"/>
  <c r="M4877" i="21"/>
  <c r="N4877" i="21"/>
  <c r="L4877" i="21"/>
  <c r="F4876" i="21"/>
  <c r="H4877" i="21" s="1"/>
  <c r="G4876" i="21"/>
  <c r="I4877" i="21" s="1"/>
  <c r="J4876" i="20"/>
  <c r="K4876" i="20" s="1"/>
  <c r="L4877" i="20"/>
  <c r="M4877" i="20"/>
  <c r="N4877" i="20"/>
  <c r="O4877" i="20"/>
  <c r="G4876" i="20"/>
  <c r="I4877" i="20" s="1"/>
  <c r="F4876" i="20"/>
  <c r="H4877" i="20" s="1"/>
  <c r="J4876" i="19"/>
  <c r="K4876" i="19" s="1"/>
  <c r="L4877" i="19"/>
  <c r="O4877" i="19"/>
  <c r="N4877" i="19"/>
  <c r="M4877" i="19"/>
  <c r="F4876" i="19"/>
  <c r="H4877" i="19" s="1"/>
  <c r="G4876" i="19"/>
  <c r="I4877" i="19" s="1"/>
  <c r="N4864" i="1"/>
  <c r="O4864" i="1"/>
  <c r="M4864" i="1"/>
  <c r="J4885" i="1"/>
  <c r="K4885" i="1" s="1"/>
  <c r="G4885" i="1"/>
  <c r="I4886" i="1" s="1"/>
  <c r="F4885" i="1"/>
  <c r="H4886" i="1" s="1"/>
  <c r="L4886" i="1"/>
  <c r="J4877" i="23" l="1"/>
  <c r="K4877" i="23" s="1"/>
  <c r="O4878" i="23"/>
  <c r="M4878" i="23"/>
  <c r="N4878" i="23"/>
  <c r="L4878" i="23"/>
  <c r="G4877" i="23"/>
  <c r="I4878" i="23" s="1"/>
  <c r="F4877" i="23"/>
  <c r="H4878" i="23" s="1"/>
  <c r="J4877" i="22"/>
  <c r="K4877" i="22" s="1"/>
  <c r="L4878" i="22"/>
  <c r="N4878" i="22"/>
  <c r="O4878" i="22"/>
  <c r="M4878" i="22"/>
  <c r="G4877" i="22"/>
  <c r="I4878" i="22" s="1"/>
  <c r="F4877" i="22"/>
  <c r="H4878" i="22" s="1"/>
  <c r="J4877" i="21"/>
  <c r="K4877" i="21" s="1"/>
  <c r="L4878" i="21"/>
  <c r="O4878" i="21"/>
  <c r="M4878" i="21"/>
  <c r="N4878" i="21"/>
  <c r="G4877" i="21"/>
  <c r="I4878" i="21" s="1"/>
  <c r="F4877" i="21"/>
  <c r="H4878" i="21" s="1"/>
  <c r="J4877" i="20"/>
  <c r="K4877" i="20" s="1"/>
  <c r="O4878" i="20"/>
  <c r="N4878" i="20"/>
  <c r="M4878" i="20"/>
  <c r="L4878" i="20"/>
  <c r="G4877" i="20"/>
  <c r="I4878" i="20" s="1"/>
  <c r="F4877" i="20"/>
  <c r="H4878" i="20" s="1"/>
  <c r="J4877" i="19"/>
  <c r="K4877" i="19" s="1"/>
  <c r="M4878" i="19"/>
  <c r="N4878" i="19"/>
  <c r="O4878" i="19"/>
  <c r="L4878" i="19"/>
  <c r="G4877" i="19"/>
  <c r="I4878" i="19" s="1"/>
  <c r="F4877" i="19"/>
  <c r="H4878" i="19" s="1"/>
  <c r="M4865" i="1"/>
  <c r="N4865" i="1"/>
  <c r="O4865" i="1"/>
  <c r="J4886" i="1"/>
  <c r="K4886" i="1" s="1"/>
  <c r="G4886" i="1"/>
  <c r="I4887" i="1" s="1"/>
  <c r="F4886" i="1"/>
  <c r="H4887" i="1" s="1"/>
  <c r="L4887" i="1"/>
  <c r="J4878" i="23" l="1"/>
  <c r="K4878" i="23" s="1"/>
  <c r="G4878" i="23"/>
  <c r="I4879" i="23" s="1"/>
  <c r="F4878" i="23"/>
  <c r="H4879" i="23" s="1"/>
  <c r="L4879" i="23"/>
  <c r="O4879" i="23"/>
  <c r="M4879" i="23"/>
  <c r="N4879" i="23"/>
  <c r="J4878" i="22"/>
  <c r="K4878" i="22" s="1"/>
  <c r="L4879" i="22"/>
  <c r="O4879" i="22"/>
  <c r="N4879" i="22"/>
  <c r="M4879" i="22"/>
  <c r="G4878" i="22"/>
  <c r="I4879" i="22" s="1"/>
  <c r="F4878" i="22"/>
  <c r="H4879" i="22" s="1"/>
  <c r="J4878" i="21"/>
  <c r="K4878" i="21" s="1"/>
  <c r="N4879" i="21"/>
  <c r="O4879" i="21"/>
  <c r="M4879" i="21"/>
  <c r="L4879" i="21"/>
  <c r="G4878" i="21"/>
  <c r="I4879" i="21" s="1"/>
  <c r="F4878" i="21"/>
  <c r="H4879" i="21" s="1"/>
  <c r="J4878" i="20"/>
  <c r="K4878" i="20" s="1"/>
  <c r="L4879" i="20"/>
  <c r="N4879" i="20"/>
  <c r="O4879" i="20"/>
  <c r="M4879" i="20"/>
  <c r="G4878" i="20"/>
  <c r="I4879" i="20" s="1"/>
  <c r="F4878" i="20"/>
  <c r="H4879" i="20" s="1"/>
  <c r="J4878" i="19"/>
  <c r="K4878" i="19" s="1"/>
  <c r="L4879" i="19"/>
  <c r="O4879" i="19"/>
  <c r="M4879" i="19"/>
  <c r="N4879" i="19"/>
  <c r="G4878" i="19"/>
  <c r="I4879" i="19" s="1"/>
  <c r="F4878" i="19"/>
  <c r="H4879" i="19" s="1"/>
  <c r="N4866" i="1"/>
  <c r="O4866" i="1"/>
  <c r="M4866" i="1"/>
  <c r="J4887" i="1"/>
  <c r="K4887" i="1" s="1"/>
  <c r="F4887" i="1"/>
  <c r="H4888" i="1" s="1"/>
  <c r="G4887" i="1"/>
  <c r="I4888" i="1" s="1"/>
  <c r="L4888" i="1"/>
  <c r="J4879" i="23" l="1"/>
  <c r="K4879" i="23" s="1"/>
  <c r="O4880" i="23"/>
  <c r="M4880" i="23"/>
  <c r="N4880" i="23"/>
  <c r="L4880" i="23"/>
  <c r="F4879" i="23"/>
  <c r="H4880" i="23" s="1"/>
  <c r="G4879" i="23"/>
  <c r="I4880" i="23" s="1"/>
  <c r="J4879" i="22"/>
  <c r="K4879" i="22" s="1"/>
  <c r="L4880" i="22"/>
  <c r="N4880" i="22"/>
  <c r="O4880" i="22"/>
  <c r="M4880" i="22"/>
  <c r="G4879" i="22"/>
  <c r="I4880" i="22" s="1"/>
  <c r="F4879" i="22"/>
  <c r="H4880" i="22" s="1"/>
  <c r="J4879" i="21"/>
  <c r="K4879" i="21" s="1"/>
  <c r="N4880" i="21"/>
  <c r="O4880" i="21"/>
  <c r="M4880" i="21"/>
  <c r="L4880" i="21"/>
  <c r="G4879" i="21"/>
  <c r="I4880" i="21" s="1"/>
  <c r="F4879" i="21"/>
  <c r="H4880" i="21" s="1"/>
  <c r="J4879" i="20"/>
  <c r="K4879" i="20" s="1"/>
  <c r="M4880" i="20"/>
  <c r="N4880" i="20"/>
  <c r="O4880" i="20"/>
  <c r="L4880" i="20"/>
  <c r="F4879" i="20"/>
  <c r="H4880" i="20" s="1"/>
  <c r="G4879" i="20"/>
  <c r="I4880" i="20" s="1"/>
  <c r="J4879" i="19"/>
  <c r="K4879" i="19" s="1"/>
  <c r="M4880" i="19"/>
  <c r="N4880" i="19"/>
  <c r="O4880" i="19"/>
  <c r="L4880" i="19"/>
  <c r="F4879" i="19"/>
  <c r="H4880" i="19" s="1"/>
  <c r="G4879" i="19"/>
  <c r="I4880" i="19" s="1"/>
  <c r="M4867" i="1"/>
  <c r="N4867" i="1"/>
  <c r="O4867" i="1"/>
  <c r="J4888" i="1"/>
  <c r="K4888" i="1" s="1"/>
  <c r="G4888" i="1"/>
  <c r="I4889" i="1" s="1"/>
  <c r="F4888" i="1"/>
  <c r="H4889" i="1" s="1"/>
  <c r="L4889" i="1"/>
  <c r="J4880" i="23" l="1"/>
  <c r="K4880" i="23" s="1"/>
  <c r="L4881" i="23"/>
  <c r="F4880" i="23"/>
  <c r="H4881" i="23" s="1"/>
  <c r="G4880" i="23"/>
  <c r="I4881" i="23" s="1"/>
  <c r="N4881" i="23"/>
  <c r="M4881" i="23"/>
  <c r="O4881" i="23"/>
  <c r="J4880" i="22"/>
  <c r="K4880" i="22" s="1"/>
  <c r="M4881" i="22"/>
  <c r="N4881" i="22"/>
  <c r="O4881" i="22"/>
  <c r="L4881" i="22"/>
  <c r="F4880" i="22"/>
  <c r="H4881" i="22" s="1"/>
  <c r="G4880" i="22"/>
  <c r="I4881" i="22" s="1"/>
  <c r="J4880" i="21"/>
  <c r="K4880" i="21" s="1"/>
  <c r="L4881" i="21"/>
  <c r="G4880" i="21"/>
  <c r="I4881" i="21" s="1"/>
  <c r="F4880" i="21"/>
  <c r="H4881" i="21" s="1"/>
  <c r="M4881" i="21"/>
  <c r="O4881" i="21"/>
  <c r="N4881" i="21"/>
  <c r="J4880" i="20"/>
  <c r="K4880" i="20" s="1"/>
  <c r="L4881" i="20"/>
  <c r="F4880" i="20"/>
  <c r="H4881" i="20" s="1"/>
  <c r="G4880" i="20"/>
  <c r="I4881" i="20" s="1"/>
  <c r="N4881" i="20"/>
  <c r="O4881" i="20"/>
  <c r="M4881" i="20"/>
  <c r="J4880" i="19"/>
  <c r="K4880" i="19" s="1"/>
  <c r="L4881" i="19"/>
  <c r="N4881" i="19"/>
  <c r="O4881" i="19"/>
  <c r="M4881" i="19"/>
  <c r="F4880" i="19"/>
  <c r="H4881" i="19" s="1"/>
  <c r="G4880" i="19"/>
  <c r="I4881" i="19" s="1"/>
  <c r="N4868" i="1"/>
  <c r="O4868" i="1"/>
  <c r="M4868" i="1"/>
  <c r="J4889" i="1"/>
  <c r="K4889" i="1" s="1"/>
  <c r="F4889" i="1"/>
  <c r="H4890" i="1" s="1"/>
  <c r="G4889" i="1"/>
  <c r="I4890" i="1" s="1"/>
  <c r="L4890" i="1"/>
  <c r="J4881" i="23" l="1"/>
  <c r="K4881" i="23" s="1"/>
  <c r="O4882" i="23"/>
  <c r="M4882" i="23"/>
  <c r="N4882" i="23"/>
  <c r="L4882" i="23"/>
  <c r="F4881" i="23"/>
  <c r="H4882" i="23" s="1"/>
  <c r="G4881" i="23"/>
  <c r="I4882" i="23" s="1"/>
  <c r="J4881" i="22"/>
  <c r="K4881" i="22" s="1"/>
  <c r="L4882" i="22"/>
  <c r="F4881" i="22"/>
  <c r="H4882" i="22" s="1"/>
  <c r="G4881" i="22"/>
  <c r="I4882" i="22" s="1"/>
  <c r="N4882" i="22"/>
  <c r="O4882" i="22"/>
  <c r="M4882" i="22"/>
  <c r="J4881" i="21"/>
  <c r="K4881" i="21" s="1"/>
  <c r="O4882" i="21"/>
  <c r="N4882" i="21"/>
  <c r="M4882" i="21"/>
  <c r="L4882" i="21"/>
  <c r="F4881" i="21"/>
  <c r="H4882" i="21" s="1"/>
  <c r="G4881" i="21"/>
  <c r="I4882" i="21" s="1"/>
  <c r="J4881" i="20"/>
  <c r="K4881" i="20" s="1"/>
  <c r="G4881" i="20"/>
  <c r="I4882" i="20" s="1"/>
  <c r="F4881" i="20"/>
  <c r="H4882" i="20" s="1"/>
  <c r="O4882" i="20"/>
  <c r="N4882" i="20"/>
  <c r="M4882" i="20"/>
  <c r="L4882" i="20"/>
  <c r="J4881" i="19"/>
  <c r="K4881" i="19" s="1"/>
  <c r="N4882" i="19"/>
  <c r="M4882" i="19"/>
  <c r="O4882" i="19"/>
  <c r="L4882" i="19"/>
  <c r="G4881" i="19"/>
  <c r="I4882" i="19" s="1"/>
  <c r="F4881" i="19"/>
  <c r="H4882" i="19" s="1"/>
  <c r="O4869" i="1"/>
  <c r="M4869" i="1"/>
  <c r="N4869" i="1"/>
  <c r="J4890" i="1"/>
  <c r="K4890" i="1" s="1"/>
  <c r="G4890" i="1"/>
  <c r="I4891" i="1" s="1"/>
  <c r="F4890" i="1"/>
  <c r="H4891" i="1" s="1"/>
  <c r="L4891" i="1"/>
  <c r="J4882" i="23" l="1"/>
  <c r="K4882" i="23" s="1"/>
  <c r="L4883" i="23"/>
  <c r="N4883" i="23"/>
  <c r="O4883" i="23"/>
  <c r="M4883" i="23"/>
  <c r="G4882" i="23"/>
  <c r="I4883" i="23" s="1"/>
  <c r="F4882" i="23"/>
  <c r="H4883" i="23" s="1"/>
  <c r="J4882" i="22"/>
  <c r="K4882" i="22" s="1"/>
  <c r="M4883" i="22"/>
  <c r="O4883" i="22"/>
  <c r="N4883" i="22"/>
  <c r="L4883" i="22"/>
  <c r="G4882" i="22"/>
  <c r="I4883" i="22" s="1"/>
  <c r="F4882" i="22"/>
  <c r="H4883" i="22" s="1"/>
  <c r="J4882" i="21"/>
  <c r="K4882" i="21" s="1"/>
  <c r="L4883" i="21"/>
  <c r="G4882" i="21"/>
  <c r="I4883" i="21" s="1"/>
  <c r="F4882" i="21"/>
  <c r="H4883" i="21" s="1"/>
  <c r="M4883" i="21"/>
  <c r="O4883" i="21"/>
  <c r="N4883" i="21"/>
  <c r="J4882" i="20"/>
  <c r="K4882" i="20" s="1"/>
  <c r="L4883" i="20"/>
  <c r="O4883" i="20"/>
  <c r="M4883" i="20"/>
  <c r="N4883" i="20"/>
  <c r="G4882" i="20"/>
  <c r="I4883" i="20" s="1"/>
  <c r="F4882" i="20"/>
  <c r="H4883" i="20" s="1"/>
  <c r="J4882" i="19"/>
  <c r="K4882" i="19" s="1"/>
  <c r="L4883" i="19"/>
  <c r="O4883" i="19"/>
  <c r="M4883" i="19"/>
  <c r="N4883" i="19"/>
  <c r="G4882" i="19"/>
  <c r="I4883" i="19" s="1"/>
  <c r="F4882" i="19"/>
  <c r="H4883" i="19" s="1"/>
  <c r="N4870" i="1"/>
  <c r="M4870" i="1"/>
  <c r="O4870" i="1"/>
  <c r="J4891" i="1"/>
  <c r="K4891" i="1" s="1"/>
  <c r="F4891" i="1"/>
  <c r="H4892" i="1" s="1"/>
  <c r="G4891" i="1"/>
  <c r="I4892" i="1" s="1"/>
  <c r="L4892" i="1"/>
  <c r="J4883" i="23" l="1"/>
  <c r="K4883" i="23" s="1"/>
  <c r="N4884" i="23"/>
  <c r="M4884" i="23"/>
  <c r="O4884" i="23"/>
  <c r="L4884" i="23"/>
  <c r="G4883" i="23"/>
  <c r="I4884" i="23" s="1"/>
  <c r="F4883" i="23"/>
  <c r="H4884" i="23" s="1"/>
  <c r="J4883" i="22"/>
  <c r="K4883" i="22" s="1"/>
  <c r="N4884" i="22"/>
  <c r="M4884" i="22"/>
  <c r="O4884" i="22"/>
  <c r="L4884" i="22"/>
  <c r="G4883" i="22"/>
  <c r="I4884" i="22" s="1"/>
  <c r="F4883" i="22"/>
  <c r="H4884" i="22" s="1"/>
  <c r="J4883" i="21"/>
  <c r="K4883" i="21" s="1"/>
  <c r="L4884" i="21"/>
  <c r="N4884" i="21"/>
  <c r="O4884" i="21"/>
  <c r="M4884" i="21"/>
  <c r="G4883" i="21"/>
  <c r="I4884" i="21" s="1"/>
  <c r="F4883" i="21"/>
  <c r="H4884" i="21" s="1"/>
  <c r="J4883" i="20"/>
  <c r="K4883" i="20" s="1"/>
  <c r="O4884" i="20"/>
  <c r="N4884" i="20"/>
  <c r="M4884" i="20"/>
  <c r="L4884" i="20"/>
  <c r="G4883" i="20"/>
  <c r="I4884" i="20" s="1"/>
  <c r="F4883" i="20"/>
  <c r="H4884" i="20" s="1"/>
  <c r="J4883" i="19"/>
  <c r="K4883" i="19" s="1"/>
  <c r="M4884" i="19"/>
  <c r="O4884" i="19"/>
  <c r="N4884" i="19"/>
  <c r="L4884" i="19"/>
  <c r="F4883" i="19"/>
  <c r="H4884" i="19" s="1"/>
  <c r="G4883" i="19"/>
  <c r="I4884" i="19" s="1"/>
  <c r="M4871" i="1"/>
  <c r="O4871" i="1"/>
  <c r="N4871" i="1"/>
  <c r="J4892" i="1"/>
  <c r="K4892" i="1" s="1"/>
  <c r="G4892" i="1"/>
  <c r="I4893" i="1" s="1"/>
  <c r="F4892" i="1"/>
  <c r="H4893" i="1" s="1"/>
  <c r="L4893" i="1"/>
  <c r="J4884" i="23" l="1"/>
  <c r="K4884" i="23" s="1"/>
  <c r="L4885" i="23"/>
  <c r="M4885" i="23"/>
  <c r="N4885" i="23"/>
  <c r="O4885" i="23"/>
  <c r="F4884" i="23"/>
  <c r="H4885" i="23" s="1"/>
  <c r="G4884" i="23"/>
  <c r="I4885" i="23" s="1"/>
  <c r="J4884" i="22"/>
  <c r="K4884" i="22" s="1"/>
  <c r="L4885" i="22"/>
  <c r="M4885" i="22"/>
  <c r="N4885" i="22"/>
  <c r="O4885" i="22"/>
  <c r="G4884" i="22"/>
  <c r="I4885" i="22" s="1"/>
  <c r="F4884" i="22"/>
  <c r="H4885" i="22" s="1"/>
  <c r="J4884" i="21"/>
  <c r="K4884" i="21" s="1"/>
  <c r="M4885" i="21"/>
  <c r="O4885" i="21"/>
  <c r="N4885" i="21"/>
  <c r="L4885" i="21"/>
  <c r="G4884" i="21"/>
  <c r="I4885" i="21" s="1"/>
  <c r="F4884" i="21"/>
  <c r="H4885" i="21" s="1"/>
  <c r="J4884" i="20"/>
  <c r="K4884" i="20" s="1"/>
  <c r="O4885" i="20"/>
  <c r="N4885" i="20"/>
  <c r="M4885" i="20"/>
  <c r="L4885" i="20"/>
  <c r="G4884" i="20"/>
  <c r="I4885" i="20" s="1"/>
  <c r="F4884" i="20"/>
  <c r="H4885" i="20" s="1"/>
  <c r="J4884" i="19"/>
  <c r="K4884" i="19" s="1"/>
  <c r="L4885" i="19"/>
  <c r="N4885" i="19"/>
  <c r="O4885" i="19"/>
  <c r="M4885" i="19"/>
  <c r="G4884" i="19"/>
  <c r="I4885" i="19" s="1"/>
  <c r="F4884" i="19"/>
  <c r="H4885" i="19" s="1"/>
  <c r="N4872" i="1"/>
  <c r="O4872" i="1"/>
  <c r="M4872" i="1"/>
  <c r="J4893" i="1"/>
  <c r="K4893" i="1" s="1"/>
  <c r="G4893" i="1"/>
  <c r="I4894" i="1" s="1"/>
  <c r="F4893" i="1"/>
  <c r="H4894" i="1" s="1"/>
  <c r="L4894" i="1"/>
  <c r="J4885" i="23" l="1"/>
  <c r="K4885" i="23" s="1"/>
  <c r="N4886" i="23"/>
  <c r="O4886" i="23"/>
  <c r="M4886" i="23"/>
  <c r="L4886" i="23"/>
  <c r="F4885" i="23"/>
  <c r="H4886" i="23" s="1"/>
  <c r="G4885" i="23"/>
  <c r="I4886" i="23" s="1"/>
  <c r="J4885" i="22"/>
  <c r="K4885" i="22" s="1"/>
  <c r="F4885" i="22"/>
  <c r="H4886" i="22" s="1"/>
  <c r="G4885" i="22"/>
  <c r="I4886" i="22" s="1"/>
  <c r="N4886" i="22"/>
  <c r="M4886" i="22"/>
  <c r="O4886" i="22"/>
  <c r="L4886" i="22"/>
  <c r="J4885" i="21"/>
  <c r="K4885" i="21" s="1"/>
  <c r="L4886" i="21"/>
  <c r="M4886" i="21"/>
  <c r="N4886" i="21"/>
  <c r="O4886" i="21"/>
  <c r="F4885" i="21"/>
  <c r="H4886" i="21" s="1"/>
  <c r="G4885" i="21"/>
  <c r="I4886" i="21" s="1"/>
  <c r="J4885" i="20"/>
  <c r="K4885" i="20" s="1"/>
  <c r="N4886" i="20"/>
  <c r="O4886" i="20"/>
  <c r="M4886" i="20"/>
  <c r="L4886" i="20"/>
  <c r="F4885" i="20"/>
  <c r="H4886" i="20" s="1"/>
  <c r="G4885" i="20"/>
  <c r="I4886" i="20" s="1"/>
  <c r="J4885" i="19"/>
  <c r="K4885" i="19" s="1"/>
  <c r="N4886" i="19"/>
  <c r="M4886" i="19"/>
  <c r="O4886" i="19"/>
  <c r="L4886" i="19"/>
  <c r="G4885" i="19"/>
  <c r="I4886" i="19" s="1"/>
  <c r="F4885" i="19"/>
  <c r="H4886" i="19" s="1"/>
  <c r="M4873" i="1"/>
  <c r="N4873" i="1"/>
  <c r="O4873" i="1"/>
  <c r="J4894" i="1"/>
  <c r="K4894" i="1" s="1"/>
  <c r="G4894" i="1"/>
  <c r="I4895" i="1" s="1"/>
  <c r="F4894" i="1"/>
  <c r="H4895" i="1" s="1"/>
  <c r="L4895" i="1"/>
  <c r="J4886" i="23" l="1"/>
  <c r="K4886" i="23" s="1"/>
  <c r="N4887" i="23"/>
  <c r="M4887" i="23"/>
  <c r="O4887" i="23"/>
  <c r="G4886" i="23"/>
  <c r="I4887" i="23" s="1"/>
  <c r="F4886" i="23"/>
  <c r="H4887" i="23" s="1"/>
  <c r="L4887" i="23"/>
  <c r="J4886" i="22"/>
  <c r="K4886" i="22" s="1"/>
  <c r="L4887" i="22"/>
  <c r="M4887" i="22"/>
  <c r="N4887" i="22"/>
  <c r="O4887" i="22"/>
  <c r="F4886" i="22"/>
  <c r="H4887" i="22" s="1"/>
  <c r="G4886" i="22"/>
  <c r="I4887" i="22" s="1"/>
  <c r="J4886" i="21"/>
  <c r="K4886" i="21" s="1"/>
  <c r="O4887" i="21"/>
  <c r="M4887" i="21"/>
  <c r="N4887" i="21"/>
  <c r="L4887" i="21"/>
  <c r="G4886" i="21"/>
  <c r="I4887" i="21" s="1"/>
  <c r="F4886" i="21"/>
  <c r="H4887" i="21" s="1"/>
  <c r="J4886" i="20"/>
  <c r="K4886" i="20" s="1"/>
  <c r="L4887" i="20"/>
  <c r="M4887" i="20"/>
  <c r="O4887" i="20"/>
  <c r="N4887" i="20"/>
  <c r="F4886" i="20"/>
  <c r="H4887" i="20" s="1"/>
  <c r="G4886" i="20"/>
  <c r="I4887" i="20" s="1"/>
  <c r="J4886" i="19"/>
  <c r="K4886" i="19" s="1"/>
  <c r="L4887" i="19"/>
  <c r="O4887" i="19"/>
  <c r="M4887" i="19"/>
  <c r="N4887" i="19"/>
  <c r="F4886" i="19"/>
  <c r="H4887" i="19" s="1"/>
  <c r="G4886" i="19"/>
  <c r="I4887" i="19" s="1"/>
  <c r="O4874" i="1"/>
  <c r="M4874" i="1"/>
  <c r="N4874" i="1"/>
  <c r="J4895" i="1"/>
  <c r="K4895" i="1" s="1"/>
  <c r="F4895" i="1"/>
  <c r="H4896" i="1" s="1"/>
  <c r="G4895" i="1"/>
  <c r="I4896" i="1" s="1"/>
  <c r="L4896" i="1"/>
  <c r="J4887" i="23" l="1"/>
  <c r="K4887" i="23" s="1"/>
  <c r="L4888" i="23"/>
  <c r="M4888" i="23"/>
  <c r="N4888" i="23"/>
  <c r="O4888" i="23"/>
  <c r="G4887" i="23"/>
  <c r="I4888" i="23" s="1"/>
  <c r="F4887" i="23"/>
  <c r="H4888" i="23" s="1"/>
  <c r="J4887" i="22"/>
  <c r="K4887" i="22" s="1"/>
  <c r="L4888" i="22"/>
  <c r="O4888" i="22"/>
  <c r="M4888" i="22"/>
  <c r="N4888" i="22"/>
  <c r="G4887" i="22"/>
  <c r="I4888" i="22" s="1"/>
  <c r="F4887" i="22"/>
  <c r="H4888" i="22" s="1"/>
  <c r="J4887" i="21"/>
  <c r="K4887" i="21" s="1"/>
  <c r="L4888" i="21"/>
  <c r="O4888" i="21"/>
  <c r="M4888" i="21"/>
  <c r="N4888" i="21"/>
  <c r="G4887" i="21"/>
  <c r="I4888" i="21" s="1"/>
  <c r="F4887" i="21"/>
  <c r="H4888" i="21" s="1"/>
  <c r="J4887" i="20"/>
  <c r="K4887" i="20" s="1"/>
  <c r="L4888" i="20"/>
  <c r="O4888" i="20"/>
  <c r="N4888" i="20"/>
  <c r="M4888" i="20"/>
  <c r="G4887" i="20"/>
  <c r="I4888" i="20" s="1"/>
  <c r="F4887" i="20"/>
  <c r="H4888" i="20" s="1"/>
  <c r="J4887" i="19"/>
  <c r="K4887" i="19" s="1"/>
  <c r="N4888" i="19"/>
  <c r="O4888" i="19"/>
  <c r="M4888" i="19"/>
  <c r="L4888" i="19"/>
  <c r="G4887" i="19"/>
  <c r="I4888" i="19" s="1"/>
  <c r="F4887" i="19"/>
  <c r="H4888" i="19" s="1"/>
  <c r="N4875" i="1"/>
  <c r="M4875" i="1"/>
  <c r="O4875" i="1"/>
  <c r="J4896" i="1"/>
  <c r="K4896" i="1" s="1"/>
  <c r="G4896" i="1"/>
  <c r="I4897" i="1" s="1"/>
  <c r="F4896" i="1"/>
  <c r="H4897" i="1" s="1"/>
  <c r="L4897" i="1"/>
  <c r="J4888" i="23" l="1"/>
  <c r="K4888" i="23" s="1"/>
  <c r="L4889" i="23"/>
  <c r="O4889" i="23"/>
  <c r="M4889" i="23"/>
  <c r="N4889" i="23"/>
  <c r="F4888" i="23"/>
  <c r="H4889" i="23" s="1"/>
  <c r="G4888" i="23"/>
  <c r="I4889" i="23" s="1"/>
  <c r="J4888" i="22"/>
  <c r="K4888" i="22" s="1"/>
  <c r="N4889" i="22"/>
  <c r="M4889" i="22"/>
  <c r="O4889" i="22"/>
  <c r="F4888" i="22"/>
  <c r="H4889" i="22" s="1"/>
  <c r="G4888" i="22"/>
  <c r="I4889" i="22" s="1"/>
  <c r="L4889" i="22"/>
  <c r="J4888" i="21"/>
  <c r="K4888" i="21" s="1"/>
  <c r="L4889" i="21"/>
  <c r="O4889" i="21"/>
  <c r="N4889" i="21"/>
  <c r="M4889" i="21"/>
  <c r="F4888" i="21"/>
  <c r="H4889" i="21" s="1"/>
  <c r="G4888" i="21"/>
  <c r="I4889" i="21" s="1"/>
  <c r="J4888" i="20"/>
  <c r="K4888" i="20" s="1"/>
  <c r="N4889" i="20"/>
  <c r="M4889" i="20"/>
  <c r="O4889" i="20"/>
  <c r="L4889" i="20"/>
  <c r="G4888" i="20"/>
  <c r="I4889" i="20" s="1"/>
  <c r="F4888" i="20"/>
  <c r="H4889" i="20" s="1"/>
  <c r="J4888" i="19"/>
  <c r="K4888" i="19" s="1"/>
  <c r="L4889" i="19"/>
  <c r="M4889" i="19"/>
  <c r="N4889" i="19"/>
  <c r="O4889" i="19"/>
  <c r="G4888" i="19"/>
  <c r="I4889" i="19" s="1"/>
  <c r="F4888" i="19"/>
  <c r="H4889" i="19" s="1"/>
  <c r="O4876" i="1"/>
  <c r="M4876" i="1"/>
  <c r="N4876" i="1"/>
  <c r="J4897" i="1"/>
  <c r="K4897" i="1" s="1"/>
  <c r="F4897" i="1"/>
  <c r="H4898" i="1" s="1"/>
  <c r="G4897" i="1"/>
  <c r="I4898" i="1" s="1"/>
  <c r="L4898" i="1"/>
  <c r="J4889" i="23" l="1"/>
  <c r="K4889" i="23" s="1"/>
  <c r="L4890" i="23"/>
  <c r="O4890" i="23"/>
  <c r="N4890" i="23"/>
  <c r="M4890" i="23"/>
  <c r="G4889" i="23"/>
  <c r="I4890" i="23" s="1"/>
  <c r="F4889" i="23"/>
  <c r="H4890" i="23" s="1"/>
  <c r="J4889" i="22"/>
  <c r="K4889" i="22" s="1"/>
  <c r="N4890" i="22"/>
  <c r="O4890" i="22"/>
  <c r="M4890" i="22"/>
  <c r="L4890" i="22"/>
  <c r="F4889" i="22"/>
  <c r="H4890" i="22" s="1"/>
  <c r="G4889" i="22"/>
  <c r="I4890" i="22" s="1"/>
  <c r="J4889" i="21"/>
  <c r="K4889" i="21" s="1"/>
  <c r="L4890" i="21"/>
  <c r="O4890" i="21"/>
  <c r="M4890" i="21"/>
  <c r="N4890" i="21"/>
  <c r="F4889" i="21"/>
  <c r="H4890" i="21" s="1"/>
  <c r="G4889" i="21"/>
  <c r="I4890" i="21" s="1"/>
  <c r="J4889" i="20"/>
  <c r="K4889" i="20" s="1"/>
  <c r="L4890" i="20"/>
  <c r="O4890" i="20"/>
  <c r="N4890" i="20"/>
  <c r="M4890" i="20"/>
  <c r="F4889" i="20"/>
  <c r="H4890" i="20" s="1"/>
  <c r="G4889" i="20"/>
  <c r="I4890" i="20" s="1"/>
  <c r="J4889" i="19"/>
  <c r="K4889" i="19" s="1"/>
  <c r="M4890" i="19"/>
  <c r="O4890" i="19"/>
  <c r="N4890" i="19"/>
  <c r="L4890" i="19"/>
  <c r="G4889" i="19"/>
  <c r="I4890" i="19" s="1"/>
  <c r="F4889" i="19"/>
  <c r="H4890" i="19" s="1"/>
  <c r="M4877" i="1"/>
  <c r="N4877" i="1"/>
  <c r="O4877" i="1"/>
  <c r="J4898" i="1"/>
  <c r="K4898" i="1" s="1"/>
  <c r="G4898" i="1"/>
  <c r="I4899" i="1" s="1"/>
  <c r="F4898" i="1"/>
  <c r="H4899" i="1" s="1"/>
  <c r="L4899" i="1"/>
  <c r="J4890" i="23" l="1"/>
  <c r="K4890" i="23" s="1"/>
  <c r="L4891" i="23"/>
  <c r="N4891" i="23"/>
  <c r="O4891" i="23"/>
  <c r="M4891" i="23"/>
  <c r="F4890" i="23"/>
  <c r="H4891" i="23" s="1"/>
  <c r="G4890" i="23"/>
  <c r="I4891" i="23" s="1"/>
  <c r="J4890" i="22"/>
  <c r="K4890" i="22" s="1"/>
  <c r="L4891" i="22"/>
  <c r="M4891" i="22"/>
  <c r="O4891" i="22"/>
  <c r="N4891" i="22"/>
  <c r="F4890" i="22"/>
  <c r="H4891" i="22" s="1"/>
  <c r="G4890" i="22"/>
  <c r="I4891" i="22" s="1"/>
  <c r="J4890" i="21"/>
  <c r="K4890" i="21" s="1"/>
  <c r="M4891" i="21"/>
  <c r="O4891" i="21"/>
  <c r="N4891" i="21"/>
  <c r="L4891" i="21"/>
  <c r="F4890" i="21"/>
  <c r="H4891" i="21" s="1"/>
  <c r="G4890" i="21"/>
  <c r="I4891" i="21" s="1"/>
  <c r="J4890" i="20"/>
  <c r="K4890" i="20" s="1"/>
  <c r="N4891" i="20"/>
  <c r="O4891" i="20"/>
  <c r="M4891" i="20"/>
  <c r="L4891" i="20"/>
  <c r="F4890" i="20"/>
  <c r="H4891" i="20" s="1"/>
  <c r="G4890" i="20"/>
  <c r="I4891" i="20" s="1"/>
  <c r="J4890" i="19"/>
  <c r="K4890" i="19" s="1"/>
  <c r="L4891" i="19"/>
  <c r="M4891" i="19"/>
  <c r="N4891" i="19"/>
  <c r="O4891" i="19"/>
  <c r="F4890" i="19"/>
  <c r="H4891" i="19" s="1"/>
  <c r="G4890" i="19"/>
  <c r="I4891" i="19" s="1"/>
  <c r="N4878" i="1"/>
  <c r="O4878" i="1"/>
  <c r="M4878" i="1"/>
  <c r="J4899" i="1"/>
  <c r="K4899" i="1" s="1"/>
  <c r="F4899" i="1"/>
  <c r="H4900" i="1" s="1"/>
  <c r="G4899" i="1"/>
  <c r="I4900" i="1" s="1"/>
  <c r="L4900" i="1"/>
  <c r="J4891" i="23" l="1"/>
  <c r="K4891" i="23" s="1"/>
  <c r="O4892" i="23"/>
  <c r="N4892" i="23"/>
  <c r="M4892" i="23"/>
  <c r="G4891" i="23"/>
  <c r="I4892" i="23" s="1"/>
  <c r="F4891" i="23"/>
  <c r="H4892" i="23" s="1"/>
  <c r="L4892" i="23"/>
  <c r="J4891" i="22"/>
  <c r="K4891" i="22" s="1"/>
  <c r="O4892" i="22"/>
  <c r="N4892" i="22"/>
  <c r="M4892" i="22"/>
  <c r="L4892" i="22"/>
  <c r="F4891" i="22"/>
  <c r="H4892" i="22" s="1"/>
  <c r="G4891" i="22"/>
  <c r="I4892" i="22" s="1"/>
  <c r="J4891" i="21"/>
  <c r="K4891" i="21" s="1"/>
  <c r="G4891" i="21"/>
  <c r="I4892" i="21" s="1"/>
  <c r="F4891" i="21"/>
  <c r="H4892" i="21" s="1"/>
  <c r="L4892" i="21"/>
  <c r="N4892" i="21"/>
  <c r="O4892" i="21"/>
  <c r="M4892" i="21"/>
  <c r="J4891" i="20"/>
  <c r="K4891" i="20" s="1"/>
  <c r="N4892" i="20"/>
  <c r="O4892" i="20"/>
  <c r="M4892" i="20"/>
  <c r="L4892" i="20"/>
  <c r="F4891" i="20"/>
  <c r="H4892" i="20" s="1"/>
  <c r="G4891" i="20"/>
  <c r="I4892" i="20" s="1"/>
  <c r="J4891" i="19"/>
  <c r="K4891" i="19" s="1"/>
  <c r="N4892" i="19"/>
  <c r="O4892" i="19"/>
  <c r="M4892" i="19"/>
  <c r="L4892" i="19"/>
  <c r="G4891" i="19"/>
  <c r="I4892" i="19" s="1"/>
  <c r="F4891" i="19"/>
  <c r="H4892" i="19" s="1"/>
  <c r="M4879" i="1"/>
  <c r="O4879" i="1"/>
  <c r="N4879" i="1"/>
  <c r="J4900" i="1"/>
  <c r="K4900" i="1" s="1"/>
  <c r="G4900" i="1"/>
  <c r="I4901" i="1" s="1"/>
  <c r="F4900" i="1"/>
  <c r="H4901" i="1" s="1"/>
  <c r="L4901" i="1"/>
  <c r="J4892" i="23" l="1"/>
  <c r="K4892" i="23" s="1"/>
  <c r="L4893" i="23"/>
  <c r="M4893" i="23"/>
  <c r="O4893" i="23"/>
  <c r="N4893" i="23"/>
  <c r="F4892" i="23"/>
  <c r="H4893" i="23" s="1"/>
  <c r="G4892" i="23"/>
  <c r="I4893" i="23" s="1"/>
  <c r="J4892" i="22"/>
  <c r="K4892" i="22" s="1"/>
  <c r="L4893" i="22"/>
  <c r="M4893" i="22"/>
  <c r="O4893" i="22"/>
  <c r="N4893" i="22"/>
  <c r="G4892" i="22"/>
  <c r="I4893" i="22" s="1"/>
  <c r="F4892" i="22"/>
  <c r="H4893" i="22" s="1"/>
  <c r="J4892" i="21"/>
  <c r="K4892" i="21" s="1"/>
  <c r="L4893" i="21"/>
  <c r="O4893" i="21"/>
  <c r="N4893" i="21"/>
  <c r="M4893" i="21"/>
  <c r="F4892" i="21"/>
  <c r="H4893" i="21" s="1"/>
  <c r="G4892" i="21"/>
  <c r="I4893" i="21" s="1"/>
  <c r="J4892" i="20"/>
  <c r="K4892" i="20" s="1"/>
  <c r="L4893" i="20"/>
  <c r="O4893" i="20"/>
  <c r="N4893" i="20"/>
  <c r="M4893" i="20"/>
  <c r="G4892" i="20"/>
  <c r="I4893" i="20" s="1"/>
  <c r="F4892" i="20"/>
  <c r="H4893" i="20" s="1"/>
  <c r="J4892" i="19"/>
  <c r="K4892" i="19" s="1"/>
  <c r="L4893" i="19"/>
  <c r="M4893" i="19"/>
  <c r="O4893" i="19"/>
  <c r="N4893" i="19"/>
  <c r="F4892" i="19"/>
  <c r="H4893" i="19" s="1"/>
  <c r="G4892" i="19"/>
  <c r="I4893" i="19" s="1"/>
  <c r="O4880" i="1"/>
  <c r="M4880" i="1"/>
  <c r="N4880" i="1"/>
  <c r="J4901" i="1"/>
  <c r="K4901" i="1" s="1"/>
  <c r="F4901" i="1"/>
  <c r="H4902" i="1" s="1"/>
  <c r="G4901" i="1"/>
  <c r="I4902" i="1" s="1"/>
  <c r="L4902" i="1"/>
  <c r="J4893" i="23" l="1"/>
  <c r="K4893" i="23" s="1"/>
  <c r="G4893" i="23"/>
  <c r="I4894" i="23" s="1"/>
  <c r="F4893" i="23"/>
  <c r="H4894" i="23" s="1"/>
  <c r="O4894" i="23"/>
  <c r="M4894" i="23"/>
  <c r="N4894" i="23"/>
  <c r="L4894" i="23"/>
  <c r="J4893" i="22"/>
  <c r="K4893" i="22" s="1"/>
  <c r="L4894" i="22"/>
  <c r="O4894" i="22"/>
  <c r="N4894" i="22"/>
  <c r="M4894" i="22"/>
  <c r="F4893" i="22"/>
  <c r="H4894" i="22" s="1"/>
  <c r="G4893" i="22"/>
  <c r="I4894" i="22" s="1"/>
  <c r="J4893" i="21"/>
  <c r="K4893" i="21" s="1"/>
  <c r="L4894" i="21"/>
  <c r="N4894" i="21"/>
  <c r="O4894" i="21"/>
  <c r="M4894" i="21"/>
  <c r="G4893" i="21"/>
  <c r="I4894" i="21" s="1"/>
  <c r="F4893" i="21"/>
  <c r="H4894" i="21" s="1"/>
  <c r="J4893" i="20"/>
  <c r="K4893" i="20" s="1"/>
  <c r="M4894" i="20"/>
  <c r="O4894" i="20"/>
  <c r="N4894" i="20"/>
  <c r="L4894" i="20"/>
  <c r="G4893" i="20"/>
  <c r="I4894" i="20" s="1"/>
  <c r="F4893" i="20"/>
  <c r="H4894" i="20" s="1"/>
  <c r="J4893" i="19"/>
  <c r="K4893" i="19" s="1"/>
  <c r="N4894" i="19"/>
  <c r="O4894" i="19"/>
  <c r="M4894" i="19"/>
  <c r="L4894" i="19"/>
  <c r="F4893" i="19"/>
  <c r="H4894" i="19" s="1"/>
  <c r="G4893" i="19"/>
  <c r="I4894" i="19" s="1"/>
  <c r="M4881" i="1"/>
  <c r="N4881" i="1"/>
  <c r="O4881" i="1"/>
  <c r="J4902" i="1"/>
  <c r="K4902" i="1" s="1"/>
  <c r="G4902" i="1"/>
  <c r="I4903" i="1" s="1"/>
  <c r="F4902" i="1"/>
  <c r="H4903" i="1" s="1"/>
  <c r="L4903" i="1"/>
  <c r="J4894" i="23" l="1"/>
  <c r="K4894" i="23" s="1"/>
  <c r="L4895" i="23"/>
  <c r="G4894" i="23"/>
  <c r="I4895" i="23" s="1"/>
  <c r="F4894" i="23"/>
  <c r="H4895" i="23" s="1"/>
  <c r="M4895" i="23"/>
  <c r="O4895" i="23"/>
  <c r="N4895" i="23"/>
  <c r="J4894" i="22"/>
  <c r="K4894" i="22" s="1"/>
  <c r="M4895" i="22"/>
  <c r="O4895" i="22"/>
  <c r="N4895" i="22"/>
  <c r="L4895" i="22"/>
  <c r="F4894" i="22"/>
  <c r="H4895" i="22" s="1"/>
  <c r="G4894" i="22"/>
  <c r="I4895" i="22" s="1"/>
  <c r="J4894" i="21"/>
  <c r="K4894" i="21" s="1"/>
  <c r="F4894" i="21"/>
  <c r="H4895" i="21" s="1"/>
  <c r="G4894" i="21"/>
  <c r="I4895" i="21" s="1"/>
  <c r="O4895" i="21"/>
  <c r="N4895" i="21"/>
  <c r="M4895" i="21"/>
  <c r="L4895" i="21"/>
  <c r="J4894" i="20"/>
  <c r="K4894" i="20" s="1"/>
  <c r="L4895" i="20"/>
  <c r="O4895" i="20"/>
  <c r="M4895" i="20"/>
  <c r="N4895" i="20"/>
  <c r="G4894" i="20"/>
  <c r="I4895" i="20" s="1"/>
  <c r="F4894" i="20"/>
  <c r="H4895" i="20" s="1"/>
  <c r="J4894" i="19"/>
  <c r="K4894" i="19" s="1"/>
  <c r="L4895" i="19"/>
  <c r="N4895" i="19"/>
  <c r="O4895" i="19"/>
  <c r="M4895" i="19"/>
  <c r="F4894" i="19"/>
  <c r="H4895" i="19" s="1"/>
  <c r="G4894" i="19"/>
  <c r="I4895" i="19" s="1"/>
  <c r="N4882" i="1"/>
  <c r="O4882" i="1"/>
  <c r="M4882" i="1"/>
  <c r="J4903" i="1"/>
  <c r="K4903" i="1" s="1"/>
  <c r="F4903" i="1"/>
  <c r="H4904" i="1" s="1"/>
  <c r="G4903" i="1"/>
  <c r="I4904" i="1" s="1"/>
  <c r="L4904" i="1"/>
  <c r="J4895" i="23" l="1"/>
  <c r="K4895" i="23" s="1"/>
  <c r="N4896" i="23"/>
  <c r="M4896" i="23"/>
  <c r="O4896" i="23"/>
  <c r="L4896" i="23"/>
  <c r="F4895" i="23"/>
  <c r="H4896" i="23" s="1"/>
  <c r="G4895" i="23"/>
  <c r="I4896" i="23" s="1"/>
  <c r="J4895" i="22"/>
  <c r="K4895" i="22" s="1"/>
  <c r="L4896" i="22"/>
  <c r="M4896" i="22"/>
  <c r="N4896" i="22"/>
  <c r="O4896" i="22"/>
  <c r="G4895" i="22"/>
  <c r="I4896" i="22" s="1"/>
  <c r="F4895" i="22"/>
  <c r="H4896" i="22" s="1"/>
  <c r="J4895" i="21"/>
  <c r="K4895" i="21" s="1"/>
  <c r="M4896" i="21"/>
  <c r="N4896" i="21"/>
  <c r="O4896" i="21"/>
  <c r="L4896" i="21"/>
  <c r="F4895" i="21"/>
  <c r="H4896" i="21" s="1"/>
  <c r="G4895" i="21"/>
  <c r="I4896" i="21" s="1"/>
  <c r="J4895" i="20"/>
  <c r="K4895" i="20" s="1"/>
  <c r="N4896" i="20"/>
  <c r="M4896" i="20"/>
  <c r="O4896" i="20"/>
  <c r="L4896" i="20"/>
  <c r="F4895" i="20"/>
  <c r="H4896" i="20" s="1"/>
  <c r="G4895" i="20"/>
  <c r="I4896" i="20" s="1"/>
  <c r="J4895" i="19"/>
  <c r="K4895" i="19" s="1"/>
  <c r="M4896" i="19"/>
  <c r="O4896" i="19"/>
  <c r="N4896" i="19"/>
  <c r="L4896" i="19"/>
  <c r="F4895" i="19"/>
  <c r="H4896" i="19" s="1"/>
  <c r="G4895" i="19"/>
  <c r="I4896" i="19" s="1"/>
  <c r="M4883" i="1"/>
  <c r="O4883" i="1"/>
  <c r="N4883" i="1"/>
  <c r="J4904" i="1"/>
  <c r="K4904" i="1" s="1"/>
  <c r="G4904" i="1"/>
  <c r="I4905" i="1" s="1"/>
  <c r="F4904" i="1"/>
  <c r="H4905" i="1" s="1"/>
  <c r="L4905" i="1"/>
  <c r="J4896" i="23" l="1"/>
  <c r="K4896" i="23" s="1"/>
  <c r="L4897" i="23"/>
  <c r="O4897" i="23"/>
  <c r="N4897" i="23"/>
  <c r="M4897" i="23"/>
  <c r="F4896" i="23"/>
  <c r="H4897" i="23" s="1"/>
  <c r="G4896" i="23"/>
  <c r="I4897" i="23" s="1"/>
  <c r="J4896" i="22"/>
  <c r="K4896" i="22" s="1"/>
  <c r="L4897" i="22"/>
  <c r="N4897" i="22"/>
  <c r="M4897" i="22"/>
  <c r="O4897" i="22"/>
  <c r="F4896" i="22"/>
  <c r="H4897" i="22" s="1"/>
  <c r="G4896" i="22"/>
  <c r="I4897" i="22" s="1"/>
  <c r="J4896" i="21"/>
  <c r="K4896" i="21" s="1"/>
  <c r="L4897" i="21"/>
  <c r="O4897" i="21"/>
  <c r="N4897" i="21"/>
  <c r="M4897" i="21"/>
  <c r="F4896" i="21"/>
  <c r="H4897" i="21" s="1"/>
  <c r="G4896" i="21"/>
  <c r="I4897" i="21" s="1"/>
  <c r="J4896" i="20"/>
  <c r="K4896" i="20" s="1"/>
  <c r="M4897" i="20"/>
  <c r="O4897" i="20"/>
  <c r="N4897" i="20"/>
  <c r="L4897" i="20"/>
  <c r="G4896" i="20"/>
  <c r="I4897" i="20" s="1"/>
  <c r="F4896" i="20"/>
  <c r="H4897" i="20" s="1"/>
  <c r="J4896" i="19"/>
  <c r="K4896" i="19" s="1"/>
  <c r="L4897" i="19"/>
  <c r="O4897" i="19"/>
  <c r="N4897" i="19"/>
  <c r="M4897" i="19"/>
  <c r="G4896" i="19"/>
  <c r="I4897" i="19" s="1"/>
  <c r="F4896" i="19"/>
  <c r="H4897" i="19" s="1"/>
  <c r="N4884" i="1"/>
  <c r="O4884" i="1"/>
  <c r="M4884" i="1"/>
  <c r="J4905" i="1"/>
  <c r="K4905" i="1" s="1"/>
  <c r="G4905" i="1"/>
  <c r="I4906" i="1" s="1"/>
  <c r="F4905" i="1"/>
  <c r="H4906" i="1" s="1"/>
  <c r="L4906" i="1"/>
  <c r="J4897" i="23" l="1"/>
  <c r="K4897" i="23" s="1"/>
  <c r="L4898" i="23"/>
  <c r="O4898" i="23"/>
  <c r="N4898" i="23"/>
  <c r="M4898" i="23"/>
  <c r="G4897" i="23"/>
  <c r="I4898" i="23" s="1"/>
  <c r="F4897" i="23"/>
  <c r="H4898" i="23" s="1"/>
  <c r="J4897" i="22"/>
  <c r="K4897" i="22" s="1"/>
  <c r="N4898" i="22"/>
  <c r="M4898" i="22"/>
  <c r="O4898" i="22"/>
  <c r="G4897" i="22"/>
  <c r="I4898" i="22" s="1"/>
  <c r="F4897" i="22"/>
  <c r="H4898" i="22" s="1"/>
  <c r="L4898" i="22"/>
  <c r="J4897" i="21"/>
  <c r="K4897" i="21" s="1"/>
  <c r="L4898" i="21"/>
  <c r="M4898" i="21"/>
  <c r="N4898" i="21"/>
  <c r="O4898" i="21"/>
  <c r="G4897" i="21"/>
  <c r="I4898" i="21" s="1"/>
  <c r="F4897" i="21"/>
  <c r="H4898" i="21" s="1"/>
  <c r="J4897" i="20"/>
  <c r="K4897" i="20" s="1"/>
  <c r="L4898" i="20"/>
  <c r="O4898" i="20"/>
  <c r="M4898" i="20"/>
  <c r="N4898" i="20"/>
  <c r="G4897" i="20"/>
  <c r="I4898" i="20" s="1"/>
  <c r="F4897" i="20"/>
  <c r="H4898" i="20" s="1"/>
  <c r="J4897" i="19"/>
  <c r="K4897" i="19" s="1"/>
  <c r="M4898" i="19"/>
  <c r="N4898" i="19"/>
  <c r="O4898" i="19"/>
  <c r="L4898" i="19"/>
  <c r="F4897" i="19"/>
  <c r="H4898" i="19" s="1"/>
  <c r="G4897" i="19"/>
  <c r="I4898" i="19" s="1"/>
  <c r="M4885" i="1"/>
  <c r="N4885" i="1"/>
  <c r="O4885" i="1"/>
  <c r="J4906" i="1"/>
  <c r="K4906" i="1" s="1"/>
  <c r="G4906" i="1"/>
  <c r="I4907" i="1" s="1"/>
  <c r="F4906" i="1"/>
  <c r="H4907" i="1" s="1"/>
  <c r="L4907" i="1"/>
  <c r="J4898" i="23" l="1"/>
  <c r="K4898" i="23" s="1"/>
  <c r="F4898" i="23"/>
  <c r="H4899" i="23" s="1"/>
  <c r="G4898" i="23"/>
  <c r="I4899" i="23" s="1"/>
  <c r="M4899" i="23"/>
  <c r="N4899" i="23"/>
  <c r="O4899" i="23"/>
  <c r="L4899" i="23"/>
  <c r="J4898" i="22"/>
  <c r="K4898" i="22" s="1"/>
  <c r="L4899" i="22"/>
  <c r="N4899" i="22"/>
  <c r="M4899" i="22"/>
  <c r="O4899" i="22"/>
  <c r="G4898" i="22"/>
  <c r="I4899" i="22" s="1"/>
  <c r="F4898" i="22"/>
  <c r="H4899" i="22" s="1"/>
  <c r="J4898" i="21"/>
  <c r="K4898" i="21" s="1"/>
  <c r="N4899" i="21"/>
  <c r="M4899" i="21"/>
  <c r="O4899" i="21"/>
  <c r="L4899" i="21"/>
  <c r="G4898" i="21"/>
  <c r="I4899" i="21" s="1"/>
  <c r="F4898" i="21"/>
  <c r="H4899" i="21" s="1"/>
  <c r="J4898" i="20"/>
  <c r="K4898" i="20" s="1"/>
  <c r="O4899" i="20"/>
  <c r="M4899" i="20"/>
  <c r="N4899" i="20"/>
  <c r="L4899" i="20"/>
  <c r="G4898" i="20"/>
  <c r="I4899" i="20" s="1"/>
  <c r="F4898" i="20"/>
  <c r="H4899" i="20" s="1"/>
  <c r="J4898" i="19"/>
  <c r="K4898" i="19" s="1"/>
  <c r="L4899" i="19"/>
  <c r="M4899" i="19"/>
  <c r="N4899" i="19"/>
  <c r="O4899" i="19"/>
  <c r="F4898" i="19"/>
  <c r="H4899" i="19" s="1"/>
  <c r="G4898" i="19"/>
  <c r="I4899" i="19" s="1"/>
  <c r="N4886" i="1"/>
  <c r="O4886" i="1"/>
  <c r="M4886" i="1"/>
  <c r="J4907" i="1"/>
  <c r="K4907" i="1" s="1"/>
  <c r="F4907" i="1"/>
  <c r="H4908" i="1" s="1"/>
  <c r="G4907" i="1"/>
  <c r="I4908" i="1" s="1"/>
  <c r="L4908" i="1"/>
  <c r="J4899" i="23" l="1"/>
  <c r="K4899" i="23" s="1"/>
  <c r="L4900" i="23"/>
  <c r="N4900" i="23"/>
  <c r="O4900" i="23"/>
  <c r="M4900" i="23"/>
  <c r="G4899" i="23"/>
  <c r="I4900" i="23" s="1"/>
  <c r="F4899" i="23"/>
  <c r="H4900" i="23" s="1"/>
  <c r="J4899" i="22"/>
  <c r="K4899" i="22" s="1"/>
  <c r="F4899" i="22"/>
  <c r="H4900" i="22" s="1"/>
  <c r="G4899" i="22"/>
  <c r="I4900" i="22" s="1"/>
  <c r="M4900" i="22"/>
  <c r="N4900" i="22"/>
  <c r="O4900" i="22"/>
  <c r="L4900" i="22"/>
  <c r="J4899" i="21"/>
  <c r="K4899" i="21" s="1"/>
  <c r="L4900" i="21"/>
  <c r="F4899" i="21"/>
  <c r="H4900" i="21" s="1"/>
  <c r="G4899" i="21"/>
  <c r="I4900" i="21" s="1"/>
  <c r="M4900" i="21"/>
  <c r="N4900" i="21"/>
  <c r="O4900" i="21"/>
  <c r="J4899" i="20"/>
  <c r="K4899" i="20" s="1"/>
  <c r="L4900" i="20"/>
  <c r="M4900" i="20"/>
  <c r="O4900" i="20"/>
  <c r="N4900" i="20"/>
  <c r="F4899" i="20"/>
  <c r="H4900" i="20" s="1"/>
  <c r="G4899" i="20"/>
  <c r="I4900" i="20" s="1"/>
  <c r="J4899" i="19"/>
  <c r="K4899" i="19" s="1"/>
  <c r="N4900" i="19"/>
  <c r="O4900" i="19"/>
  <c r="M4900" i="19"/>
  <c r="L4900" i="19"/>
  <c r="G4899" i="19"/>
  <c r="I4900" i="19" s="1"/>
  <c r="F4899" i="19"/>
  <c r="H4900" i="19" s="1"/>
  <c r="M4887" i="1"/>
  <c r="N4887" i="1"/>
  <c r="O4887" i="1"/>
  <c r="J4908" i="1"/>
  <c r="K4908" i="1" s="1"/>
  <c r="G4908" i="1"/>
  <c r="I4909" i="1" s="1"/>
  <c r="F4908" i="1"/>
  <c r="H4909" i="1" s="1"/>
  <c r="L4909" i="1"/>
  <c r="J4900" i="23" l="1"/>
  <c r="K4900" i="23" s="1"/>
  <c r="N4901" i="23"/>
  <c r="M4901" i="23"/>
  <c r="O4901" i="23"/>
  <c r="L4901" i="23"/>
  <c r="F4900" i="23"/>
  <c r="H4901" i="23" s="1"/>
  <c r="G4900" i="23"/>
  <c r="I4901" i="23" s="1"/>
  <c r="J4900" i="22"/>
  <c r="K4900" i="22" s="1"/>
  <c r="L4901" i="22"/>
  <c r="G4900" i="22"/>
  <c r="I4901" i="22" s="1"/>
  <c r="F4900" i="22"/>
  <c r="H4901" i="22" s="1"/>
  <c r="O4901" i="22"/>
  <c r="N4901" i="22"/>
  <c r="M4901" i="22"/>
  <c r="J4900" i="21"/>
  <c r="K4900" i="21" s="1"/>
  <c r="M4901" i="21"/>
  <c r="N4901" i="21"/>
  <c r="O4901" i="21"/>
  <c r="L4901" i="21"/>
  <c r="G4900" i="21"/>
  <c r="I4901" i="21" s="1"/>
  <c r="F4900" i="21"/>
  <c r="H4901" i="21" s="1"/>
  <c r="J4900" i="20"/>
  <c r="K4900" i="20" s="1"/>
  <c r="N4901" i="20"/>
  <c r="M4901" i="20"/>
  <c r="O4901" i="20"/>
  <c r="L4901" i="20"/>
  <c r="F4900" i="20"/>
  <c r="H4901" i="20" s="1"/>
  <c r="G4900" i="20"/>
  <c r="I4901" i="20" s="1"/>
  <c r="J4900" i="19"/>
  <c r="K4900" i="19" s="1"/>
  <c r="L4901" i="19"/>
  <c r="M4901" i="19"/>
  <c r="O4901" i="19"/>
  <c r="N4901" i="19"/>
  <c r="F4900" i="19"/>
  <c r="H4901" i="19" s="1"/>
  <c r="G4900" i="19"/>
  <c r="I4901" i="19" s="1"/>
  <c r="O4888" i="1"/>
  <c r="M4888" i="1"/>
  <c r="N4888" i="1"/>
  <c r="J4909" i="1"/>
  <c r="K4909" i="1" s="1"/>
  <c r="F4909" i="1"/>
  <c r="H4910" i="1" s="1"/>
  <c r="G4909" i="1"/>
  <c r="I4910" i="1" s="1"/>
  <c r="L4910" i="1"/>
  <c r="J4901" i="23" l="1"/>
  <c r="K4901" i="23" s="1"/>
  <c r="L4902" i="23"/>
  <c r="N4902" i="23"/>
  <c r="O4902" i="23"/>
  <c r="M4902" i="23"/>
  <c r="G4901" i="23"/>
  <c r="I4902" i="23" s="1"/>
  <c r="F4901" i="23"/>
  <c r="H4902" i="23" s="1"/>
  <c r="J4901" i="22"/>
  <c r="K4901" i="22" s="1"/>
  <c r="O4902" i="22"/>
  <c r="M4902" i="22"/>
  <c r="N4902" i="22"/>
  <c r="G4901" i="22"/>
  <c r="I4902" i="22" s="1"/>
  <c r="F4901" i="22"/>
  <c r="H4902" i="22" s="1"/>
  <c r="L4902" i="22"/>
  <c r="J4901" i="21"/>
  <c r="K4901" i="21" s="1"/>
  <c r="L4902" i="21"/>
  <c r="F4901" i="21"/>
  <c r="H4902" i="21" s="1"/>
  <c r="G4901" i="21"/>
  <c r="I4902" i="21" s="1"/>
  <c r="N4902" i="21"/>
  <c r="O4902" i="21"/>
  <c r="M4902" i="21"/>
  <c r="J4901" i="20"/>
  <c r="K4901" i="20" s="1"/>
  <c r="N4902" i="20"/>
  <c r="O4902" i="20"/>
  <c r="M4902" i="20"/>
  <c r="L4902" i="20"/>
  <c r="G4901" i="20"/>
  <c r="I4902" i="20" s="1"/>
  <c r="F4901" i="20"/>
  <c r="H4902" i="20" s="1"/>
  <c r="J4901" i="19"/>
  <c r="K4901" i="19" s="1"/>
  <c r="N4902" i="19"/>
  <c r="M4902" i="19"/>
  <c r="O4902" i="19"/>
  <c r="L4902" i="19"/>
  <c r="F4901" i="19"/>
  <c r="H4902" i="19" s="1"/>
  <c r="G4901" i="19"/>
  <c r="I4902" i="19" s="1"/>
  <c r="M4889" i="1"/>
  <c r="N4889" i="1"/>
  <c r="O4889" i="1"/>
  <c r="J4910" i="1"/>
  <c r="K4910" i="1" s="1"/>
  <c r="G4910" i="1"/>
  <c r="I4911" i="1" s="1"/>
  <c r="F4910" i="1"/>
  <c r="H4911" i="1" s="1"/>
  <c r="L4911" i="1"/>
  <c r="J4902" i="23" l="1"/>
  <c r="K4902" i="23" s="1"/>
  <c r="O4903" i="23"/>
  <c r="M4903" i="23"/>
  <c r="N4903" i="23"/>
  <c r="L4903" i="23"/>
  <c r="F4902" i="23"/>
  <c r="H4903" i="23" s="1"/>
  <c r="G4902" i="23"/>
  <c r="I4903" i="23" s="1"/>
  <c r="J4902" i="22"/>
  <c r="K4902" i="22" s="1"/>
  <c r="L4903" i="22"/>
  <c r="F4902" i="22"/>
  <c r="H4903" i="22" s="1"/>
  <c r="G4902" i="22"/>
  <c r="I4903" i="22" s="1"/>
  <c r="N4903" i="22"/>
  <c r="M4903" i="22"/>
  <c r="O4903" i="22"/>
  <c r="J4902" i="21"/>
  <c r="K4902" i="21" s="1"/>
  <c r="G4902" i="21"/>
  <c r="I4903" i="21" s="1"/>
  <c r="F4902" i="21"/>
  <c r="H4903" i="21" s="1"/>
  <c r="O4903" i="21"/>
  <c r="M4903" i="21"/>
  <c r="N4903" i="21"/>
  <c r="L4903" i="21"/>
  <c r="J4902" i="20"/>
  <c r="K4902" i="20" s="1"/>
  <c r="L4903" i="20"/>
  <c r="O4903" i="20"/>
  <c r="N4903" i="20"/>
  <c r="M4903" i="20"/>
  <c r="G4902" i="20"/>
  <c r="I4903" i="20" s="1"/>
  <c r="F4902" i="20"/>
  <c r="H4903" i="20" s="1"/>
  <c r="J4902" i="19"/>
  <c r="K4902" i="19" s="1"/>
  <c r="L4903" i="19"/>
  <c r="O4903" i="19"/>
  <c r="N4903" i="19"/>
  <c r="M4903" i="19"/>
  <c r="F4902" i="19"/>
  <c r="H4903" i="19" s="1"/>
  <c r="G4902" i="19"/>
  <c r="I4903" i="19" s="1"/>
  <c r="N4890" i="1"/>
  <c r="O4890" i="1"/>
  <c r="M4890" i="1"/>
  <c r="J4911" i="1"/>
  <c r="K4911" i="1" s="1"/>
  <c r="F4911" i="1"/>
  <c r="H4912" i="1" s="1"/>
  <c r="G4911" i="1"/>
  <c r="I4912" i="1" s="1"/>
  <c r="L4912" i="1"/>
  <c r="J4903" i="23" l="1"/>
  <c r="K4903" i="23" s="1"/>
  <c r="L4904" i="23"/>
  <c r="N4904" i="23"/>
  <c r="M4904" i="23"/>
  <c r="O4904" i="23"/>
  <c r="G4903" i="23"/>
  <c r="I4904" i="23" s="1"/>
  <c r="F4903" i="23"/>
  <c r="H4904" i="23" s="1"/>
  <c r="J4903" i="22"/>
  <c r="K4903" i="22" s="1"/>
  <c r="M4904" i="22"/>
  <c r="O4904" i="22"/>
  <c r="N4904" i="22"/>
  <c r="G4903" i="22"/>
  <c r="I4904" i="22" s="1"/>
  <c r="F4903" i="22"/>
  <c r="H4904" i="22" s="1"/>
  <c r="L4904" i="22"/>
  <c r="J4903" i="21"/>
  <c r="K4903" i="21" s="1"/>
  <c r="L4904" i="21"/>
  <c r="O4904" i="21"/>
  <c r="M4904" i="21"/>
  <c r="N4904" i="21"/>
  <c r="F4903" i="21"/>
  <c r="H4904" i="21" s="1"/>
  <c r="G4903" i="21"/>
  <c r="I4904" i="21" s="1"/>
  <c r="J4903" i="20"/>
  <c r="K4903" i="20" s="1"/>
  <c r="L4904" i="20"/>
  <c r="O4904" i="20"/>
  <c r="N4904" i="20"/>
  <c r="M4904" i="20"/>
  <c r="F4903" i="20"/>
  <c r="H4904" i="20" s="1"/>
  <c r="G4903" i="20"/>
  <c r="I4904" i="20" s="1"/>
  <c r="J4903" i="19"/>
  <c r="K4903" i="19" s="1"/>
  <c r="O4904" i="19"/>
  <c r="M4904" i="19"/>
  <c r="N4904" i="19"/>
  <c r="L4904" i="19"/>
  <c r="G4903" i="19"/>
  <c r="I4904" i="19" s="1"/>
  <c r="F4903" i="19"/>
  <c r="H4904" i="19" s="1"/>
  <c r="M4891" i="1"/>
  <c r="N4891" i="1"/>
  <c r="O4891" i="1"/>
  <c r="J4912" i="1"/>
  <c r="K4912" i="1" s="1"/>
  <c r="G4912" i="1"/>
  <c r="I4913" i="1" s="1"/>
  <c r="F4912" i="1"/>
  <c r="H4913" i="1" s="1"/>
  <c r="L4913" i="1"/>
  <c r="J4904" i="23" l="1"/>
  <c r="K4904" i="23" s="1"/>
  <c r="L4905" i="23"/>
  <c r="G4904" i="23"/>
  <c r="I4905" i="23" s="1"/>
  <c r="F4904" i="23"/>
  <c r="H4905" i="23" s="1"/>
  <c r="O4905" i="23"/>
  <c r="M4905" i="23"/>
  <c r="N4905" i="23"/>
  <c r="J4904" i="22"/>
  <c r="K4904" i="22" s="1"/>
  <c r="M4905" i="22"/>
  <c r="N4905" i="22"/>
  <c r="O4905" i="22"/>
  <c r="L4905" i="22"/>
  <c r="G4904" i="22"/>
  <c r="I4905" i="22" s="1"/>
  <c r="F4904" i="22"/>
  <c r="H4905" i="22" s="1"/>
  <c r="J4904" i="21"/>
  <c r="K4904" i="21" s="1"/>
  <c r="L4905" i="21"/>
  <c r="N4905" i="21"/>
  <c r="O4905" i="21"/>
  <c r="M4905" i="21"/>
  <c r="G4904" i="21"/>
  <c r="I4905" i="21" s="1"/>
  <c r="F4904" i="21"/>
  <c r="H4905" i="21" s="1"/>
  <c r="J4904" i="20"/>
  <c r="K4904" i="20" s="1"/>
  <c r="O4905" i="20"/>
  <c r="N4905" i="20"/>
  <c r="M4905" i="20"/>
  <c r="L4905" i="20"/>
  <c r="G4904" i="20"/>
  <c r="I4905" i="20" s="1"/>
  <c r="F4904" i="20"/>
  <c r="H4905" i="20" s="1"/>
  <c r="J4904" i="19"/>
  <c r="K4904" i="19" s="1"/>
  <c r="L4905" i="19"/>
  <c r="O4905" i="19"/>
  <c r="N4905" i="19"/>
  <c r="M4905" i="19"/>
  <c r="G4904" i="19"/>
  <c r="I4905" i="19" s="1"/>
  <c r="F4904" i="19"/>
  <c r="H4905" i="19" s="1"/>
  <c r="N4892" i="1"/>
  <c r="O4892" i="1"/>
  <c r="M4892" i="1"/>
  <c r="J4913" i="1"/>
  <c r="K4913" i="1" s="1"/>
  <c r="F4913" i="1"/>
  <c r="H4914" i="1" s="1"/>
  <c r="G4913" i="1"/>
  <c r="I4914" i="1" s="1"/>
  <c r="L4914" i="1"/>
  <c r="J4905" i="23" l="1"/>
  <c r="K4905" i="23" s="1"/>
  <c r="N4906" i="23"/>
  <c r="O4906" i="23"/>
  <c r="M4906" i="23"/>
  <c r="L4906" i="23"/>
  <c r="F4905" i="23"/>
  <c r="H4906" i="23" s="1"/>
  <c r="G4905" i="23"/>
  <c r="I4906" i="23" s="1"/>
  <c r="J4905" i="22"/>
  <c r="K4905" i="22" s="1"/>
  <c r="O4906" i="22"/>
  <c r="N4906" i="22"/>
  <c r="M4906" i="22"/>
  <c r="L4906" i="22"/>
  <c r="G4905" i="22"/>
  <c r="I4906" i="22" s="1"/>
  <c r="F4905" i="22"/>
  <c r="H4906" i="22" s="1"/>
  <c r="J4905" i="21"/>
  <c r="K4905" i="21" s="1"/>
  <c r="M4906" i="21"/>
  <c r="N4906" i="21"/>
  <c r="O4906" i="21"/>
  <c r="L4906" i="21"/>
  <c r="F4905" i="21"/>
  <c r="H4906" i="21" s="1"/>
  <c r="G4905" i="21"/>
  <c r="I4906" i="21" s="1"/>
  <c r="J4905" i="20"/>
  <c r="K4905" i="20" s="1"/>
  <c r="L4906" i="20"/>
  <c r="F4905" i="20"/>
  <c r="H4906" i="20" s="1"/>
  <c r="G4905" i="20"/>
  <c r="I4906" i="20" s="1"/>
  <c r="N4906" i="20"/>
  <c r="O4906" i="20"/>
  <c r="M4906" i="20"/>
  <c r="J4905" i="19"/>
  <c r="K4905" i="19" s="1"/>
  <c r="M4906" i="19"/>
  <c r="O4906" i="19"/>
  <c r="N4906" i="19"/>
  <c r="L4906" i="19"/>
  <c r="G4905" i="19"/>
  <c r="I4906" i="19" s="1"/>
  <c r="F4905" i="19"/>
  <c r="H4906" i="19" s="1"/>
  <c r="M4893" i="1"/>
  <c r="N4893" i="1"/>
  <c r="O4893" i="1"/>
  <c r="J4914" i="1"/>
  <c r="K4914" i="1" s="1"/>
  <c r="G4914" i="1"/>
  <c r="I4915" i="1" s="1"/>
  <c r="F4914" i="1"/>
  <c r="H4915" i="1" s="1"/>
  <c r="L4915" i="1"/>
  <c r="J4906" i="23" l="1"/>
  <c r="K4906" i="23" s="1"/>
  <c r="L4907" i="23"/>
  <c r="G4906" i="23"/>
  <c r="I4907" i="23" s="1"/>
  <c r="F4906" i="23"/>
  <c r="H4907" i="23" s="1"/>
  <c r="O4907" i="23"/>
  <c r="M4907" i="23"/>
  <c r="N4907" i="23"/>
  <c r="J4906" i="22"/>
  <c r="K4906" i="22" s="1"/>
  <c r="F4906" i="22"/>
  <c r="H4907" i="22" s="1"/>
  <c r="G4906" i="22"/>
  <c r="I4907" i="22" s="1"/>
  <c r="L4907" i="22"/>
  <c r="O4907" i="22"/>
  <c r="N4907" i="22"/>
  <c r="M4907" i="22"/>
  <c r="J4906" i="21"/>
  <c r="K4906" i="21" s="1"/>
  <c r="L4907" i="21"/>
  <c r="O4907" i="21"/>
  <c r="N4907" i="21"/>
  <c r="M4907" i="21"/>
  <c r="G4906" i="21"/>
  <c r="I4907" i="21" s="1"/>
  <c r="F4906" i="21"/>
  <c r="H4907" i="21" s="1"/>
  <c r="J4906" i="20"/>
  <c r="K4906" i="20" s="1"/>
  <c r="M4907" i="20"/>
  <c r="N4907" i="20"/>
  <c r="O4907" i="20"/>
  <c r="L4907" i="20"/>
  <c r="F4906" i="20"/>
  <c r="H4907" i="20" s="1"/>
  <c r="G4906" i="20"/>
  <c r="I4907" i="20" s="1"/>
  <c r="J4906" i="19"/>
  <c r="K4906" i="19" s="1"/>
  <c r="L4907" i="19"/>
  <c r="N4907" i="19"/>
  <c r="O4907" i="19"/>
  <c r="M4907" i="19"/>
  <c r="G4906" i="19"/>
  <c r="I4907" i="19" s="1"/>
  <c r="F4906" i="19"/>
  <c r="H4907" i="19" s="1"/>
  <c r="O4894" i="1"/>
  <c r="M4894" i="1"/>
  <c r="N4894" i="1"/>
  <c r="J4915" i="1"/>
  <c r="K4915" i="1" s="1"/>
  <c r="F4915" i="1"/>
  <c r="H4916" i="1" s="1"/>
  <c r="G4915" i="1"/>
  <c r="I4916" i="1" s="1"/>
  <c r="L4916" i="1"/>
  <c r="J4907" i="23" l="1"/>
  <c r="K4907" i="23" s="1"/>
  <c r="L4908" i="23"/>
  <c r="M4908" i="23"/>
  <c r="N4908" i="23"/>
  <c r="O4908" i="23"/>
  <c r="G4907" i="23"/>
  <c r="I4908" i="23" s="1"/>
  <c r="F4907" i="23"/>
  <c r="H4908" i="23" s="1"/>
  <c r="J4907" i="22"/>
  <c r="K4907" i="22" s="1"/>
  <c r="L4908" i="22"/>
  <c r="G4907" i="22"/>
  <c r="I4908" i="22" s="1"/>
  <c r="F4907" i="22"/>
  <c r="H4908" i="22" s="1"/>
  <c r="O4908" i="22"/>
  <c r="N4908" i="22"/>
  <c r="M4908" i="22"/>
  <c r="J4907" i="21"/>
  <c r="K4907" i="21" s="1"/>
  <c r="L4908" i="21"/>
  <c r="M4908" i="21"/>
  <c r="N4908" i="21"/>
  <c r="O4908" i="21"/>
  <c r="G4907" i="21"/>
  <c r="I4908" i="21" s="1"/>
  <c r="F4907" i="21"/>
  <c r="H4908" i="21" s="1"/>
  <c r="J4907" i="20"/>
  <c r="K4907" i="20" s="1"/>
  <c r="L4908" i="20"/>
  <c r="O4908" i="20"/>
  <c r="M4908" i="20"/>
  <c r="N4908" i="20"/>
  <c r="G4907" i="20"/>
  <c r="I4908" i="20" s="1"/>
  <c r="F4907" i="20"/>
  <c r="H4908" i="20" s="1"/>
  <c r="J4907" i="19"/>
  <c r="K4907" i="19" s="1"/>
  <c r="O4908" i="19"/>
  <c r="M4908" i="19"/>
  <c r="N4908" i="19"/>
  <c r="L4908" i="19"/>
  <c r="G4907" i="19"/>
  <c r="I4908" i="19" s="1"/>
  <c r="F4907" i="19"/>
  <c r="H4908" i="19" s="1"/>
  <c r="M4895" i="1"/>
  <c r="O4895" i="1"/>
  <c r="N4895" i="1"/>
  <c r="J4916" i="1"/>
  <c r="K4916" i="1" s="1"/>
  <c r="G4916" i="1"/>
  <c r="I4917" i="1" s="1"/>
  <c r="F4916" i="1"/>
  <c r="H4917" i="1" s="1"/>
  <c r="L4917" i="1"/>
  <c r="J4908" i="23" l="1"/>
  <c r="K4908" i="23" s="1"/>
  <c r="M4909" i="23"/>
  <c r="O4909" i="23"/>
  <c r="N4909" i="23"/>
  <c r="F4908" i="23"/>
  <c r="H4909" i="23" s="1"/>
  <c r="G4908" i="23"/>
  <c r="I4909" i="23" s="1"/>
  <c r="L4909" i="23"/>
  <c r="J4908" i="22"/>
  <c r="K4908" i="22" s="1"/>
  <c r="M4909" i="22"/>
  <c r="O4909" i="22"/>
  <c r="N4909" i="22"/>
  <c r="L4909" i="22"/>
  <c r="G4908" i="22"/>
  <c r="I4909" i="22" s="1"/>
  <c r="F4908" i="22"/>
  <c r="H4909" i="22" s="1"/>
  <c r="J4908" i="21"/>
  <c r="K4908" i="21" s="1"/>
  <c r="G4908" i="21"/>
  <c r="I4909" i="21" s="1"/>
  <c r="F4908" i="21"/>
  <c r="H4909" i="21" s="1"/>
  <c r="O4909" i="21"/>
  <c r="N4909" i="21"/>
  <c r="M4909" i="21"/>
  <c r="L4909" i="21"/>
  <c r="J4908" i="20"/>
  <c r="K4908" i="20" s="1"/>
  <c r="M4909" i="20"/>
  <c r="O4909" i="20"/>
  <c r="N4909" i="20"/>
  <c r="F4908" i="20"/>
  <c r="H4909" i="20" s="1"/>
  <c r="G4908" i="20"/>
  <c r="I4909" i="20" s="1"/>
  <c r="L4909" i="20"/>
  <c r="J4908" i="19"/>
  <c r="K4908" i="19" s="1"/>
  <c r="O4909" i="19"/>
  <c r="N4909" i="19"/>
  <c r="M4909" i="19"/>
  <c r="L4909" i="19"/>
  <c r="F4908" i="19"/>
  <c r="H4909" i="19" s="1"/>
  <c r="G4908" i="19"/>
  <c r="I4909" i="19" s="1"/>
  <c r="O4896" i="1"/>
  <c r="M4896" i="1"/>
  <c r="N4896" i="1"/>
  <c r="J4917" i="1"/>
  <c r="K4917" i="1" s="1"/>
  <c r="G4917" i="1"/>
  <c r="I4918" i="1" s="1"/>
  <c r="F4917" i="1"/>
  <c r="H4918" i="1" s="1"/>
  <c r="L4918" i="1"/>
  <c r="J4909" i="23" l="1"/>
  <c r="K4909" i="23" s="1"/>
  <c r="O4910" i="23"/>
  <c r="M4910" i="23"/>
  <c r="N4910" i="23"/>
  <c r="L4910" i="23"/>
  <c r="G4909" i="23"/>
  <c r="I4910" i="23" s="1"/>
  <c r="F4909" i="23"/>
  <c r="H4910" i="23" s="1"/>
  <c r="J4909" i="22"/>
  <c r="K4909" i="22" s="1"/>
  <c r="M4910" i="22"/>
  <c r="O4910" i="22"/>
  <c r="N4910" i="22"/>
  <c r="L4910" i="22"/>
  <c r="F4909" i="22"/>
  <c r="H4910" i="22" s="1"/>
  <c r="G4909" i="22"/>
  <c r="I4910" i="22" s="1"/>
  <c r="J4909" i="21"/>
  <c r="K4909" i="21" s="1"/>
  <c r="N4910" i="21"/>
  <c r="M4910" i="21"/>
  <c r="O4910" i="21"/>
  <c r="L4910" i="21"/>
  <c r="F4909" i="21"/>
  <c r="H4910" i="21" s="1"/>
  <c r="G4909" i="21"/>
  <c r="I4910" i="21" s="1"/>
  <c r="J4909" i="20"/>
  <c r="K4909" i="20" s="1"/>
  <c r="L4910" i="20"/>
  <c r="N4910" i="20"/>
  <c r="M4910" i="20"/>
  <c r="O4910" i="20"/>
  <c r="F4909" i="20"/>
  <c r="H4910" i="20" s="1"/>
  <c r="G4909" i="20"/>
  <c r="I4910" i="20" s="1"/>
  <c r="J4909" i="19"/>
  <c r="K4909" i="19" s="1"/>
  <c r="L4910" i="19"/>
  <c r="O4910" i="19"/>
  <c r="M4910" i="19"/>
  <c r="N4910" i="19"/>
  <c r="G4909" i="19"/>
  <c r="I4910" i="19" s="1"/>
  <c r="F4909" i="19"/>
  <c r="H4910" i="19" s="1"/>
  <c r="M4897" i="1"/>
  <c r="O4897" i="1"/>
  <c r="N4897" i="1"/>
  <c r="J4918" i="1"/>
  <c r="K4918" i="1" s="1"/>
  <c r="G4918" i="1"/>
  <c r="I4919" i="1" s="1"/>
  <c r="F4918" i="1"/>
  <c r="H4919" i="1" s="1"/>
  <c r="L4919" i="1"/>
  <c r="J4910" i="23" l="1"/>
  <c r="K4910" i="23" s="1"/>
  <c r="L4911" i="23"/>
  <c r="N4911" i="23"/>
  <c r="O4911" i="23"/>
  <c r="M4911" i="23"/>
  <c r="F4910" i="23"/>
  <c r="H4911" i="23" s="1"/>
  <c r="G4910" i="23"/>
  <c r="I4911" i="23" s="1"/>
  <c r="J4910" i="22"/>
  <c r="K4910" i="22" s="1"/>
  <c r="L4911" i="22"/>
  <c r="G4910" i="22"/>
  <c r="I4911" i="22" s="1"/>
  <c r="F4910" i="22"/>
  <c r="H4911" i="22" s="1"/>
  <c r="O4911" i="22"/>
  <c r="N4911" i="22"/>
  <c r="M4911" i="22"/>
  <c r="J4910" i="21"/>
  <c r="K4910" i="21" s="1"/>
  <c r="L4911" i="21"/>
  <c r="M4911" i="21"/>
  <c r="O4911" i="21"/>
  <c r="N4911" i="21"/>
  <c r="F4910" i="21"/>
  <c r="H4911" i="21" s="1"/>
  <c r="G4910" i="21"/>
  <c r="I4911" i="21" s="1"/>
  <c r="J4910" i="20"/>
  <c r="K4910" i="20" s="1"/>
  <c r="N4911" i="20"/>
  <c r="O4911" i="20"/>
  <c r="M4911" i="20"/>
  <c r="L4911" i="20"/>
  <c r="F4910" i="20"/>
  <c r="H4911" i="20" s="1"/>
  <c r="G4910" i="20"/>
  <c r="I4911" i="20" s="1"/>
  <c r="J4910" i="19"/>
  <c r="K4910" i="19" s="1"/>
  <c r="M4911" i="19"/>
  <c r="O4911" i="19"/>
  <c r="N4911" i="19"/>
  <c r="L4911" i="19"/>
  <c r="G4910" i="19"/>
  <c r="I4911" i="19" s="1"/>
  <c r="F4910" i="19"/>
  <c r="H4911" i="19" s="1"/>
  <c r="N4898" i="1"/>
  <c r="O4898" i="1"/>
  <c r="M4898" i="1"/>
  <c r="J4919" i="1"/>
  <c r="K4919" i="1" s="1"/>
  <c r="F4919" i="1"/>
  <c r="H4920" i="1" s="1"/>
  <c r="G4919" i="1"/>
  <c r="I4920" i="1" s="1"/>
  <c r="L4920" i="1"/>
  <c r="J4911" i="23" l="1"/>
  <c r="K4911" i="23" s="1"/>
  <c r="N4912" i="23"/>
  <c r="M4912" i="23"/>
  <c r="O4912" i="23"/>
  <c r="F4911" i="23"/>
  <c r="H4912" i="23" s="1"/>
  <c r="G4911" i="23"/>
  <c r="I4912" i="23" s="1"/>
  <c r="L4912" i="23"/>
  <c r="J4911" i="22"/>
  <c r="K4911" i="22" s="1"/>
  <c r="L4912" i="22"/>
  <c r="N4912" i="22"/>
  <c r="O4912" i="22"/>
  <c r="M4912" i="22"/>
  <c r="F4911" i="22"/>
  <c r="H4912" i="22" s="1"/>
  <c r="G4911" i="22"/>
  <c r="I4912" i="22" s="1"/>
  <c r="J4911" i="21"/>
  <c r="K4911" i="21" s="1"/>
  <c r="N4912" i="21"/>
  <c r="M4912" i="21"/>
  <c r="O4912" i="21"/>
  <c r="L4912" i="21"/>
  <c r="F4911" i="21"/>
  <c r="H4912" i="21" s="1"/>
  <c r="G4911" i="21"/>
  <c r="I4912" i="21" s="1"/>
  <c r="J4911" i="20"/>
  <c r="K4911" i="20" s="1"/>
  <c r="O4912" i="20"/>
  <c r="N4912" i="20"/>
  <c r="M4912" i="20"/>
  <c r="L4912" i="20"/>
  <c r="F4911" i="20"/>
  <c r="H4912" i="20" s="1"/>
  <c r="G4911" i="20"/>
  <c r="I4912" i="20" s="1"/>
  <c r="J4911" i="19"/>
  <c r="K4911" i="19" s="1"/>
  <c r="L4912" i="19"/>
  <c r="O4912" i="19"/>
  <c r="M4912" i="19"/>
  <c r="N4912" i="19"/>
  <c r="G4911" i="19"/>
  <c r="I4912" i="19" s="1"/>
  <c r="F4911" i="19"/>
  <c r="H4912" i="19" s="1"/>
  <c r="M4899" i="1"/>
  <c r="N4899" i="1"/>
  <c r="O4899" i="1"/>
  <c r="J4920" i="1"/>
  <c r="K4920" i="1" s="1"/>
  <c r="G4920" i="1"/>
  <c r="I4921" i="1" s="1"/>
  <c r="F4920" i="1"/>
  <c r="H4921" i="1" s="1"/>
  <c r="L4921" i="1"/>
  <c r="J4912" i="23" l="1"/>
  <c r="K4912" i="23" s="1"/>
  <c r="L4913" i="23"/>
  <c r="M4913" i="23"/>
  <c r="O4913" i="23"/>
  <c r="N4913" i="23"/>
  <c r="G4912" i="23"/>
  <c r="I4913" i="23" s="1"/>
  <c r="F4912" i="23"/>
  <c r="H4913" i="23" s="1"/>
  <c r="J4912" i="22"/>
  <c r="K4912" i="22" s="1"/>
  <c r="F4912" i="22"/>
  <c r="H4913" i="22" s="1"/>
  <c r="G4912" i="22"/>
  <c r="I4913" i="22" s="1"/>
  <c r="O4913" i="22"/>
  <c r="M4913" i="22"/>
  <c r="N4913" i="22"/>
  <c r="L4913" i="22"/>
  <c r="J4912" i="21"/>
  <c r="K4912" i="21" s="1"/>
  <c r="G4912" i="21"/>
  <c r="I4913" i="21" s="1"/>
  <c r="F4912" i="21"/>
  <c r="H4913" i="21" s="1"/>
  <c r="L4913" i="21"/>
  <c r="N4913" i="21"/>
  <c r="O4913" i="21"/>
  <c r="M4913" i="21"/>
  <c r="J4912" i="20"/>
  <c r="K4912" i="20" s="1"/>
  <c r="G4912" i="20"/>
  <c r="I4913" i="20" s="1"/>
  <c r="F4912" i="20"/>
  <c r="H4913" i="20" s="1"/>
  <c r="O4913" i="20"/>
  <c r="N4913" i="20"/>
  <c r="M4913" i="20"/>
  <c r="L4913" i="20"/>
  <c r="J4912" i="19"/>
  <c r="K4912" i="19" s="1"/>
  <c r="O4913" i="19"/>
  <c r="M4913" i="19"/>
  <c r="N4913" i="19"/>
  <c r="L4913" i="19"/>
  <c r="G4912" i="19"/>
  <c r="I4913" i="19" s="1"/>
  <c r="F4912" i="19"/>
  <c r="H4913" i="19" s="1"/>
  <c r="N4900" i="1"/>
  <c r="M4900" i="1"/>
  <c r="O4900" i="1"/>
  <c r="J4921" i="1"/>
  <c r="K4921" i="1" s="1"/>
  <c r="F4921" i="1"/>
  <c r="H4922" i="1" s="1"/>
  <c r="G4921" i="1"/>
  <c r="I4922" i="1" s="1"/>
  <c r="L4922" i="1"/>
  <c r="J4913" i="23" l="1"/>
  <c r="K4913" i="23" s="1"/>
  <c r="O4914" i="23"/>
  <c r="N4914" i="23"/>
  <c r="M4914" i="23"/>
  <c r="L4914" i="23"/>
  <c r="F4913" i="23"/>
  <c r="H4914" i="23" s="1"/>
  <c r="G4913" i="23"/>
  <c r="I4914" i="23" s="1"/>
  <c r="J4913" i="22"/>
  <c r="K4913" i="22" s="1"/>
  <c r="N4914" i="22"/>
  <c r="M4914" i="22"/>
  <c r="O4914" i="22"/>
  <c r="L4914" i="22"/>
  <c r="G4913" i="22"/>
  <c r="I4914" i="22" s="1"/>
  <c r="F4913" i="22"/>
  <c r="H4914" i="22" s="1"/>
  <c r="J4913" i="21"/>
  <c r="K4913" i="21" s="1"/>
  <c r="L4914" i="21"/>
  <c r="N4914" i="21"/>
  <c r="M4914" i="21"/>
  <c r="O4914" i="21"/>
  <c r="F4913" i="21"/>
  <c r="H4914" i="21" s="1"/>
  <c r="G4913" i="21"/>
  <c r="I4914" i="21" s="1"/>
  <c r="J4913" i="20"/>
  <c r="K4913" i="20" s="1"/>
  <c r="L4914" i="20"/>
  <c r="N4914" i="20"/>
  <c r="M4914" i="20"/>
  <c r="O4914" i="20"/>
  <c r="F4913" i="20"/>
  <c r="H4914" i="20" s="1"/>
  <c r="G4913" i="20"/>
  <c r="I4914" i="20" s="1"/>
  <c r="J4913" i="19"/>
  <c r="K4913" i="19" s="1"/>
  <c r="L4914" i="19"/>
  <c r="M4914" i="19"/>
  <c r="O4914" i="19"/>
  <c r="N4914" i="19"/>
  <c r="G4913" i="19"/>
  <c r="I4914" i="19" s="1"/>
  <c r="F4913" i="19"/>
  <c r="H4914" i="19" s="1"/>
  <c r="M4901" i="1"/>
  <c r="N4901" i="1"/>
  <c r="O4901" i="1"/>
  <c r="J4922" i="1"/>
  <c r="K4922" i="1" s="1"/>
  <c r="G4922" i="1"/>
  <c r="I4923" i="1" s="1"/>
  <c r="F4922" i="1"/>
  <c r="H4923" i="1" s="1"/>
  <c r="L4923" i="1"/>
  <c r="J4914" i="23" l="1"/>
  <c r="K4914" i="23" s="1"/>
  <c r="L4915" i="23"/>
  <c r="O4915" i="23"/>
  <c r="N4915" i="23"/>
  <c r="M4915" i="23"/>
  <c r="F4914" i="23"/>
  <c r="H4915" i="23" s="1"/>
  <c r="G4914" i="23"/>
  <c r="I4915" i="23" s="1"/>
  <c r="J4914" i="22"/>
  <c r="K4914" i="22" s="1"/>
  <c r="L4915" i="22"/>
  <c r="G4914" i="22"/>
  <c r="I4915" i="22" s="1"/>
  <c r="F4914" i="22"/>
  <c r="H4915" i="22" s="1"/>
  <c r="M4915" i="22"/>
  <c r="O4915" i="22"/>
  <c r="N4915" i="22"/>
  <c r="J4914" i="21"/>
  <c r="K4914" i="21" s="1"/>
  <c r="M4915" i="21"/>
  <c r="O4915" i="21"/>
  <c r="N4915" i="21"/>
  <c r="F4914" i="21"/>
  <c r="H4915" i="21" s="1"/>
  <c r="G4914" i="21"/>
  <c r="I4915" i="21" s="1"/>
  <c r="L4915" i="21"/>
  <c r="J4914" i="20"/>
  <c r="K4914" i="20" s="1"/>
  <c r="O4915" i="20"/>
  <c r="N4915" i="20"/>
  <c r="M4915" i="20"/>
  <c r="L4915" i="20"/>
  <c r="F4914" i="20"/>
  <c r="H4915" i="20" s="1"/>
  <c r="G4914" i="20"/>
  <c r="I4915" i="20" s="1"/>
  <c r="J4914" i="19"/>
  <c r="K4914" i="19" s="1"/>
  <c r="N4915" i="19"/>
  <c r="M4915" i="19"/>
  <c r="O4915" i="19"/>
  <c r="L4915" i="19"/>
  <c r="F4914" i="19"/>
  <c r="H4915" i="19" s="1"/>
  <c r="G4914" i="19"/>
  <c r="I4915" i="19" s="1"/>
  <c r="O4902" i="1"/>
  <c r="M4902" i="1"/>
  <c r="N4902" i="1"/>
  <c r="J4923" i="1"/>
  <c r="K4923" i="1" s="1"/>
  <c r="F4923" i="1"/>
  <c r="H4924" i="1" s="1"/>
  <c r="G4923" i="1"/>
  <c r="I4924" i="1" s="1"/>
  <c r="L4924" i="1"/>
  <c r="J4915" i="23" l="1"/>
  <c r="K4915" i="23" s="1"/>
  <c r="N4916" i="23"/>
  <c r="O4916" i="23"/>
  <c r="M4916" i="23"/>
  <c r="L4916" i="23"/>
  <c r="F4915" i="23"/>
  <c r="H4916" i="23" s="1"/>
  <c r="G4915" i="23"/>
  <c r="I4916" i="23" s="1"/>
  <c r="J4915" i="22"/>
  <c r="K4915" i="22" s="1"/>
  <c r="O4916" i="22"/>
  <c r="N4916" i="22"/>
  <c r="M4916" i="22"/>
  <c r="G4915" i="22"/>
  <c r="I4916" i="22" s="1"/>
  <c r="F4915" i="22"/>
  <c r="H4916" i="22" s="1"/>
  <c r="L4916" i="22"/>
  <c r="J4915" i="21"/>
  <c r="K4915" i="21" s="1"/>
  <c r="L4916" i="21"/>
  <c r="M4916" i="21"/>
  <c r="O4916" i="21"/>
  <c r="N4916" i="21"/>
  <c r="F4915" i="21"/>
  <c r="H4916" i="21" s="1"/>
  <c r="G4915" i="21"/>
  <c r="I4916" i="21" s="1"/>
  <c r="J4915" i="20"/>
  <c r="K4915" i="20" s="1"/>
  <c r="N4916" i="20"/>
  <c r="O4916" i="20"/>
  <c r="M4916" i="20"/>
  <c r="L4916" i="20"/>
  <c r="F4915" i="20"/>
  <c r="H4916" i="20" s="1"/>
  <c r="G4915" i="20"/>
  <c r="I4916" i="20" s="1"/>
  <c r="J4915" i="19"/>
  <c r="K4915" i="19" s="1"/>
  <c r="L4916" i="19"/>
  <c r="O4916" i="19"/>
  <c r="M4916" i="19"/>
  <c r="N4916" i="19"/>
  <c r="G4915" i="19"/>
  <c r="I4916" i="19" s="1"/>
  <c r="F4915" i="19"/>
  <c r="H4916" i="19" s="1"/>
  <c r="N4903" i="1"/>
  <c r="M4903" i="1"/>
  <c r="O4903" i="1"/>
  <c r="J4924" i="1"/>
  <c r="K4924" i="1" s="1"/>
  <c r="G4924" i="1"/>
  <c r="I4925" i="1" s="1"/>
  <c r="F4924" i="1"/>
  <c r="H4925" i="1" s="1"/>
  <c r="L4925" i="1"/>
  <c r="J4916" i="23" l="1"/>
  <c r="K4916" i="23" s="1"/>
  <c r="N4917" i="23"/>
  <c r="O4917" i="23"/>
  <c r="M4917" i="23"/>
  <c r="L4917" i="23"/>
  <c r="F4916" i="23"/>
  <c r="H4917" i="23" s="1"/>
  <c r="G4916" i="23"/>
  <c r="I4917" i="23" s="1"/>
  <c r="J4916" i="22"/>
  <c r="K4916" i="22" s="1"/>
  <c r="G4916" i="22"/>
  <c r="I4917" i="22" s="1"/>
  <c r="F4916" i="22"/>
  <c r="H4917" i="22" s="1"/>
  <c r="L4917" i="22"/>
  <c r="M4917" i="22"/>
  <c r="N4917" i="22"/>
  <c r="O4917" i="22"/>
  <c r="J4916" i="21"/>
  <c r="K4916" i="21" s="1"/>
  <c r="O4917" i="21"/>
  <c r="M4917" i="21"/>
  <c r="N4917" i="21"/>
  <c r="L4917" i="21"/>
  <c r="F4916" i="21"/>
  <c r="H4917" i="21" s="1"/>
  <c r="G4916" i="21"/>
  <c r="I4917" i="21" s="1"/>
  <c r="J4916" i="20"/>
  <c r="K4916" i="20" s="1"/>
  <c r="O4917" i="20"/>
  <c r="N4917" i="20"/>
  <c r="M4917" i="20"/>
  <c r="L4917" i="20"/>
  <c r="F4916" i="20"/>
  <c r="H4917" i="20" s="1"/>
  <c r="G4916" i="20"/>
  <c r="I4917" i="20" s="1"/>
  <c r="J4916" i="19"/>
  <c r="K4916" i="19" s="1"/>
  <c r="M4917" i="19"/>
  <c r="N4917" i="19"/>
  <c r="O4917" i="19"/>
  <c r="L4917" i="19"/>
  <c r="F4916" i="19"/>
  <c r="H4917" i="19" s="1"/>
  <c r="G4916" i="19"/>
  <c r="I4917" i="19" s="1"/>
  <c r="O4904" i="1"/>
  <c r="M4904" i="1"/>
  <c r="N4904" i="1"/>
  <c r="J4925" i="1"/>
  <c r="K4925" i="1" s="1"/>
  <c r="G4925" i="1"/>
  <c r="I4926" i="1" s="1"/>
  <c r="F4925" i="1"/>
  <c r="H4926" i="1" s="1"/>
  <c r="L4926" i="1"/>
  <c r="J4917" i="23" l="1"/>
  <c r="K4917" i="23" s="1"/>
  <c r="L4918" i="23"/>
  <c r="M4918" i="23"/>
  <c r="O4918" i="23"/>
  <c r="N4918" i="23"/>
  <c r="G4917" i="23"/>
  <c r="I4918" i="23" s="1"/>
  <c r="F4917" i="23"/>
  <c r="H4918" i="23" s="1"/>
  <c r="J4917" i="22"/>
  <c r="K4917" i="22" s="1"/>
  <c r="N4918" i="22"/>
  <c r="O4918" i="22"/>
  <c r="M4918" i="22"/>
  <c r="F4917" i="22"/>
  <c r="H4918" i="22" s="1"/>
  <c r="G4917" i="22"/>
  <c r="I4918" i="22" s="1"/>
  <c r="L4918" i="22"/>
  <c r="J4917" i="21"/>
  <c r="K4917" i="21" s="1"/>
  <c r="L4918" i="21"/>
  <c r="O4918" i="21"/>
  <c r="N4918" i="21"/>
  <c r="M4918" i="21"/>
  <c r="F4917" i="21"/>
  <c r="H4918" i="21" s="1"/>
  <c r="G4917" i="21"/>
  <c r="I4918" i="21" s="1"/>
  <c r="J4917" i="20"/>
  <c r="K4917" i="20" s="1"/>
  <c r="O4918" i="20"/>
  <c r="M4918" i="20"/>
  <c r="N4918" i="20"/>
  <c r="L4918" i="20"/>
  <c r="G4917" i="20"/>
  <c r="I4918" i="20" s="1"/>
  <c r="F4917" i="20"/>
  <c r="H4918" i="20" s="1"/>
  <c r="J4917" i="19"/>
  <c r="K4917" i="19" s="1"/>
  <c r="L4918" i="19"/>
  <c r="M4918" i="19"/>
  <c r="N4918" i="19"/>
  <c r="O4918" i="19"/>
  <c r="G4917" i="19"/>
  <c r="I4918" i="19" s="1"/>
  <c r="F4917" i="19"/>
  <c r="H4918" i="19" s="1"/>
  <c r="M4905" i="1"/>
  <c r="N4905" i="1"/>
  <c r="O4905" i="1"/>
  <c r="J4926" i="1"/>
  <c r="K4926" i="1" s="1"/>
  <c r="G4926" i="1"/>
  <c r="I4927" i="1" s="1"/>
  <c r="F4926" i="1"/>
  <c r="H4927" i="1" s="1"/>
  <c r="L4927" i="1"/>
  <c r="J4918" i="23" l="1"/>
  <c r="K4918" i="23" s="1"/>
  <c r="L4919" i="23"/>
  <c r="M4919" i="23"/>
  <c r="O4919" i="23"/>
  <c r="N4919" i="23"/>
  <c r="F4918" i="23"/>
  <c r="H4919" i="23" s="1"/>
  <c r="G4918" i="23"/>
  <c r="I4919" i="23" s="1"/>
  <c r="J4918" i="22"/>
  <c r="K4918" i="22" s="1"/>
  <c r="L4919" i="22"/>
  <c r="G4918" i="22"/>
  <c r="I4919" i="22" s="1"/>
  <c r="F4918" i="22"/>
  <c r="H4919" i="22" s="1"/>
  <c r="O4919" i="22"/>
  <c r="M4919" i="22"/>
  <c r="N4919" i="22"/>
  <c r="J4918" i="21"/>
  <c r="K4918" i="21" s="1"/>
  <c r="F4918" i="21"/>
  <c r="H4919" i="21" s="1"/>
  <c r="G4918" i="21"/>
  <c r="I4919" i="21" s="1"/>
  <c r="O4919" i="21"/>
  <c r="M4919" i="21"/>
  <c r="N4919" i="21"/>
  <c r="L4919" i="21"/>
  <c r="J4918" i="20"/>
  <c r="K4918" i="20" s="1"/>
  <c r="L4919" i="20"/>
  <c r="N4919" i="20"/>
  <c r="M4919" i="20"/>
  <c r="O4919" i="20"/>
  <c r="G4918" i="20"/>
  <c r="I4919" i="20" s="1"/>
  <c r="F4918" i="20"/>
  <c r="H4919" i="20" s="1"/>
  <c r="J4918" i="19"/>
  <c r="K4918" i="19" s="1"/>
  <c r="O4919" i="19"/>
  <c r="N4919" i="19"/>
  <c r="M4919" i="19"/>
  <c r="L4919" i="19"/>
  <c r="F4918" i="19"/>
  <c r="H4919" i="19" s="1"/>
  <c r="G4918" i="19"/>
  <c r="I4919" i="19" s="1"/>
  <c r="O4906" i="1"/>
  <c r="M4906" i="1"/>
  <c r="N4906" i="1"/>
  <c r="J4927" i="1"/>
  <c r="K4927" i="1" s="1"/>
  <c r="F4927" i="1"/>
  <c r="H4928" i="1" s="1"/>
  <c r="G4927" i="1"/>
  <c r="I4928" i="1" s="1"/>
  <c r="L4928" i="1"/>
  <c r="J4919" i="23" l="1"/>
  <c r="K4919" i="23" s="1"/>
  <c r="O4920" i="23"/>
  <c r="M4920" i="23"/>
  <c r="N4920" i="23"/>
  <c r="L4920" i="23"/>
  <c r="F4919" i="23"/>
  <c r="H4920" i="23" s="1"/>
  <c r="G4919" i="23"/>
  <c r="I4920" i="23" s="1"/>
  <c r="J4919" i="22"/>
  <c r="K4919" i="22" s="1"/>
  <c r="F4919" i="22"/>
  <c r="H4920" i="22" s="1"/>
  <c r="G4919" i="22"/>
  <c r="I4920" i="22" s="1"/>
  <c r="M4920" i="22"/>
  <c r="N4920" i="22"/>
  <c r="O4920" i="22"/>
  <c r="L4920" i="22"/>
  <c r="J4919" i="21"/>
  <c r="K4919" i="21" s="1"/>
  <c r="N4920" i="21"/>
  <c r="M4920" i="21"/>
  <c r="O4920" i="21"/>
  <c r="L4920" i="21"/>
  <c r="F4919" i="21"/>
  <c r="H4920" i="21" s="1"/>
  <c r="G4919" i="21"/>
  <c r="I4920" i="21" s="1"/>
  <c r="J4919" i="20"/>
  <c r="K4919" i="20" s="1"/>
  <c r="O4920" i="20"/>
  <c r="N4920" i="20"/>
  <c r="M4920" i="20"/>
  <c r="L4920" i="20"/>
  <c r="F4919" i="20"/>
  <c r="H4920" i="20" s="1"/>
  <c r="G4919" i="20"/>
  <c r="I4920" i="20" s="1"/>
  <c r="J4919" i="19"/>
  <c r="K4919" i="19" s="1"/>
  <c r="L4920" i="19"/>
  <c r="O4920" i="19"/>
  <c r="N4920" i="19"/>
  <c r="M4920" i="19"/>
  <c r="F4919" i="19"/>
  <c r="H4920" i="19" s="1"/>
  <c r="G4919" i="19"/>
  <c r="I4920" i="19" s="1"/>
  <c r="M4907" i="1"/>
  <c r="N4907" i="1"/>
  <c r="O4907" i="1"/>
  <c r="J4928" i="1"/>
  <c r="K4928" i="1" s="1"/>
  <c r="G4928" i="1"/>
  <c r="I4929" i="1" s="1"/>
  <c r="F4928" i="1"/>
  <c r="H4929" i="1" s="1"/>
  <c r="L4929" i="1"/>
  <c r="J4920" i="23" l="1"/>
  <c r="K4920" i="23" s="1"/>
  <c r="L4921" i="23"/>
  <c r="N4921" i="23"/>
  <c r="M4921" i="23"/>
  <c r="O4921" i="23"/>
  <c r="F4920" i="23"/>
  <c r="H4921" i="23" s="1"/>
  <c r="G4920" i="23"/>
  <c r="I4921" i="23" s="1"/>
  <c r="J4920" i="22"/>
  <c r="K4920" i="22" s="1"/>
  <c r="L4921" i="22"/>
  <c r="G4920" i="22"/>
  <c r="I4921" i="22" s="1"/>
  <c r="F4920" i="22"/>
  <c r="H4921" i="22" s="1"/>
  <c r="O4921" i="22"/>
  <c r="N4921" i="22"/>
  <c r="M4921" i="22"/>
  <c r="J4920" i="21"/>
  <c r="K4920" i="21" s="1"/>
  <c r="N4921" i="21"/>
  <c r="M4921" i="21"/>
  <c r="O4921" i="21"/>
  <c r="L4921" i="21"/>
  <c r="F4920" i="21"/>
  <c r="H4921" i="21" s="1"/>
  <c r="G4920" i="21"/>
  <c r="I4921" i="21" s="1"/>
  <c r="J4920" i="20"/>
  <c r="K4920" i="20" s="1"/>
  <c r="L4921" i="20"/>
  <c r="N4921" i="20"/>
  <c r="M4921" i="20"/>
  <c r="O4921" i="20"/>
  <c r="F4920" i="20"/>
  <c r="H4921" i="20" s="1"/>
  <c r="G4920" i="20"/>
  <c r="I4921" i="20" s="1"/>
  <c r="J4920" i="19"/>
  <c r="K4920" i="19" s="1"/>
  <c r="O4921" i="19"/>
  <c r="M4921" i="19"/>
  <c r="N4921" i="19"/>
  <c r="L4921" i="19"/>
  <c r="G4920" i="19"/>
  <c r="I4921" i="19" s="1"/>
  <c r="F4920" i="19"/>
  <c r="H4921" i="19" s="1"/>
  <c r="O4908" i="1"/>
  <c r="M4908" i="1"/>
  <c r="N4908" i="1"/>
  <c r="J4929" i="1"/>
  <c r="K4929" i="1" s="1"/>
  <c r="F4929" i="1"/>
  <c r="H4930" i="1" s="1"/>
  <c r="G4929" i="1"/>
  <c r="I4930" i="1" s="1"/>
  <c r="L4930" i="1"/>
  <c r="J4921" i="23" l="1"/>
  <c r="K4921" i="23" s="1"/>
  <c r="O4922" i="23"/>
  <c r="M4922" i="23"/>
  <c r="N4922" i="23"/>
  <c r="L4922" i="23"/>
  <c r="G4921" i="23"/>
  <c r="I4922" i="23" s="1"/>
  <c r="F4921" i="23"/>
  <c r="H4922" i="23" s="1"/>
  <c r="J4921" i="22"/>
  <c r="K4921" i="22" s="1"/>
  <c r="M4922" i="22"/>
  <c r="O4922" i="22"/>
  <c r="N4922" i="22"/>
  <c r="L4922" i="22"/>
  <c r="G4921" i="22"/>
  <c r="I4922" i="22" s="1"/>
  <c r="F4921" i="22"/>
  <c r="H4922" i="22" s="1"/>
  <c r="J4921" i="21"/>
  <c r="K4921" i="21" s="1"/>
  <c r="L4922" i="21"/>
  <c r="O4922" i="21"/>
  <c r="N4922" i="21"/>
  <c r="M4922" i="21"/>
  <c r="F4921" i="21"/>
  <c r="H4922" i="21" s="1"/>
  <c r="G4921" i="21"/>
  <c r="I4922" i="21" s="1"/>
  <c r="J4921" i="20"/>
  <c r="K4921" i="20" s="1"/>
  <c r="N4922" i="20"/>
  <c r="M4922" i="20"/>
  <c r="O4922" i="20"/>
  <c r="L4922" i="20"/>
  <c r="G4921" i="20"/>
  <c r="I4922" i="20" s="1"/>
  <c r="F4921" i="20"/>
  <c r="H4922" i="20" s="1"/>
  <c r="J4921" i="19"/>
  <c r="K4921" i="19" s="1"/>
  <c r="L4922" i="19"/>
  <c r="N4922" i="19"/>
  <c r="M4922" i="19"/>
  <c r="O4922" i="19"/>
  <c r="G4921" i="19"/>
  <c r="I4922" i="19" s="1"/>
  <c r="F4921" i="19"/>
  <c r="H4922" i="19" s="1"/>
  <c r="M4909" i="1"/>
  <c r="N4909" i="1"/>
  <c r="O4909" i="1"/>
  <c r="J4930" i="1"/>
  <c r="K4930" i="1" s="1"/>
  <c r="G4930" i="1"/>
  <c r="I4931" i="1" s="1"/>
  <c r="F4930" i="1"/>
  <c r="H4931" i="1" s="1"/>
  <c r="L4931" i="1"/>
  <c r="J4922" i="23" l="1"/>
  <c r="K4922" i="23" s="1"/>
  <c r="L4923" i="23"/>
  <c r="M4923" i="23"/>
  <c r="O4923" i="23"/>
  <c r="N4923" i="23"/>
  <c r="F4922" i="23"/>
  <c r="H4923" i="23" s="1"/>
  <c r="G4922" i="23"/>
  <c r="I4923" i="23" s="1"/>
  <c r="J4922" i="22"/>
  <c r="K4922" i="22" s="1"/>
  <c r="L4923" i="22"/>
  <c r="N4923" i="22"/>
  <c r="M4923" i="22"/>
  <c r="O4923" i="22"/>
  <c r="F4922" i="22"/>
  <c r="H4923" i="22" s="1"/>
  <c r="G4922" i="22"/>
  <c r="I4923" i="22" s="1"/>
  <c r="J4922" i="21"/>
  <c r="K4922" i="21" s="1"/>
  <c r="O4923" i="21"/>
  <c r="N4923" i="21"/>
  <c r="M4923" i="21"/>
  <c r="L4923" i="21"/>
  <c r="G4922" i="21"/>
  <c r="I4923" i="21" s="1"/>
  <c r="F4922" i="21"/>
  <c r="H4923" i="21" s="1"/>
  <c r="J4922" i="20"/>
  <c r="K4922" i="20" s="1"/>
  <c r="L4923" i="20"/>
  <c r="O4923" i="20"/>
  <c r="M4923" i="20"/>
  <c r="N4923" i="20"/>
  <c r="G4922" i="20"/>
  <c r="I4923" i="20" s="1"/>
  <c r="F4922" i="20"/>
  <c r="H4923" i="20" s="1"/>
  <c r="J4922" i="19"/>
  <c r="K4922" i="19" s="1"/>
  <c r="O4923" i="19"/>
  <c r="N4923" i="19"/>
  <c r="M4923" i="19"/>
  <c r="L4923" i="19"/>
  <c r="G4922" i="19"/>
  <c r="I4923" i="19" s="1"/>
  <c r="F4922" i="19"/>
  <c r="H4923" i="19" s="1"/>
  <c r="O4910" i="1"/>
  <c r="M4910" i="1"/>
  <c r="N4910" i="1"/>
  <c r="J4931" i="1"/>
  <c r="K4931" i="1" s="1"/>
  <c r="F4931" i="1"/>
  <c r="H4932" i="1" s="1"/>
  <c r="G4931" i="1"/>
  <c r="I4932" i="1" s="1"/>
  <c r="L4932" i="1"/>
  <c r="J4923" i="23" l="1"/>
  <c r="K4923" i="23" s="1"/>
  <c r="N4924" i="23"/>
  <c r="O4924" i="23"/>
  <c r="M4924" i="23"/>
  <c r="F4923" i="23"/>
  <c r="H4924" i="23" s="1"/>
  <c r="G4923" i="23"/>
  <c r="I4924" i="23" s="1"/>
  <c r="L4924" i="23"/>
  <c r="J4923" i="22"/>
  <c r="K4923" i="22" s="1"/>
  <c r="M4924" i="22"/>
  <c r="O4924" i="22"/>
  <c r="N4924" i="22"/>
  <c r="G4923" i="22"/>
  <c r="I4924" i="22" s="1"/>
  <c r="F4923" i="22"/>
  <c r="H4924" i="22" s="1"/>
  <c r="L4924" i="22"/>
  <c r="J4923" i="21"/>
  <c r="K4923" i="21" s="1"/>
  <c r="O4924" i="21"/>
  <c r="N4924" i="21"/>
  <c r="M4924" i="21"/>
  <c r="L4924" i="21"/>
  <c r="G4923" i="21"/>
  <c r="I4924" i="21" s="1"/>
  <c r="F4923" i="21"/>
  <c r="H4924" i="21" s="1"/>
  <c r="J4923" i="20"/>
  <c r="K4923" i="20" s="1"/>
  <c r="M4924" i="20"/>
  <c r="O4924" i="20"/>
  <c r="N4924" i="20"/>
  <c r="L4924" i="20"/>
  <c r="F4923" i="20"/>
  <c r="H4924" i="20" s="1"/>
  <c r="G4923" i="20"/>
  <c r="I4924" i="20" s="1"/>
  <c r="J4923" i="19"/>
  <c r="K4923" i="19" s="1"/>
  <c r="L4924" i="19"/>
  <c r="O4924" i="19"/>
  <c r="N4924" i="19"/>
  <c r="M4924" i="19"/>
  <c r="F4923" i="19"/>
  <c r="H4924" i="19" s="1"/>
  <c r="G4923" i="19"/>
  <c r="I4924" i="19" s="1"/>
  <c r="M4911" i="1"/>
  <c r="N4911" i="1"/>
  <c r="O4911" i="1"/>
  <c r="J4932" i="1"/>
  <c r="K4932" i="1" s="1"/>
  <c r="G4932" i="1"/>
  <c r="I4933" i="1" s="1"/>
  <c r="F4932" i="1"/>
  <c r="H4933" i="1" s="1"/>
  <c r="L4933" i="1"/>
  <c r="J4924" i="23" l="1"/>
  <c r="K4924" i="23" s="1"/>
  <c r="L4925" i="23"/>
  <c r="M4925" i="23"/>
  <c r="O4925" i="23"/>
  <c r="N4925" i="23"/>
  <c r="F4924" i="23"/>
  <c r="H4925" i="23" s="1"/>
  <c r="G4924" i="23"/>
  <c r="I4925" i="23" s="1"/>
  <c r="J4924" i="22"/>
  <c r="K4924" i="22" s="1"/>
  <c r="L4925" i="22"/>
  <c r="G4924" i="22"/>
  <c r="I4925" i="22" s="1"/>
  <c r="F4924" i="22"/>
  <c r="H4925" i="22" s="1"/>
  <c r="M4925" i="22"/>
  <c r="N4925" i="22"/>
  <c r="O4925" i="22"/>
  <c r="J4924" i="21"/>
  <c r="K4924" i="21" s="1"/>
  <c r="L4925" i="21"/>
  <c r="M4925" i="21"/>
  <c r="N4925" i="21"/>
  <c r="O4925" i="21"/>
  <c r="G4924" i="21"/>
  <c r="I4925" i="21" s="1"/>
  <c r="F4924" i="21"/>
  <c r="H4925" i="21" s="1"/>
  <c r="J4924" i="20"/>
  <c r="K4924" i="20" s="1"/>
  <c r="L4925" i="20"/>
  <c r="N4925" i="20"/>
  <c r="M4925" i="20"/>
  <c r="O4925" i="20"/>
  <c r="G4924" i="20"/>
  <c r="I4925" i="20" s="1"/>
  <c r="F4924" i="20"/>
  <c r="H4925" i="20" s="1"/>
  <c r="J4924" i="19"/>
  <c r="K4924" i="19" s="1"/>
  <c r="M4925" i="19"/>
  <c r="O4925" i="19"/>
  <c r="N4925" i="19"/>
  <c r="L4925" i="19"/>
  <c r="G4924" i="19"/>
  <c r="I4925" i="19" s="1"/>
  <c r="F4924" i="19"/>
  <c r="H4925" i="19" s="1"/>
  <c r="N4912" i="1"/>
  <c r="O4912" i="1"/>
  <c r="M4912" i="1"/>
  <c r="J4933" i="1"/>
  <c r="K4933" i="1" s="1"/>
  <c r="F4933" i="1"/>
  <c r="H4934" i="1" s="1"/>
  <c r="G4933" i="1"/>
  <c r="I4934" i="1" s="1"/>
  <c r="L4934" i="1"/>
  <c r="J4925" i="23" l="1"/>
  <c r="K4925" i="23" s="1"/>
  <c r="N4926" i="23"/>
  <c r="M4926" i="23"/>
  <c r="O4926" i="23"/>
  <c r="F4925" i="23"/>
  <c r="H4926" i="23" s="1"/>
  <c r="G4925" i="23"/>
  <c r="I4926" i="23" s="1"/>
  <c r="L4926" i="23"/>
  <c r="J4925" i="22"/>
  <c r="K4925" i="22" s="1"/>
  <c r="O4926" i="22"/>
  <c r="N4926" i="22"/>
  <c r="M4926" i="22"/>
  <c r="L4926" i="22"/>
  <c r="G4925" i="22"/>
  <c r="I4926" i="22" s="1"/>
  <c r="F4925" i="22"/>
  <c r="H4926" i="22" s="1"/>
  <c r="J4925" i="21"/>
  <c r="K4925" i="21" s="1"/>
  <c r="F4925" i="21"/>
  <c r="H4926" i="21" s="1"/>
  <c r="G4925" i="21"/>
  <c r="I4926" i="21" s="1"/>
  <c r="N4926" i="21"/>
  <c r="M4926" i="21"/>
  <c r="O4926" i="21"/>
  <c r="L4926" i="21"/>
  <c r="J4925" i="20"/>
  <c r="K4925" i="20" s="1"/>
  <c r="N4926" i="20"/>
  <c r="M4926" i="20"/>
  <c r="O4926" i="20"/>
  <c r="L4926" i="20"/>
  <c r="F4925" i="20"/>
  <c r="H4926" i="20" s="1"/>
  <c r="G4925" i="20"/>
  <c r="I4926" i="20" s="1"/>
  <c r="J4925" i="19"/>
  <c r="K4925" i="19" s="1"/>
  <c r="L4926" i="19"/>
  <c r="N4926" i="19"/>
  <c r="O4926" i="19"/>
  <c r="M4926" i="19"/>
  <c r="F4925" i="19"/>
  <c r="H4926" i="19" s="1"/>
  <c r="G4925" i="19"/>
  <c r="I4926" i="19" s="1"/>
  <c r="M4913" i="1"/>
  <c r="N4913" i="1"/>
  <c r="O4913" i="1"/>
  <c r="J4934" i="1"/>
  <c r="K4934" i="1" s="1"/>
  <c r="G4934" i="1"/>
  <c r="I4935" i="1" s="1"/>
  <c r="F4934" i="1"/>
  <c r="H4935" i="1" s="1"/>
  <c r="L4935" i="1"/>
  <c r="J4926" i="23" l="1"/>
  <c r="K4926" i="23" s="1"/>
  <c r="L4927" i="23"/>
  <c r="O4927" i="23"/>
  <c r="M4927" i="23"/>
  <c r="N4927" i="23"/>
  <c r="F4926" i="23"/>
  <c r="H4927" i="23" s="1"/>
  <c r="G4926" i="23"/>
  <c r="I4927" i="23" s="1"/>
  <c r="J4926" i="22"/>
  <c r="K4926" i="22" s="1"/>
  <c r="L4927" i="22"/>
  <c r="G4926" i="22"/>
  <c r="I4927" i="22" s="1"/>
  <c r="F4926" i="22"/>
  <c r="H4927" i="22" s="1"/>
  <c r="O4927" i="22"/>
  <c r="M4927" i="22"/>
  <c r="N4927" i="22"/>
  <c r="J4926" i="21"/>
  <c r="K4926" i="21" s="1"/>
  <c r="N4927" i="21"/>
  <c r="O4927" i="21"/>
  <c r="M4927" i="21"/>
  <c r="L4927" i="21"/>
  <c r="G4926" i="21"/>
  <c r="I4927" i="21" s="1"/>
  <c r="F4926" i="21"/>
  <c r="H4927" i="21" s="1"/>
  <c r="J4926" i="20"/>
  <c r="K4926" i="20" s="1"/>
  <c r="L4927" i="20"/>
  <c r="M4927" i="20"/>
  <c r="O4927" i="20"/>
  <c r="N4927" i="20"/>
  <c r="F4926" i="20"/>
  <c r="H4927" i="20" s="1"/>
  <c r="G4926" i="20"/>
  <c r="I4927" i="20" s="1"/>
  <c r="J4926" i="19"/>
  <c r="K4926" i="19" s="1"/>
  <c r="N4927" i="19"/>
  <c r="M4927" i="19"/>
  <c r="O4927" i="19"/>
  <c r="L4927" i="19"/>
  <c r="F4926" i="19"/>
  <c r="H4927" i="19" s="1"/>
  <c r="G4926" i="19"/>
  <c r="I4927" i="19" s="1"/>
  <c r="N4914" i="1"/>
  <c r="M4914" i="1"/>
  <c r="O4914" i="1"/>
  <c r="J4935" i="1"/>
  <c r="K4935" i="1" s="1"/>
  <c r="F4935" i="1"/>
  <c r="H4936" i="1" s="1"/>
  <c r="G4935" i="1"/>
  <c r="I4936" i="1" s="1"/>
  <c r="L4936" i="1"/>
  <c r="J4927" i="23" l="1"/>
  <c r="K4927" i="23" s="1"/>
  <c r="M4928" i="23"/>
  <c r="N4928" i="23"/>
  <c r="O4928" i="23"/>
  <c r="L4928" i="23"/>
  <c r="F4927" i="23"/>
  <c r="H4928" i="23" s="1"/>
  <c r="G4927" i="23"/>
  <c r="I4928" i="23" s="1"/>
  <c r="J4927" i="22"/>
  <c r="K4927" i="22" s="1"/>
  <c r="N4928" i="22"/>
  <c r="O4928" i="22"/>
  <c r="M4928" i="22"/>
  <c r="L4928" i="22"/>
  <c r="F4927" i="22"/>
  <c r="H4928" i="22" s="1"/>
  <c r="G4927" i="22"/>
  <c r="I4928" i="22" s="1"/>
  <c r="J4927" i="21"/>
  <c r="K4927" i="21" s="1"/>
  <c r="L4928" i="21"/>
  <c r="O4928" i="21"/>
  <c r="N4928" i="21"/>
  <c r="M4928" i="21"/>
  <c r="G4927" i="21"/>
  <c r="I4928" i="21" s="1"/>
  <c r="F4927" i="21"/>
  <c r="H4928" i="21" s="1"/>
  <c r="J4927" i="20"/>
  <c r="K4927" i="20" s="1"/>
  <c r="L4928" i="20"/>
  <c r="O4928" i="20"/>
  <c r="N4928" i="20"/>
  <c r="M4928" i="20"/>
  <c r="G4927" i="20"/>
  <c r="I4928" i="20" s="1"/>
  <c r="F4927" i="20"/>
  <c r="H4928" i="20" s="1"/>
  <c r="J4927" i="19"/>
  <c r="K4927" i="19" s="1"/>
  <c r="L4928" i="19"/>
  <c r="O4928" i="19"/>
  <c r="N4928" i="19"/>
  <c r="M4928" i="19"/>
  <c r="F4927" i="19"/>
  <c r="H4928" i="19" s="1"/>
  <c r="G4927" i="19"/>
  <c r="I4928" i="19" s="1"/>
  <c r="M4915" i="1"/>
  <c r="N4915" i="1"/>
  <c r="O4915" i="1"/>
  <c r="J4936" i="1"/>
  <c r="K4936" i="1" s="1"/>
  <c r="G4936" i="1"/>
  <c r="I4937" i="1" s="1"/>
  <c r="F4936" i="1"/>
  <c r="H4937" i="1" s="1"/>
  <c r="L4937" i="1"/>
  <c r="J4928" i="23" l="1"/>
  <c r="K4928" i="23" s="1"/>
  <c r="O4929" i="23"/>
  <c r="N4929" i="23"/>
  <c r="M4929" i="23"/>
  <c r="L4929" i="23"/>
  <c r="G4928" i="23"/>
  <c r="I4929" i="23" s="1"/>
  <c r="F4928" i="23"/>
  <c r="H4929" i="23" s="1"/>
  <c r="J4928" i="22"/>
  <c r="K4928" i="22" s="1"/>
  <c r="L4929" i="22"/>
  <c r="M4929" i="22"/>
  <c r="O4929" i="22"/>
  <c r="N4929" i="22"/>
  <c r="G4928" i="22"/>
  <c r="I4929" i="22" s="1"/>
  <c r="F4928" i="22"/>
  <c r="H4929" i="22" s="1"/>
  <c r="J4928" i="21"/>
  <c r="K4928" i="21" s="1"/>
  <c r="O4929" i="21"/>
  <c r="M4929" i="21"/>
  <c r="N4929" i="21"/>
  <c r="L4929" i="21"/>
  <c r="G4928" i="21"/>
  <c r="I4929" i="21" s="1"/>
  <c r="F4928" i="21"/>
  <c r="H4929" i="21" s="1"/>
  <c r="J4928" i="20"/>
  <c r="K4928" i="20" s="1"/>
  <c r="M4929" i="20"/>
  <c r="O4929" i="20"/>
  <c r="N4929" i="20"/>
  <c r="L4929" i="20"/>
  <c r="F4928" i="20"/>
  <c r="H4929" i="20" s="1"/>
  <c r="G4928" i="20"/>
  <c r="I4929" i="20" s="1"/>
  <c r="J4928" i="19"/>
  <c r="K4928" i="19" s="1"/>
  <c r="M4929" i="19"/>
  <c r="N4929" i="19"/>
  <c r="O4929" i="19"/>
  <c r="L4929" i="19"/>
  <c r="G4928" i="19"/>
  <c r="I4929" i="19" s="1"/>
  <c r="F4928" i="19"/>
  <c r="H4929" i="19" s="1"/>
  <c r="O4916" i="1"/>
  <c r="M4916" i="1"/>
  <c r="N4916" i="1"/>
  <c r="J4937" i="1"/>
  <c r="K4937" i="1" s="1"/>
  <c r="F4937" i="1"/>
  <c r="H4938" i="1" s="1"/>
  <c r="G4937" i="1"/>
  <c r="I4938" i="1" s="1"/>
  <c r="L4938" i="1"/>
  <c r="J4929" i="23" l="1"/>
  <c r="K4929" i="23" s="1"/>
  <c r="L4930" i="23"/>
  <c r="O4930" i="23"/>
  <c r="N4930" i="23"/>
  <c r="M4930" i="23"/>
  <c r="F4929" i="23"/>
  <c r="H4930" i="23" s="1"/>
  <c r="G4929" i="23"/>
  <c r="I4930" i="23" s="1"/>
  <c r="J4929" i="22"/>
  <c r="K4929" i="22" s="1"/>
  <c r="F4929" i="22"/>
  <c r="H4930" i="22" s="1"/>
  <c r="G4929" i="22"/>
  <c r="I4930" i="22" s="1"/>
  <c r="M4930" i="22"/>
  <c r="O4930" i="22"/>
  <c r="N4930" i="22"/>
  <c r="L4930" i="22"/>
  <c r="J4929" i="21"/>
  <c r="K4929" i="21" s="1"/>
  <c r="L4930" i="21"/>
  <c r="O4930" i="21"/>
  <c r="M4930" i="21"/>
  <c r="N4930" i="21"/>
  <c r="G4929" i="21"/>
  <c r="I4930" i="21" s="1"/>
  <c r="F4929" i="21"/>
  <c r="H4930" i="21" s="1"/>
  <c r="J4929" i="20"/>
  <c r="K4929" i="20" s="1"/>
  <c r="L4930" i="20"/>
  <c r="O4930" i="20"/>
  <c r="N4930" i="20"/>
  <c r="M4930" i="20"/>
  <c r="F4929" i="20"/>
  <c r="H4930" i="20" s="1"/>
  <c r="G4929" i="20"/>
  <c r="I4930" i="20" s="1"/>
  <c r="J4929" i="19"/>
  <c r="K4929" i="19" s="1"/>
  <c r="L4930" i="19"/>
  <c r="O4930" i="19"/>
  <c r="N4930" i="19"/>
  <c r="M4930" i="19"/>
  <c r="G4929" i="19"/>
  <c r="I4930" i="19" s="1"/>
  <c r="F4929" i="19"/>
  <c r="H4930" i="19" s="1"/>
  <c r="M4917" i="1"/>
  <c r="N4917" i="1"/>
  <c r="O4917" i="1"/>
  <c r="J4938" i="1"/>
  <c r="K4938" i="1" s="1"/>
  <c r="G4938" i="1"/>
  <c r="I4939" i="1" s="1"/>
  <c r="F4938" i="1"/>
  <c r="H4939" i="1" s="1"/>
  <c r="L4939" i="1"/>
  <c r="J4930" i="23" l="1"/>
  <c r="K4930" i="23" s="1"/>
  <c r="N4931" i="23"/>
  <c r="M4931" i="23"/>
  <c r="O4931" i="23"/>
  <c r="L4931" i="23"/>
  <c r="F4930" i="23"/>
  <c r="H4931" i="23" s="1"/>
  <c r="G4930" i="23"/>
  <c r="I4931" i="23" s="1"/>
  <c r="J4930" i="22"/>
  <c r="K4930" i="22" s="1"/>
  <c r="L4931" i="22"/>
  <c r="O4931" i="22"/>
  <c r="N4931" i="22"/>
  <c r="M4931" i="22"/>
  <c r="G4930" i="22"/>
  <c r="I4931" i="22" s="1"/>
  <c r="F4930" i="22"/>
  <c r="H4931" i="22" s="1"/>
  <c r="J4930" i="21"/>
  <c r="K4930" i="21" s="1"/>
  <c r="N4931" i="21"/>
  <c r="M4931" i="21"/>
  <c r="O4931" i="21"/>
  <c r="F4930" i="21"/>
  <c r="H4931" i="21" s="1"/>
  <c r="G4930" i="21"/>
  <c r="I4931" i="21" s="1"/>
  <c r="L4931" i="21"/>
  <c r="J4930" i="20"/>
  <c r="K4930" i="20" s="1"/>
  <c r="L4931" i="20"/>
  <c r="N4931" i="20"/>
  <c r="O4931" i="20"/>
  <c r="M4931" i="20"/>
  <c r="F4930" i="20"/>
  <c r="H4931" i="20" s="1"/>
  <c r="G4930" i="20"/>
  <c r="I4931" i="20" s="1"/>
  <c r="J4930" i="19"/>
  <c r="K4930" i="19" s="1"/>
  <c r="M4931" i="19"/>
  <c r="O4931" i="19"/>
  <c r="N4931" i="19"/>
  <c r="L4931" i="19"/>
  <c r="G4930" i="19"/>
  <c r="I4931" i="19" s="1"/>
  <c r="F4930" i="19"/>
  <c r="H4931" i="19" s="1"/>
  <c r="O4918" i="1"/>
  <c r="M4918" i="1"/>
  <c r="N4918" i="1"/>
  <c r="J4939" i="1"/>
  <c r="K4939" i="1" s="1"/>
  <c r="F4939" i="1"/>
  <c r="H4940" i="1" s="1"/>
  <c r="G4939" i="1"/>
  <c r="I4940" i="1" s="1"/>
  <c r="L4940" i="1"/>
  <c r="J4931" i="23" l="1"/>
  <c r="K4931" i="23" s="1"/>
  <c r="L4932" i="23"/>
  <c r="M4932" i="23"/>
  <c r="O4932" i="23"/>
  <c r="N4932" i="23"/>
  <c r="G4931" i="23"/>
  <c r="I4932" i="23" s="1"/>
  <c r="F4931" i="23"/>
  <c r="H4932" i="23" s="1"/>
  <c r="J4931" i="22"/>
  <c r="K4931" i="22" s="1"/>
  <c r="N4932" i="22"/>
  <c r="M4932" i="22"/>
  <c r="O4932" i="22"/>
  <c r="G4931" i="22"/>
  <c r="I4932" i="22" s="1"/>
  <c r="F4931" i="22"/>
  <c r="H4932" i="22" s="1"/>
  <c r="L4932" i="22"/>
  <c r="J4931" i="21"/>
  <c r="K4931" i="21" s="1"/>
  <c r="O4932" i="21"/>
  <c r="N4932" i="21"/>
  <c r="M4932" i="21"/>
  <c r="L4932" i="21"/>
  <c r="G4931" i="21"/>
  <c r="I4932" i="21" s="1"/>
  <c r="F4931" i="21"/>
  <c r="H4932" i="21" s="1"/>
  <c r="J4931" i="20"/>
  <c r="K4931" i="20" s="1"/>
  <c r="O4932" i="20"/>
  <c r="N4932" i="20"/>
  <c r="M4932" i="20"/>
  <c r="L4932" i="20"/>
  <c r="F4931" i="20"/>
  <c r="H4932" i="20" s="1"/>
  <c r="G4931" i="20"/>
  <c r="I4932" i="20" s="1"/>
  <c r="J4931" i="19"/>
  <c r="K4931" i="19" s="1"/>
  <c r="L4932" i="19"/>
  <c r="M4932" i="19"/>
  <c r="O4932" i="19"/>
  <c r="N4932" i="19"/>
  <c r="G4931" i="19"/>
  <c r="I4932" i="19" s="1"/>
  <c r="F4931" i="19"/>
  <c r="H4932" i="19" s="1"/>
  <c r="O4919" i="1"/>
  <c r="N4919" i="1"/>
  <c r="M4919" i="1"/>
  <c r="J4940" i="1"/>
  <c r="K4940" i="1" s="1"/>
  <c r="G4940" i="1"/>
  <c r="I4941" i="1" s="1"/>
  <c r="F4940" i="1"/>
  <c r="H4941" i="1" s="1"/>
  <c r="L4941" i="1"/>
  <c r="J4932" i="23" l="1"/>
  <c r="K4932" i="23" s="1"/>
  <c r="L4933" i="23"/>
  <c r="G4932" i="23"/>
  <c r="I4933" i="23" s="1"/>
  <c r="F4932" i="23"/>
  <c r="H4933" i="23" s="1"/>
  <c r="M4933" i="23"/>
  <c r="N4933" i="23"/>
  <c r="O4933" i="23"/>
  <c r="J4932" i="22"/>
  <c r="K4932" i="22" s="1"/>
  <c r="L4933" i="22"/>
  <c r="M4933" i="22"/>
  <c r="N4933" i="22"/>
  <c r="O4933" i="22"/>
  <c r="G4932" i="22"/>
  <c r="I4933" i="22" s="1"/>
  <c r="F4932" i="22"/>
  <c r="H4933" i="22" s="1"/>
  <c r="J4932" i="21"/>
  <c r="K4932" i="21" s="1"/>
  <c r="L4933" i="21"/>
  <c r="O4933" i="21"/>
  <c r="N4933" i="21"/>
  <c r="M4933" i="21"/>
  <c r="G4932" i="21"/>
  <c r="I4933" i="21" s="1"/>
  <c r="F4932" i="21"/>
  <c r="H4933" i="21" s="1"/>
  <c r="J4932" i="20"/>
  <c r="K4932" i="20" s="1"/>
  <c r="L4933" i="20"/>
  <c r="O4933" i="20"/>
  <c r="N4933" i="20"/>
  <c r="M4933" i="20"/>
  <c r="G4932" i="20"/>
  <c r="I4933" i="20" s="1"/>
  <c r="F4932" i="20"/>
  <c r="H4933" i="20" s="1"/>
  <c r="J4932" i="19"/>
  <c r="K4932" i="19" s="1"/>
  <c r="O4933" i="19"/>
  <c r="M4933" i="19"/>
  <c r="N4933" i="19"/>
  <c r="L4933" i="19"/>
  <c r="G4932" i="19"/>
  <c r="I4933" i="19" s="1"/>
  <c r="F4932" i="19"/>
  <c r="H4933" i="19" s="1"/>
  <c r="O4920" i="1"/>
  <c r="M4920" i="1"/>
  <c r="N4920" i="1"/>
  <c r="J4941" i="1"/>
  <c r="K4941" i="1" s="1"/>
  <c r="F4941" i="1"/>
  <c r="H4942" i="1" s="1"/>
  <c r="G4941" i="1"/>
  <c r="I4942" i="1" s="1"/>
  <c r="L4942" i="1"/>
  <c r="J4933" i="23" l="1"/>
  <c r="K4933" i="23" s="1"/>
  <c r="N4934" i="23"/>
  <c r="M4934" i="23"/>
  <c r="O4934" i="23"/>
  <c r="L4934" i="23"/>
  <c r="G4933" i="23"/>
  <c r="I4934" i="23" s="1"/>
  <c r="F4933" i="23"/>
  <c r="H4934" i="23" s="1"/>
  <c r="J4933" i="22"/>
  <c r="K4933" i="22" s="1"/>
  <c r="L4934" i="22"/>
  <c r="M4934" i="22"/>
  <c r="N4934" i="22"/>
  <c r="O4934" i="22"/>
  <c r="G4933" i="22"/>
  <c r="I4934" i="22" s="1"/>
  <c r="F4933" i="22"/>
  <c r="H4934" i="22" s="1"/>
  <c r="J4933" i="21"/>
  <c r="K4933" i="21" s="1"/>
  <c r="O4934" i="21"/>
  <c r="M4934" i="21"/>
  <c r="N4934" i="21"/>
  <c r="L4934" i="21"/>
  <c r="G4933" i="21"/>
  <c r="I4934" i="21" s="1"/>
  <c r="F4933" i="21"/>
  <c r="H4934" i="21" s="1"/>
  <c r="J4933" i="20"/>
  <c r="K4933" i="20" s="1"/>
  <c r="M4934" i="20"/>
  <c r="N4934" i="20"/>
  <c r="O4934" i="20"/>
  <c r="L4934" i="20"/>
  <c r="F4933" i="20"/>
  <c r="H4934" i="20" s="1"/>
  <c r="G4933" i="20"/>
  <c r="I4934" i="20" s="1"/>
  <c r="J4933" i="19"/>
  <c r="K4933" i="19" s="1"/>
  <c r="L4934" i="19"/>
  <c r="M4934" i="19"/>
  <c r="O4934" i="19"/>
  <c r="N4934" i="19"/>
  <c r="G4933" i="19"/>
  <c r="I4934" i="19" s="1"/>
  <c r="F4933" i="19"/>
  <c r="H4934" i="19" s="1"/>
  <c r="M4921" i="1"/>
  <c r="N4921" i="1"/>
  <c r="O4921" i="1"/>
  <c r="J4942" i="1"/>
  <c r="K4942" i="1" s="1"/>
  <c r="G4942" i="1"/>
  <c r="I4943" i="1" s="1"/>
  <c r="F4942" i="1"/>
  <c r="H4943" i="1" s="1"/>
  <c r="L4943" i="1"/>
  <c r="J4934" i="23" l="1"/>
  <c r="K4934" i="23" s="1"/>
  <c r="L4935" i="23"/>
  <c r="N4935" i="23"/>
  <c r="O4935" i="23"/>
  <c r="M4935" i="23"/>
  <c r="G4934" i="23"/>
  <c r="I4935" i="23" s="1"/>
  <c r="F4934" i="23"/>
  <c r="H4935" i="23" s="1"/>
  <c r="J4934" i="22"/>
  <c r="K4934" i="22" s="1"/>
  <c r="M4935" i="22"/>
  <c r="O4935" i="22"/>
  <c r="N4935" i="22"/>
  <c r="L4935" i="22"/>
  <c r="G4934" i="22"/>
  <c r="I4935" i="22" s="1"/>
  <c r="F4934" i="22"/>
  <c r="H4935" i="22" s="1"/>
  <c r="J4934" i="21"/>
  <c r="K4934" i="21" s="1"/>
  <c r="L4935" i="21"/>
  <c r="M4935" i="21"/>
  <c r="O4935" i="21"/>
  <c r="N4935" i="21"/>
  <c r="F4934" i="21"/>
  <c r="H4935" i="21" s="1"/>
  <c r="G4934" i="21"/>
  <c r="I4935" i="21" s="1"/>
  <c r="J4934" i="20"/>
  <c r="K4934" i="20" s="1"/>
  <c r="L4935" i="20"/>
  <c r="N4935" i="20"/>
  <c r="M4935" i="20"/>
  <c r="O4935" i="20"/>
  <c r="G4934" i="20"/>
  <c r="I4935" i="20" s="1"/>
  <c r="F4934" i="20"/>
  <c r="H4935" i="20" s="1"/>
  <c r="J4934" i="19"/>
  <c r="K4934" i="19" s="1"/>
  <c r="O4935" i="19"/>
  <c r="M4935" i="19"/>
  <c r="N4935" i="19"/>
  <c r="L4935" i="19"/>
  <c r="F4934" i="19"/>
  <c r="H4935" i="19" s="1"/>
  <c r="G4934" i="19"/>
  <c r="I4935" i="19" s="1"/>
  <c r="O4922" i="1"/>
  <c r="M4922" i="1"/>
  <c r="N4922" i="1"/>
  <c r="J4943" i="1"/>
  <c r="K4943" i="1" s="1"/>
  <c r="F4943" i="1"/>
  <c r="H4944" i="1" s="1"/>
  <c r="G4943" i="1"/>
  <c r="I4944" i="1" s="1"/>
  <c r="L4944" i="1"/>
  <c r="J4935" i="23" l="1"/>
  <c r="K4935" i="23" s="1"/>
  <c r="L4936" i="23"/>
  <c r="N4936" i="23"/>
  <c r="M4936" i="23"/>
  <c r="O4936" i="23"/>
  <c r="F4935" i="23"/>
  <c r="H4936" i="23" s="1"/>
  <c r="G4935" i="23"/>
  <c r="I4936" i="23" s="1"/>
  <c r="J4935" i="22"/>
  <c r="K4935" i="22" s="1"/>
  <c r="O4936" i="22"/>
  <c r="N4936" i="22"/>
  <c r="M4936" i="22"/>
  <c r="L4936" i="22"/>
  <c r="G4935" i="22"/>
  <c r="I4936" i="22" s="1"/>
  <c r="F4935" i="22"/>
  <c r="H4936" i="22" s="1"/>
  <c r="J4935" i="21"/>
  <c r="K4935" i="21" s="1"/>
  <c r="N4936" i="21"/>
  <c r="M4936" i="21"/>
  <c r="O4936" i="21"/>
  <c r="F4935" i="21"/>
  <c r="H4936" i="21" s="1"/>
  <c r="G4935" i="21"/>
  <c r="I4936" i="21" s="1"/>
  <c r="L4936" i="21"/>
  <c r="J4935" i="20"/>
  <c r="K4935" i="20" s="1"/>
  <c r="N4936" i="20"/>
  <c r="O4936" i="20"/>
  <c r="M4936" i="20"/>
  <c r="L4936" i="20"/>
  <c r="F4935" i="20"/>
  <c r="H4936" i="20" s="1"/>
  <c r="G4935" i="20"/>
  <c r="I4936" i="20" s="1"/>
  <c r="J4935" i="19"/>
  <c r="K4935" i="19" s="1"/>
  <c r="L4936" i="19"/>
  <c r="M4936" i="19"/>
  <c r="O4936" i="19"/>
  <c r="N4936" i="19"/>
  <c r="G4935" i="19"/>
  <c r="I4936" i="19" s="1"/>
  <c r="F4935" i="19"/>
  <c r="H4936" i="19" s="1"/>
  <c r="M4923" i="1"/>
  <c r="N4923" i="1"/>
  <c r="O4923" i="1"/>
  <c r="J4944" i="1"/>
  <c r="K4944" i="1" s="1"/>
  <c r="G4944" i="1"/>
  <c r="I4945" i="1" s="1"/>
  <c r="F4944" i="1"/>
  <c r="H4945" i="1" s="1"/>
  <c r="L4945" i="1"/>
  <c r="J4936" i="23" l="1"/>
  <c r="K4936" i="23" s="1"/>
  <c r="L4937" i="23"/>
  <c r="N4937" i="23"/>
  <c r="O4937" i="23"/>
  <c r="M4937" i="23"/>
  <c r="G4936" i="23"/>
  <c r="I4937" i="23" s="1"/>
  <c r="F4936" i="23"/>
  <c r="H4937" i="23" s="1"/>
  <c r="J4936" i="22"/>
  <c r="K4936" i="22" s="1"/>
  <c r="M4937" i="22"/>
  <c r="N4937" i="22"/>
  <c r="O4937" i="22"/>
  <c r="F4936" i="22"/>
  <c r="H4937" i="22" s="1"/>
  <c r="G4936" i="22"/>
  <c r="I4937" i="22" s="1"/>
  <c r="L4937" i="22"/>
  <c r="J4936" i="21"/>
  <c r="K4936" i="21" s="1"/>
  <c r="G4936" i="21"/>
  <c r="I4937" i="21" s="1"/>
  <c r="F4936" i="21"/>
  <c r="H4937" i="21" s="1"/>
  <c r="L4937" i="21"/>
  <c r="O4937" i="21"/>
  <c r="N4937" i="21"/>
  <c r="M4937" i="21"/>
  <c r="J4936" i="20"/>
  <c r="K4936" i="20" s="1"/>
  <c r="O4937" i="20"/>
  <c r="N4937" i="20"/>
  <c r="M4937" i="20"/>
  <c r="L4937" i="20"/>
  <c r="G4936" i="20"/>
  <c r="I4937" i="20" s="1"/>
  <c r="F4936" i="20"/>
  <c r="H4937" i="20" s="1"/>
  <c r="J4936" i="19"/>
  <c r="K4936" i="19" s="1"/>
  <c r="O4937" i="19"/>
  <c r="M4937" i="19"/>
  <c r="N4937" i="19"/>
  <c r="L4937" i="19"/>
  <c r="G4936" i="19"/>
  <c r="I4937" i="19" s="1"/>
  <c r="F4936" i="19"/>
  <c r="H4937" i="19" s="1"/>
  <c r="O4924" i="1"/>
  <c r="M4924" i="1"/>
  <c r="N4924" i="1"/>
  <c r="J4945" i="1"/>
  <c r="K4945" i="1" s="1"/>
  <c r="F4945" i="1"/>
  <c r="H4946" i="1" s="1"/>
  <c r="G4945" i="1"/>
  <c r="I4946" i="1" s="1"/>
  <c r="L4946" i="1"/>
  <c r="J4937" i="23" l="1"/>
  <c r="K4937" i="23" s="1"/>
  <c r="M4938" i="23"/>
  <c r="N4938" i="23"/>
  <c r="O4938" i="23"/>
  <c r="L4938" i="23"/>
  <c r="F4937" i="23"/>
  <c r="H4938" i="23" s="1"/>
  <c r="G4937" i="23"/>
  <c r="I4938" i="23" s="1"/>
  <c r="J4937" i="22"/>
  <c r="K4937" i="22" s="1"/>
  <c r="L4938" i="22"/>
  <c r="G4937" i="22"/>
  <c r="I4938" i="22" s="1"/>
  <c r="F4937" i="22"/>
  <c r="H4938" i="22" s="1"/>
  <c r="N4938" i="22"/>
  <c r="M4938" i="22"/>
  <c r="O4938" i="22"/>
  <c r="J4937" i="21"/>
  <c r="K4937" i="21" s="1"/>
  <c r="O4938" i="21"/>
  <c r="M4938" i="21"/>
  <c r="N4938" i="21"/>
  <c r="L4938" i="21"/>
  <c r="G4937" i="21"/>
  <c r="I4938" i="21" s="1"/>
  <c r="F4937" i="21"/>
  <c r="H4938" i="21" s="1"/>
  <c r="J4937" i="20"/>
  <c r="K4937" i="20" s="1"/>
  <c r="O4938" i="20"/>
  <c r="N4938" i="20"/>
  <c r="M4938" i="20"/>
  <c r="L4938" i="20"/>
  <c r="G4937" i="20"/>
  <c r="I4938" i="20" s="1"/>
  <c r="F4937" i="20"/>
  <c r="H4938" i="20" s="1"/>
  <c r="J4937" i="19"/>
  <c r="K4937" i="19" s="1"/>
  <c r="L4938" i="19"/>
  <c r="M4938" i="19"/>
  <c r="N4938" i="19"/>
  <c r="O4938" i="19"/>
  <c r="F4937" i="19"/>
  <c r="H4938" i="19" s="1"/>
  <c r="G4937" i="19"/>
  <c r="I4938" i="19" s="1"/>
  <c r="M4925" i="1"/>
  <c r="N4925" i="1"/>
  <c r="O4925" i="1"/>
  <c r="J4946" i="1"/>
  <c r="K4946" i="1" s="1"/>
  <c r="G4946" i="1"/>
  <c r="I4947" i="1" s="1"/>
  <c r="F4946" i="1"/>
  <c r="H4947" i="1" s="1"/>
  <c r="L4947" i="1"/>
  <c r="J4938" i="23" l="1"/>
  <c r="K4938" i="23" s="1"/>
  <c r="N4939" i="23"/>
  <c r="O4939" i="23"/>
  <c r="M4939" i="23"/>
  <c r="L4939" i="23"/>
  <c r="G4938" i="23"/>
  <c r="I4939" i="23" s="1"/>
  <c r="F4938" i="23"/>
  <c r="H4939" i="23" s="1"/>
  <c r="J4938" i="22"/>
  <c r="K4938" i="22" s="1"/>
  <c r="O4939" i="22"/>
  <c r="N4939" i="22"/>
  <c r="M4939" i="22"/>
  <c r="L4939" i="22"/>
  <c r="G4938" i="22"/>
  <c r="I4939" i="22" s="1"/>
  <c r="F4938" i="22"/>
  <c r="H4939" i="22" s="1"/>
  <c r="J4938" i="21"/>
  <c r="K4938" i="21" s="1"/>
  <c r="N4939" i="21"/>
  <c r="M4939" i="21"/>
  <c r="O4939" i="21"/>
  <c r="L4939" i="21"/>
  <c r="G4938" i="21"/>
  <c r="I4939" i="21" s="1"/>
  <c r="F4938" i="21"/>
  <c r="H4939" i="21" s="1"/>
  <c r="J4938" i="20"/>
  <c r="K4938" i="20" s="1"/>
  <c r="L4939" i="20"/>
  <c r="N4939" i="20"/>
  <c r="O4939" i="20"/>
  <c r="M4939" i="20"/>
  <c r="G4938" i="20"/>
  <c r="I4939" i="20" s="1"/>
  <c r="F4938" i="20"/>
  <c r="H4939" i="20" s="1"/>
  <c r="J4938" i="19"/>
  <c r="K4938" i="19" s="1"/>
  <c r="M4939" i="19"/>
  <c r="O4939" i="19"/>
  <c r="N4939" i="19"/>
  <c r="L4939" i="19"/>
  <c r="F4938" i="19"/>
  <c r="H4939" i="19" s="1"/>
  <c r="G4938" i="19"/>
  <c r="I4939" i="19" s="1"/>
  <c r="O4926" i="1"/>
  <c r="M4926" i="1"/>
  <c r="N4926" i="1"/>
  <c r="J4947" i="1"/>
  <c r="K4947" i="1" s="1"/>
  <c r="F4947" i="1"/>
  <c r="H4948" i="1" s="1"/>
  <c r="G4947" i="1"/>
  <c r="I4948" i="1" s="1"/>
  <c r="L4948" i="1"/>
  <c r="J4939" i="23" l="1"/>
  <c r="K4939" i="23" s="1"/>
  <c r="N4940" i="23"/>
  <c r="M4940" i="23"/>
  <c r="O4940" i="23"/>
  <c r="L4940" i="23"/>
  <c r="F4939" i="23"/>
  <c r="H4940" i="23" s="1"/>
  <c r="G4939" i="23"/>
  <c r="I4940" i="23" s="1"/>
  <c r="J4939" i="22"/>
  <c r="K4939" i="22" s="1"/>
  <c r="L4940" i="22"/>
  <c r="M4940" i="22"/>
  <c r="N4940" i="22"/>
  <c r="O4940" i="22"/>
  <c r="F4939" i="22"/>
  <c r="H4940" i="22" s="1"/>
  <c r="G4939" i="22"/>
  <c r="I4940" i="22" s="1"/>
  <c r="J4939" i="21"/>
  <c r="K4939" i="21" s="1"/>
  <c r="L4940" i="21"/>
  <c r="O4940" i="21"/>
  <c r="N4940" i="21"/>
  <c r="M4940" i="21"/>
  <c r="F4939" i="21"/>
  <c r="H4940" i="21" s="1"/>
  <c r="G4939" i="21"/>
  <c r="I4940" i="21" s="1"/>
  <c r="J4939" i="20"/>
  <c r="K4939" i="20" s="1"/>
  <c r="N4940" i="20"/>
  <c r="M4940" i="20"/>
  <c r="O4940" i="20"/>
  <c r="L4940" i="20"/>
  <c r="G4939" i="20"/>
  <c r="I4940" i="20" s="1"/>
  <c r="F4939" i="20"/>
  <c r="H4940" i="20" s="1"/>
  <c r="J4939" i="19"/>
  <c r="K4939" i="19" s="1"/>
  <c r="L4940" i="19"/>
  <c r="M4940" i="19"/>
  <c r="N4940" i="19"/>
  <c r="O4940" i="19"/>
  <c r="G4939" i="19"/>
  <c r="I4940" i="19" s="1"/>
  <c r="F4939" i="19"/>
  <c r="H4940" i="19" s="1"/>
  <c r="M4927" i="1"/>
  <c r="O4927" i="1"/>
  <c r="N4927" i="1"/>
  <c r="J4948" i="1"/>
  <c r="K4948" i="1" s="1"/>
  <c r="G4948" i="1"/>
  <c r="I4949" i="1" s="1"/>
  <c r="F4948" i="1"/>
  <c r="H4949" i="1" s="1"/>
  <c r="L4949" i="1"/>
  <c r="J4940" i="23" l="1"/>
  <c r="K4940" i="23" s="1"/>
  <c r="L4941" i="23"/>
  <c r="N4941" i="23"/>
  <c r="M4941" i="23"/>
  <c r="O4941" i="23"/>
  <c r="F4940" i="23"/>
  <c r="H4941" i="23" s="1"/>
  <c r="G4940" i="23"/>
  <c r="I4941" i="23" s="1"/>
  <c r="J4940" i="22"/>
  <c r="K4940" i="22" s="1"/>
  <c r="G4940" i="22"/>
  <c r="I4941" i="22" s="1"/>
  <c r="F4940" i="22"/>
  <c r="H4941" i="22" s="1"/>
  <c r="O4941" i="22"/>
  <c r="N4941" i="22"/>
  <c r="M4941" i="22"/>
  <c r="L4941" i="22"/>
  <c r="J4940" i="21"/>
  <c r="K4940" i="21" s="1"/>
  <c r="N4941" i="21"/>
  <c r="M4941" i="21"/>
  <c r="O4941" i="21"/>
  <c r="F4940" i="21"/>
  <c r="H4941" i="21" s="1"/>
  <c r="G4940" i="21"/>
  <c r="I4941" i="21" s="1"/>
  <c r="L4941" i="21"/>
  <c r="J4940" i="20"/>
  <c r="K4940" i="20" s="1"/>
  <c r="L4941" i="20"/>
  <c r="N4941" i="20"/>
  <c r="M4941" i="20"/>
  <c r="O4941" i="20"/>
  <c r="F4940" i="20"/>
  <c r="H4941" i="20" s="1"/>
  <c r="G4940" i="20"/>
  <c r="I4941" i="20" s="1"/>
  <c r="J4940" i="19"/>
  <c r="K4940" i="19" s="1"/>
  <c r="M4941" i="19"/>
  <c r="O4941" i="19"/>
  <c r="N4941" i="19"/>
  <c r="L4941" i="19"/>
  <c r="F4940" i="19"/>
  <c r="H4941" i="19" s="1"/>
  <c r="G4940" i="19"/>
  <c r="I4941" i="19" s="1"/>
  <c r="O4928" i="1"/>
  <c r="M4928" i="1"/>
  <c r="N4928" i="1"/>
  <c r="J4949" i="1"/>
  <c r="K4949" i="1" s="1"/>
  <c r="G4949" i="1"/>
  <c r="I4950" i="1" s="1"/>
  <c r="F4949" i="1"/>
  <c r="H4950" i="1" s="1"/>
  <c r="L4950" i="1"/>
  <c r="J4941" i="23" l="1"/>
  <c r="K4941" i="23" s="1"/>
  <c r="G4941" i="23"/>
  <c r="I4942" i="23" s="1"/>
  <c r="F4941" i="23"/>
  <c r="H4942" i="23" s="1"/>
  <c r="M4942" i="23"/>
  <c r="N4942" i="23"/>
  <c r="O4942" i="23"/>
  <c r="L4942" i="23"/>
  <c r="J4941" i="22"/>
  <c r="K4941" i="22" s="1"/>
  <c r="M4942" i="22"/>
  <c r="O4942" i="22"/>
  <c r="N4942" i="22"/>
  <c r="G4941" i="22"/>
  <c r="I4942" i="22" s="1"/>
  <c r="F4941" i="22"/>
  <c r="H4942" i="22" s="1"/>
  <c r="L4942" i="22"/>
  <c r="J4941" i="21"/>
  <c r="K4941" i="21" s="1"/>
  <c r="L4942" i="21"/>
  <c r="F4941" i="21"/>
  <c r="H4942" i="21" s="1"/>
  <c r="G4941" i="21"/>
  <c r="I4942" i="21" s="1"/>
  <c r="O4942" i="21"/>
  <c r="N4942" i="21"/>
  <c r="M4942" i="21"/>
  <c r="J4941" i="20"/>
  <c r="K4941" i="20" s="1"/>
  <c r="N4942" i="20"/>
  <c r="M4942" i="20"/>
  <c r="O4942" i="20"/>
  <c r="L4942" i="20"/>
  <c r="G4941" i="20"/>
  <c r="I4942" i="20" s="1"/>
  <c r="F4941" i="20"/>
  <c r="H4942" i="20" s="1"/>
  <c r="J4941" i="19"/>
  <c r="K4941" i="19" s="1"/>
  <c r="L4942" i="19"/>
  <c r="M4942" i="19"/>
  <c r="O4942" i="19"/>
  <c r="N4942" i="19"/>
  <c r="G4941" i="19"/>
  <c r="I4942" i="19" s="1"/>
  <c r="F4941" i="19"/>
  <c r="H4942" i="19" s="1"/>
  <c r="M4929" i="1"/>
  <c r="N4929" i="1"/>
  <c r="O4929" i="1"/>
  <c r="J4950" i="1"/>
  <c r="K4950" i="1" s="1"/>
  <c r="G4950" i="1"/>
  <c r="I4951" i="1" s="1"/>
  <c r="F4950" i="1"/>
  <c r="H4951" i="1" s="1"/>
  <c r="L4951" i="1"/>
  <c r="J4942" i="23" l="1"/>
  <c r="K4942" i="23" s="1"/>
  <c r="L4943" i="23"/>
  <c r="M4943" i="23"/>
  <c r="N4943" i="23"/>
  <c r="O4943" i="23"/>
  <c r="F4942" i="23"/>
  <c r="H4943" i="23" s="1"/>
  <c r="G4942" i="23"/>
  <c r="I4943" i="23" s="1"/>
  <c r="J4942" i="22"/>
  <c r="K4942" i="22" s="1"/>
  <c r="L4943" i="22"/>
  <c r="F4942" i="22"/>
  <c r="H4943" i="22" s="1"/>
  <c r="G4942" i="22"/>
  <c r="I4943" i="22" s="1"/>
  <c r="N4943" i="22"/>
  <c r="O4943" i="22"/>
  <c r="M4943" i="22"/>
  <c r="J4942" i="21"/>
  <c r="K4942" i="21" s="1"/>
  <c r="O4943" i="21"/>
  <c r="M4943" i="21"/>
  <c r="N4943" i="21"/>
  <c r="L4943" i="21"/>
  <c r="G4942" i="21"/>
  <c r="I4943" i="21" s="1"/>
  <c r="F4942" i="21"/>
  <c r="H4943" i="21" s="1"/>
  <c r="J4942" i="20"/>
  <c r="K4942" i="20" s="1"/>
  <c r="L4943" i="20"/>
  <c r="O4943" i="20"/>
  <c r="M4943" i="20"/>
  <c r="N4943" i="20"/>
  <c r="G4942" i="20"/>
  <c r="I4943" i="20" s="1"/>
  <c r="F4942" i="20"/>
  <c r="H4943" i="20" s="1"/>
  <c r="J4942" i="19"/>
  <c r="K4942" i="19" s="1"/>
  <c r="N4943" i="19"/>
  <c r="O4943" i="19"/>
  <c r="M4943" i="19"/>
  <c r="L4943" i="19"/>
  <c r="F4942" i="19"/>
  <c r="H4943" i="19" s="1"/>
  <c r="G4942" i="19"/>
  <c r="I4943" i="19" s="1"/>
  <c r="N4930" i="1"/>
  <c r="O4930" i="1"/>
  <c r="M4930" i="1"/>
  <c r="J4951" i="1"/>
  <c r="K4951" i="1" s="1"/>
  <c r="F4951" i="1"/>
  <c r="H4952" i="1" s="1"/>
  <c r="G4951" i="1"/>
  <c r="I4952" i="1" s="1"/>
  <c r="L4952" i="1"/>
  <c r="J4943" i="23" l="1"/>
  <c r="K4943" i="23" s="1"/>
  <c r="M4944" i="23"/>
  <c r="N4944" i="23"/>
  <c r="O4944" i="23"/>
  <c r="L4944" i="23"/>
  <c r="F4943" i="23"/>
  <c r="H4944" i="23" s="1"/>
  <c r="G4943" i="23"/>
  <c r="I4944" i="23" s="1"/>
  <c r="J4943" i="22"/>
  <c r="K4943" i="22" s="1"/>
  <c r="O4944" i="22"/>
  <c r="N4944" i="22"/>
  <c r="M4944" i="22"/>
  <c r="L4944" i="22"/>
  <c r="G4943" i="22"/>
  <c r="I4944" i="22" s="1"/>
  <c r="F4943" i="22"/>
  <c r="H4944" i="22" s="1"/>
  <c r="J4943" i="21"/>
  <c r="K4943" i="21" s="1"/>
  <c r="L4944" i="21"/>
  <c r="O4944" i="21"/>
  <c r="N4944" i="21"/>
  <c r="M4944" i="21"/>
  <c r="G4943" i="21"/>
  <c r="I4944" i="21" s="1"/>
  <c r="F4943" i="21"/>
  <c r="H4944" i="21" s="1"/>
  <c r="J4943" i="20"/>
  <c r="K4943" i="20" s="1"/>
  <c r="O4944" i="20"/>
  <c r="M4944" i="20"/>
  <c r="N4944" i="20"/>
  <c r="L4944" i="20"/>
  <c r="G4943" i="20"/>
  <c r="I4944" i="20" s="1"/>
  <c r="F4943" i="20"/>
  <c r="H4944" i="20" s="1"/>
  <c r="J4943" i="19"/>
  <c r="K4943" i="19" s="1"/>
  <c r="L4944" i="19"/>
  <c r="O4944" i="19"/>
  <c r="M4944" i="19"/>
  <c r="N4944" i="19"/>
  <c r="G4943" i="19"/>
  <c r="I4944" i="19" s="1"/>
  <c r="F4943" i="19"/>
  <c r="H4944" i="19" s="1"/>
  <c r="M4931" i="1"/>
  <c r="N4931" i="1"/>
  <c r="O4931" i="1"/>
  <c r="J4952" i="1"/>
  <c r="K4952" i="1" s="1"/>
  <c r="G4952" i="1"/>
  <c r="I4953" i="1" s="1"/>
  <c r="F4952" i="1"/>
  <c r="H4953" i="1" s="1"/>
  <c r="L4953" i="1"/>
  <c r="J4944" i="23" l="1"/>
  <c r="K4944" i="23" s="1"/>
  <c r="L4945" i="23"/>
  <c r="F4944" i="23"/>
  <c r="H4945" i="23" s="1"/>
  <c r="G4944" i="23"/>
  <c r="I4945" i="23" s="1"/>
  <c r="O4945" i="23"/>
  <c r="M4945" i="23"/>
  <c r="N4945" i="23"/>
  <c r="J4944" i="22"/>
  <c r="K4944" i="22" s="1"/>
  <c r="L4945" i="22"/>
  <c r="G4944" i="22"/>
  <c r="I4945" i="22" s="1"/>
  <c r="F4944" i="22"/>
  <c r="H4945" i="22" s="1"/>
  <c r="M4945" i="22"/>
  <c r="N4945" i="22"/>
  <c r="O4945" i="22"/>
  <c r="J4944" i="21"/>
  <c r="K4944" i="21" s="1"/>
  <c r="L4945" i="21"/>
  <c r="M4945" i="21"/>
  <c r="O4945" i="21"/>
  <c r="N4945" i="21"/>
  <c r="G4944" i="21"/>
  <c r="I4945" i="21" s="1"/>
  <c r="F4944" i="21"/>
  <c r="H4945" i="21" s="1"/>
  <c r="J4944" i="20"/>
  <c r="K4944" i="20" s="1"/>
  <c r="L4945" i="20"/>
  <c r="N4945" i="20"/>
  <c r="O4945" i="20"/>
  <c r="M4945" i="20"/>
  <c r="F4944" i="20"/>
  <c r="H4945" i="20" s="1"/>
  <c r="G4944" i="20"/>
  <c r="I4945" i="20" s="1"/>
  <c r="J4944" i="19"/>
  <c r="K4944" i="19" s="1"/>
  <c r="M4945" i="19"/>
  <c r="N4945" i="19"/>
  <c r="O4945" i="19"/>
  <c r="L4945" i="19"/>
  <c r="F4944" i="19"/>
  <c r="H4945" i="19" s="1"/>
  <c r="G4944" i="19"/>
  <c r="I4945" i="19" s="1"/>
  <c r="O4932" i="1"/>
  <c r="M4932" i="1"/>
  <c r="N4932" i="1"/>
  <c r="J4953" i="1"/>
  <c r="K4953" i="1" s="1"/>
  <c r="F4953" i="1"/>
  <c r="H4954" i="1" s="1"/>
  <c r="G4953" i="1"/>
  <c r="I4954" i="1" s="1"/>
  <c r="L4954" i="1"/>
  <c r="J4945" i="23" l="1"/>
  <c r="K4945" i="23" s="1"/>
  <c r="N4946" i="23"/>
  <c r="M4946" i="23"/>
  <c r="O4946" i="23"/>
  <c r="L4946" i="23"/>
  <c r="F4945" i="23"/>
  <c r="H4946" i="23" s="1"/>
  <c r="G4945" i="23"/>
  <c r="I4946" i="23" s="1"/>
  <c r="J4945" i="22"/>
  <c r="K4945" i="22" s="1"/>
  <c r="O4946" i="22"/>
  <c r="N4946" i="22"/>
  <c r="M4946" i="22"/>
  <c r="L4946" i="22"/>
  <c r="G4945" i="22"/>
  <c r="I4946" i="22" s="1"/>
  <c r="F4945" i="22"/>
  <c r="H4946" i="22" s="1"/>
  <c r="J4945" i="21"/>
  <c r="K4945" i="21" s="1"/>
  <c r="N4946" i="21"/>
  <c r="M4946" i="21"/>
  <c r="O4946" i="21"/>
  <c r="F4945" i="21"/>
  <c r="H4946" i="21" s="1"/>
  <c r="G4945" i="21"/>
  <c r="I4946" i="21" s="1"/>
  <c r="L4946" i="21"/>
  <c r="J4945" i="20"/>
  <c r="K4945" i="20" s="1"/>
  <c r="N4946" i="20"/>
  <c r="O4946" i="20"/>
  <c r="M4946" i="20"/>
  <c r="L4946" i="20"/>
  <c r="F4945" i="20"/>
  <c r="H4946" i="20" s="1"/>
  <c r="G4945" i="20"/>
  <c r="I4946" i="20" s="1"/>
  <c r="J4945" i="19"/>
  <c r="K4945" i="19" s="1"/>
  <c r="L4946" i="19"/>
  <c r="N4946" i="19"/>
  <c r="M4946" i="19"/>
  <c r="O4946" i="19"/>
  <c r="F4945" i="19"/>
  <c r="H4946" i="19" s="1"/>
  <c r="G4945" i="19"/>
  <c r="I4946" i="19" s="1"/>
  <c r="N4933" i="1"/>
  <c r="O4933" i="1"/>
  <c r="M4933" i="1"/>
  <c r="J4954" i="1"/>
  <c r="K4954" i="1" s="1"/>
  <c r="G4954" i="1"/>
  <c r="I4955" i="1" s="1"/>
  <c r="F4954" i="1"/>
  <c r="H4955" i="1" s="1"/>
  <c r="L4955" i="1"/>
  <c r="J4946" i="23" l="1"/>
  <c r="K4946" i="23" s="1"/>
  <c r="L4947" i="23"/>
  <c r="O4947" i="23"/>
  <c r="M4947" i="23"/>
  <c r="N4947" i="23"/>
  <c r="F4946" i="23"/>
  <c r="H4947" i="23" s="1"/>
  <c r="G4946" i="23"/>
  <c r="I4947" i="23" s="1"/>
  <c r="J4946" i="22"/>
  <c r="K4946" i="22" s="1"/>
  <c r="G4946" i="22"/>
  <c r="I4947" i="22" s="1"/>
  <c r="F4946" i="22"/>
  <c r="H4947" i="22" s="1"/>
  <c r="L4947" i="22"/>
  <c r="O4947" i="22"/>
  <c r="N4947" i="22"/>
  <c r="M4947" i="22"/>
  <c r="J4946" i="21"/>
  <c r="K4946" i="21" s="1"/>
  <c r="L4947" i="21"/>
  <c r="N4947" i="21"/>
  <c r="O4947" i="21"/>
  <c r="M4947" i="21"/>
  <c r="F4946" i="21"/>
  <c r="H4947" i="21" s="1"/>
  <c r="G4946" i="21"/>
  <c r="I4947" i="21" s="1"/>
  <c r="J4946" i="20"/>
  <c r="K4946" i="20" s="1"/>
  <c r="L4947" i="20"/>
  <c r="M4947" i="20"/>
  <c r="N4947" i="20"/>
  <c r="O4947" i="20"/>
  <c r="F4946" i="20"/>
  <c r="H4947" i="20" s="1"/>
  <c r="G4946" i="20"/>
  <c r="I4947" i="20" s="1"/>
  <c r="J4946" i="19"/>
  <c r="K4946" i="19" s="1"/>
  <c r="N4947" i="19"/>
  <c r="M4947" i="19"/>
  <c r="O4947" i="19"/>
  <c r="L4947" i="19"/>
  <c r="G4946" i="19"/>
  <c r="I4947" i="19" s="1"/>
  <c r="F4946" i="19"/>
  <c r="H4947" i="19" s="1"/>
  <c r="N4934" i="1"/>
  <c r="O4934" i="1"/>
  <c r="M4934" i="1"/>
  <c r="J4955" i="1"/>
  <c r="K4955" i="1" s="1"/>
  <c r="F4955" i="1"/>
  <c r="H4956" i="1" s="1"/>
  <c r="G4955" i="1"/>
  <c r="I4956" i="1" s="1"/>
  <c r="L4956" i="1"/>
  <c r="J4947" i="23" l="1"/>
  <c r="K4947" i="23" s="1"/>
  <c r="M4948" i="23"/>
  <c r="N4948" i="23"/>
  <c r="O4948" i="23"/>
  <c r="L4948" i="23"/>
  <c r="G4947" i="23"/>
  <c r="I4948" i="23" s="1"/>
  <c r="F4947" i="23"/>
  <c r="H4948" i="23" s="1"/>
  <c r="J4947" i="22"/>
  <c r="K4947" i="22" s="1"/>
  <c r="O4948" i="22"/>
  <c r="N4948" i="22"/>
  <c r="M4948" i="22"/>
  <c r="G4947" i="22"/>
  <c r="I4948" i="22" s="1"/>
  <c r="F4947" i="22"/>
  <c r="H4948" i="22" s="1"/>
  <c r="L4948" i="22"/>
  <c r="J4947" i="21"/>
  <c r="K4947" i="21" s="1"/>
  <c r="O4948" i="21"/>
  <c r="M4948" i="21"/>
  <c r="N4948" i="21"/>
  <c r="L4948" i="21"/>
  <c r="G4947" i="21"/>
  <c r="I4948" i="21" s="1"/>
  <c r="F4947" i="21"/>
  <c r="H4948" i="21" s="1"/>
  <c r="J4947" i="20"/>
  <c r="K4947" i="20" s="1"/>
  <c r="L4948" i="20"/>
  <c r="O4948" i="20"/>
  <c r="M4948" i="20"/>
  <c r="N4948" i="20"/>
  <c r="G4947" i="20"/>
  <c r="I4948" i="20" s="1"/>
  <c r="F4947" i="20"/>
  <c r="H4948" i="20" s="1"/>
  <c r="J4947" i="19"/>
  <c r="K4947" i="19" s="1"/>
  <c r="L4948" i="19"/>
  <c r="M4948" i="19"/>
  <c r="N4948" i="19"/>
  <c r="O4948" i="19"/>
  <c r="F4947" i="19"/>
  <c r="H4948" i="19" s="1"/>
  <c r="G4947" i="19"/>
  <c r="I4948" i="19" s="1"/>
  <c r="M4935" i="1"/>
  <c r="O4935" i="1"/>
  <c r="N4935" i="1"/>
  <c r="J4956" i="1"/>
  <c r="K4956" i="1" s="1"/>
  <c r="G4956" i="1"/>
  <c r="I4957" i="1" s="1"/>
  <c r="F4956" i="1"/>
  <c r="H4957" i="1" s="1"/>
  <c r="L4957" i="1"/>
  <c r="J4948" i="23" l="1"/>
  <c r="K4948" i="23" s="1"/>
  <c r="L4949" i="23"/>
  <c r="O4949" i="23"/>
  <c r="M4949" i="23"/>
  <c r="N4949" i="23"/>
  <c r="F4948" i="23"/>
  <c r="H4949" i="23" s="1"/>
  <c r="G4948" i="23"/>
  <c r="I4949" i="23" s="1"/>
  <c r="J4948" i="22"/>
  <c r="K4948" i="22" s="1"/>
  <c r="L4949" i="22"/>
  <c r="M4949" i="22"/>
  <c r="O4949" i="22"/>
  <c r="N4949" i="22"/>
  <c r="F4948" i="22"/>
  <c r="H4949" i="22" s="1"/>
  <c r="G4948" i="22"/>
  <c r="I4949" i="22" s="1"/>
  <c r="J4948" i="21"/>
  <c r="K4948" i="21" s="1"/>
  <c r="L4949" i="21"/>
  <c r="O4949" i="21"/>
  <c r="N4949" i="21"/>
  <c r="M4949" i="21"/>
  <c r="G4948" i="21"/>
  <c r="I4949" i="21" s="1"/>
  <c r="F4948" i="21"/>
  <c r="H4949" i="21" s="1"/>
  <c r="J4948" i="20"/>
  <c r="K4948" i="20" s="1"/>
  <c r="M4949" i="20"/>
  <c r="O4949" i="20"/>
  <c r="N4949" i="20"/>
  <c r="L4949" i="20"/>
  <c r="G4948" i="20"/>
  <c r="I4949" i="20" s="1"/>
  <c r="F4948" i="20"/>
  <c r="H4949" i="20" s="1"/>
  <c r="J4948" i="19"/>
  <c r="K4948" i="19" s="1"/>
  <c r="O4949" i="19"/>
  <c r="N4949" i="19"/>
  <c r="M4949" i="19"/>
  <c r="L4949" i="19"/>
  <c r="G4948" i="19"/>
  <c r="I4949" i="19" s="1"/>
  <c r="F4948" i="19"/>
  <c r="H4949" i="19" s="1"/>
  <c r="O4936" i="1"/>
  <c r="M4936" i="1"/>
  <c r="N4936" i="1"/>
  <c r="J4957" i="1"/>
  <c r="K4957" i="1" s="1"/>
  <c r="F4957" i="1"/>
  <c r="H4958" i="1" s="1"/>
  <c r="G4957" i="1"/>
  <c r="I4958" i="1" s="1"/>
  <c r="L4958" i="1"/>
  <c r="J4949" i="23" l="1"/>
  <c r="K4949" i="23" s="1"/>
  <c r="M4950" i="23"/>
  <c r="O4950" i="23"/>
  <c r="N4950" i="23"/>
  <c r="L4950" i="23"/>
  <c r="F4949" i="23"/>
  <c r="H4950" i="23" s="1"/>
  <c r="G4949" i="23"/>
  <c r="I4950" i="23" s="1"/>
  <c r="J4949" i="22"/>
  <c r="K4949" i="22" s="1"/>
  <c r="M4950" i="22"/>
  <c r="O4950" i="22"/>
  <c r="N4950" i="22"/>
  <c r="L4950" i="22"/>
  <c r="F4949" i="22"/>
  <c r="H4950" i="22" s="1"/>
  <c r="G4949" i="22"/>
  <c r="I4950" i="22" s="1"/>
  <c r="J4949" i="21"/>
  <c r="K4949" i="21" s="1"/>
  <c r="O4950" i="21"/>
  <c r="N4950" i="21"/>
  <c r="M4950" i="21"/>
  <c r="L4950" i="21"/>
  <c r="G4949" i="21"/>
  <c r="I4950" i="21" s="1"/>
  <c r="F4949" i="21"/>
  <c r="H4950" i="21" s="1"/>
  <c r="J4949" i="20"/>
  <c r="K4949" i="20" s="1"/>
  <c r="L4950" i="20"/>
  <c r="O4950" i="20"/>
  <c r="N4950" i="20"/>
  <c r="M4950" i="20"/>
  <c r="G4949" i="20"/>
  <c r="I4950" i="20" s="1"/>
  <c r="F4949" i="20"/>
  <c r="H4950" i="20" s="1"/>
  <c r="J4949" i="19"/>
  <c r="K4949" i="19" s="1"/>
  <c r="L4950" i="19"/>
  <c r="O4950" i="19"/>
  <c r="N4950" i="19"/>
  <c r="M4950" i="19"/>
  <c r="F4949" i="19"/>
  <c r="H4950" i="19" s="1"/>
  <c r="G4949" i="19"/>
  <c r="I4950" i="19" s="1"/>
  <c r="O4937" i="1"/>
  <c r="M4937" i="1"/>
  <c r="N4937" i="1"/>
  <c r="J4958" i="1"/>
  <c r="K4958" i="1" s="1"/>
  <c r="G4958" i="1"/>
  <c r="I4959" i="1" s="1"/>
  <c r="F4958" i="1"/>
  <c r="H4959" i="1" s="1"/>
  <c r="L4959" i="1"/>
  <c r="J4950" i="23" l="1"/>
  <c r="K4950" i="23" s="1"/>
  <c r="L4951" i="23"/>
  <c r="N4951" i="23"/>
  <c r="M4951" i="23"/>
  <c r="O4951" i="23"/>
  <c r="F4950" i="23"/>
  <c r="H4951" i="23" s="1"/>
  <c r="G4950" i="23"/>
  <c r="I4951" i="23" s="1"/>
  <c r="J4950" i="22"/>
  <c r="K4950" i="22" s="1"/>
  <c r="O4951" i="22"/>
  <c r="N4951" i="22"/>
  <c r="M4951" i="22"/>
  <c r="L4951" i="22"/>
  <c r="G4950" i="22"/>
  <c r="I4951" i="22" s="1"/>
  <c r="F4950" i="22"/>
  <c r="H4951" i="22" s="1"/>
  <c r="J4950" i="21"/>
  <c r="K4950" i="21" s="1"/>
  <c r="N4951" i="21"/>
  <c r="M4951" i="21"/>
  <c r="O4951" i="21"/>
  <c r="F4950" i="21"/>
  <c r="H4951" i="21" s="1"/>
  <c r="G4950" i="21"/>
  <c r="I4951" i="21" s="1"/>
  <c r="L4951" i="21"/>
  <c r="J4950" i="20"/>
  <c r="K4950" i="20" s="1"/>
  <c r="F4950" i="20"/>
  <c r="H4951" i="20" s="1"/>
  <c r="G4950" i="20"/>
  <c r="I4951" i="20" s="1"/>
  <c r="N4951" i="20"/>
  <c r="O4951" i="20"/>
  <c r="M4951" i="20"/>
  <c r="L4951" i="20"/>
  <c r="J4950" i="19"/>
  <c r="K4950" i="19" s="1"/>
  <c r="M4951" i="19"/>
  <c r="N4951" i="19"/>
  <c r="O4951" i="19"/>
  <c r="L4951" i="19"/>
  <c r="G4950" i="19"/>
  <c r="I4951" i="19" s="1"/>
  <c r="F4950" i="19"/>
  <c r="H4951" i="19" s="1"/>
  <c r="O4938" i="1"/>
  <c r="M4938" i="1"/>
  <c r="N4938" i="1"/>
  <c r="J4959" i="1"/>
  <c r="K4959" i="1" s="1"/>
  <c r="F4959" i="1"/>
  <c r="H4960" i="1" s="1"/>
  <c r="G4959" i="1"/>
  <c r="I4960" i="1" s="1"/>
  <c r="L4960" i="1"/>
  <c r="J4951" i="23" l="1"/>
  <c r="K4951" i="23" s="1"/>
  <c r="L4952" i="23"/>
  <c r="M4952" i="23"/>
  <c r="N4952" i="23"/>
  <c r="O4952" i="23"/>
  <c r="G4951" i="23"/>
  <c r="I4952" i="23" s="1"/>
  <c r="F4951" i="23"/>
  <c r="H4952" i="23" s="1"/>
  <c r="J4951" i="22"/>
  <c r="K4951" i="22" s="1"/>
  <c r="L4952" i="22"/>
  <c r="N4952" i="22"/>
  <c r="O4952" i="22"/>
  <c r="M4952" i="22"/>
  <c r="G4951" i="22"/>
  <c r="I4952" i="22" s="1"/>
  <c r="F4951" i="22"/>
  <c r="H4952" i="22" s="1"/>
  <c r="J4951" i="21"/>
  <c r="K4951" i="21" s="1"/>
  <c r="L4952" i="21"/>
  <c r="N4952" i="21"/>
  <c r="M4952" i="21"/>
  <c r="O4952" i="21"/>
  <c r="F4951" i="21"/>
  <c r="H4952" i="21" s="1"/>
  <c r="G4951" i="21"/>
  <c r="I4952" i="21" s="1"/>
  <c r="J4951" i="20"/>
  <c r="K4951" i="20" s="1"/>
  <c r="L4952" i="20"/>
  <c r="M4952" i="20"/>
  <c r="N4952" i="20"/>
  <c r="O4952" i="20"/>
  <c r="G4951" i="20"/>
  <c r="I4952" i="20" s="1"/>
  <c r="F4951" i="20"/>
  <c r="H4952" i="20" s="1"/>
  <c r="J4951" i="19"/>
  <c r="K4951" i="19" s="1"/>
  <c r="L4952" i="19"/>
  <c r="M4952" i="19"/>
  <c r="N4952" i="19"/>
  <c r="O4952" i="19"/>
  <c r="G4951" i="19"/>
  <c r="I4952" i="19" s="1"/>
  <c r="F4951" i="19"/>
  <c r="H4952" i="19" s="1"/>
  <c r="M4939" i="1"/>
  <c r="N4939" i="1"/>
  <c r="O4939" i="1"/>
  <c r="J4960" i="1"/>
  <c r="K4960" i="1" s="1"/>
  <c r="G4960" i="1"/>
  <c r="I4961" i="1" s="1"/>
  <c r="F4960" i="1"/>
  <c r="H4961" i="1" s="1"/>
  <c r="L4961" i="1"/>
  <c r="J4952" i="23" l="1"/>
  <c r="K4952" i="23" s="1"/>
  <c r="L4953" i="23"/>
  <c r="M4953" i="23"/>
  <c r="N4953" i="23"/>
  <c r="O4953" i="23"/>
  <c r="F4952" i="23"/>
  <c r="H4953" i="23" s="1"/>
  <c r="G4952" i="23"/>
  <c r="I4953" i="23" s="1"/>
  <c r="J4952" i="22"/>
  <c r="K4952" i="22" s="1"/>
  <c r="O4953" i="22"/>
  <c r="N4953" i="22"/>
  <c r="M4953" i="22"/>
  <c r="F4952" i="22"/>
  <c r="H4953" i="22" s="1"/>
  <c r="G4952" i="22"/>
  <c r="I4953" i="22" s="1"/>
  <c r="L4953" i="22"/>
  <c r="J4952" i="21"/>
  <c r="K4952" i="21" s="1"/>
  <c r="O4953" i="21"/>
  <c r="N4953" i="21"/>
  <c r="M4953" i="21"/>
  <c r="L4953" i="21"/>
  <c r="G4952" i="21"/>
  <c r="I4953" i="21" s="1"/>
  <c r="F4952" i="21"/>
  <c r="H4953" i="21" s="1"/>
  <c r="J4952" i="20"/>
  <c r="K4952" i="20" s="1"/>
  <c r="O4953" i="20"/>
  <c r="M4953" i="20"/>
  <c r="N4953" i="20"/>
  <c r="L4953" i="20"/>
  <c r="G4952" i="20"/>
  <c r="I4953" i="20" s="1"/>
  <c r="F4952" i="20"/>
  <c r="H4953" i="20" s="1"/>
  <c r="J4952" i="19"/>
  <c r="K4952" i="19" s="1"/>
  <c r="N4953" i="19"/>
  <c r="M4953" i="19"/>
  <c r="O4953" i="19"/>
  <c r="L4953" i="19"/>
  <c r="G4952" i="19"/>
  <c r="I4953" i="19" s="1"/>
  <c r="F4952" i="19"/>
  <c r="H4953" i="19" s="1"/>
  <c r="N4940" i="1"/>
  <c r="O4940" i="1"/>
  <c r="M4940" i="1"/>
  <c r="J4961" i="1"/>
  <c r="K4961" i="1" s="1"/>
  <c r="F4961" i="1"/>
  <c r="H4962" i="1" s="1"/>
  <c r="G4961" i="1"/>
  <c r="I4962" i="1" s="1"/>
  <c r="L4962" i="1"/>
  <c r="J4953" i="23" l="1"/>
  <c r="K4953" i="23" s="1"/>
  <c r="M4954" i="23"/>
  <c r="N4954" i="23"/>
  <c r="O4954" i="23"/>
  <c r="L4954" i="23"/>
  <c r="F4953" i="23"/>
  <c r="H4954" i="23" s="1"/>
  <c r="G4953" i="23"/>
  <c r="I4954" i="23" s="1"/>
  <c r="J4953" i="22"/>
  <c r="K4953" i="22" s="1"/>
  <c r="L4954" i="22"/>
  <c r="M4954" i="22"/>
  <c r="N4954" i="22"/>
  <c r="O4954" i="22"/>
  <c r="F4953" i="22"/>
  <c r="H4954" i="22" s="1"/>
  <c r="G4953" i="22"/>
  <c r="I4954" i="22" s="1"/>
  <c r="J4953" i="21"/>
  <c r="K4953" i="21" s="1"/>
  <c r="L4954" i="21"/>
  <c r="O4954" i="21"/>
  <c r="N4954" i="21"/>
  <c r="M4954" i="21"/>
  <c r="G4953" i="21"/>
  <c r="I4954" i="21" s="1"/>
  <c r="F4953" i="21"/>
  <c r="H4954" i="21" s="1"/>
  <c r="J4953" i="20"/>
  <c r="K4953" i="20" s="1"/>
  <c r="M4954" i="20"/>
  <c r="O4954" i="20"/>
  <c r="N4954" i="20"/>
  <c r="L4954" i="20"/>
  <c r="F4953" i="20"/>
  <c r="H4954" i="20" s="1"/>
  <c r="G4953" i="20"/>
  <c r="I4954" i="20" s="1"/>
  <c r="J4953" i="19"/>
  <c r="K4953" i="19" s="1"/>
  <c r="L4954" i="19"/>
  <c r="M4954" i="19"/>
  <c r="N4954" i="19"/>
  <c r="O4954" i="19"/>
  <c r="F4953" i="19"/>
  <c r="H4954" i="19" s="1"/>
  <c r="G4953" i="19"/>
  <c r="I4954" i="19" s="1"/>
  <c r="O4941" i="1"/>
  <c r="M4941" i="1"/>
  <c r="N4941" i="1"/>
  <c r="J4962" i="1"/>
  <c r="K4962" i="1" s="1"/>
  <c r="G4962" i="1"/>
  <c r="I4963" i="1" s="1"/>
  <c r="F4962" i="1"/>
  <c r="H4963" i="1" s="1"/>
  <c r="L4963" i="1"/>
  <c r="J4954" i="23" l="1"/>
  <c r="K4954" i="23" s="1"/>
  <c r="L4955" i="23"/>
  <c r="O4955" i="23"/>
  <c r="N4955" i="23"/>
  <c r="M4955" i="23"/>
  <c r="G4954" i="23"/>
  <c r="I4955" i="23" s="1"/>
  <c r="F4954" i="23"/>
  <c r="H4955" i="23" s="1"/>
  <c r="J4954" i="22"/>
  <c r="K4954" i="22" s="1"/>
  <c r="M4955" i="22"/>
  <c r="N4955" i="22"/>
  <c r="O4955" i="22"/>
  <c r="L4955" i="22"/>
  <c r="G4954" i="22"/>
  <c r="I4955" i="22" s="1"/>
  <c r="F4954" i="22"/>
  <c r="H4955" i="22" s="1"/>
  <c r="J4954" i="21"/>
  <c r="K4954" i="21" s="1"/>
  <c r="O4955" i="21"/>
  <c r="N4955" i="21"/>
  <c r="M4955" i="21"/>
  <c r="L4955" i="21"/>
  <c r="F4954" i="21"/>
  <c r="H4955" i="21" s="1"/>
  <c r="G4954" i="21"/>
  <c r="I4955" i="21" s="1"/>
  <c r="J4954" i="20"/>
  <c r="K4954" i="20" s="1"/>
  <c r="L4955" i="20"/>
  <c r="M4955" i="20"/>
  <c r="O4955" i="20"/>
  <c r="N4955" i="20"/>
  <c r="G4954" i="20"/>
  <c r="I4955" i="20" s="1"/>
  <c r="F4954" i="20"/>
  <c r="H4955" i="20" s="1"/>
  <c r="J4954" i="19"/>
  <c r="K4954" i="19" s="1"/>
  <c r="M4955" i="19"/>
  <c r="O4955" i="19"/>
  <c r="N4955" i="19"/>
  <c r="L4955" i="19"/>
  <c r="G4954" i="19"/>
  <c r="I4955" i="19" s="1"/>
  <c r="F4954" i="19"/>
  <c r="H4955" i="19" s="1"/>
  <c r="O4942" i="1"/>
  <c r="M4942" i="1"/>
  <c r="N4942" i="1"/>
  <c r="J4963" i="1"/>
  <c r="K4963" i="1" s="1"/>
  <c r="F4963" i="1"/>
  <c r="H4964" i="1" s="1"/>
  <c r="G4963" i="1"/>
  <c r="I4964" i="1" s="1"/>
  <c r="L4964" i="1"/>
  <c r="J4955" i="23" l="1"/>
  <c r="K4955" i="23" s="1"/>
  <c r="N4956" i="23"/>
  <c r="M4956" i="23"/>
  <c r="O4956" i="23"/>
  <c r="L4956" i="23"/>
  <c r="F4955" i="23"/>
  <c r="H4956" i="23" s="1"/>
  <c r="G4955" i="23"/>
  <c r="I4956" i="23" s="1"/>
  <c r="J4955" i="22"/>
  <c r="K4955" i="22" s="1"/>
  <c r="L4956" i="22"/>
  <c r="O4956" i="22"/>
  <c r="N4956" i="22"/>
  <c r="M4956" i="22"/>
  <c r="G4955" i="22"/>
  <c r="I4956" i="22" s="1"/>
  <c r="F4955" i="22"/>
  <c r="H4956" i="22" s="1"/>
  <c r="J4955" i="21"/>
  <c r="K4955" i="21" s="1"/>
  <c r="L4956" i="21"/>
  <c r="F4955" i="21"/>
  <c r="H4956" i="21" s="1"/>
  <c r="G4955" i="21"/>
  <c r="I4956" i="21" s="1"/>
  <c r="N4956" i="21"/>
  <c r="M4956" i="21"/>
  <c r="O4956" i="21"/>
  <c r="J4955" i="20"/>
  <c r="K4955" i="20" s="1"/>
  <c r="L4956" i="20"/>
  <c r="N4956" i="20"/>
  <c r="O4956" i="20"/>
  <c r="M4956" i="20"/>
  <c r="F4955" i="20"/>
  <c r="H4956" i="20" s="1"/>
  <c r="G4955" i="20"/>
  <c r="I4956" i="20" s="1"/>
  <c r="J4955" i="19"/>
  <c r="K4955" i="19" s="1"/>
  <c r="L4956" i="19"/>
  <c r="O4956" i="19"/>
  <c r="M4956" i="19"/>
  <c r="N4956" i="19"/>
  <c r="G4955" i="19"/>
  <c r="I4956" i="19" s="1"/>
  <c r="F4955" i="19"/>
  <c r="H4956" i="19" s="1"/>
  <c r="M4943" i="1"/>
  <c r="N4943" i="1"/>
  <c r="O4943" i="1"/>
  <c r="J4964" i="1"/>
  <c r="K4964" i="1" s="1"/>
  <c r="G4964" i="1"/>
  <c r="I4965" i="1" s="1"/>
  <c r="F4964" i="1"/>
  <c r="H4965" i="1" s="1"/>
  <c r="L4965" i="1"/>
  <c r="J4956" i="23" l="1"/>
  <c r="K4956" i="23" s="1"/>
  <c r="L4957" i="23"/>
  <c r="N4957" i="23"/>
  <c r="O4957" i="23"/>
  <c r="M4957" i="23"/>
  <c r="G4956" i="23"/>
  <c r="I4957" i="23" s="1"/>
  <c r="F4956" i="23"/>
  <c r="H4957" i="23" s="1"/>
  <c r="J4956" i="22"/>
  <c r="K4956" i="22" s="1"/>
  <c r="N4957" i="22"/>
  <c r="M4957" i="22"/>
  <c r="O4957" i="22"/>
  <c r="F4956" i="22"/>
  <c r="H4957" i="22" s="1"/>
  <c r="G4956" i="22"/>
  <c r="I4957" i="22" s="1"/>
  <c r="L4957" i="22"/>
  <c r="J4956" i="21"/>
  <c r="K4956" i="21" s="1"/>
  <c r="N4957" i="21"/>
  <c r="M4957" i="21"/>
  <c r="O4957" i="21"/>
  <c r="L4957" i="21"/>
  <c r="G4956" i="21"/>
  <c r="I4957" i="21" s="1"/>
  <c r="F4956" i="21"/>
  <c r="H4957" i="21" s="1"/>
  <c r="J4956" i="20"/>
  <c r="K4956" i="20" s="1"/>
  <c r="O4957" i="20"/>
  <c r="N4957" i="20"/>
  <c r="M4957" i="20"/>
  <c r="L4957" i="20"/>
  <c r="G4956" i="20"/>
  <c r="I4957" i="20" s="1"/>
  <c r="F4956" i="20"/>
  <c r="H4957" i="20" s="1"/>
  <c r="J4956" i="19"/>
  <c r="K4956" i="19" s="1"/>
  <c r="O4957" i="19"/>
  <c r="M4957" i="19"/>
  <c r="N4957" i="19"/>
  <c r="L4957" i="19"/>
  <c r="F4956" i="19"/>
  <c r="H4957" i="19" s="1"/>
  <c r="G4956" i="19"/>
  <c r="I4957" i="19" s="1"/>
  <c r="N4944" i="1"/>
  <c r="O4944" i="1"/>
  <c r="M4944" i="1"/>
  <c r="J4965" i="1"/>
  <c r="K4965" i="1" s="1"/>
  <c r="F4965" i="1"/>
  <c r="H4966" i="1" s="1"/>
  <c r="G4965" i="1"/>
  <c r="I4966" i="1" s="1"/>
  <c r="L4966" i="1"/>
  <c r="J4957" i="23" l="1"/>
  <c r="K4957" i="23" s="1"/>
  <c r="M4958" i="23"/>
  <c r="N4958" i="23"/>
  <c r="O4958" i="23"/>
  <c r="L4958" i="23"/>
  <c r="F4957" i="23"/>
  <c r="H4958" i="23" s="1"/>
  <c r="G4957" i="23"/>
  <c r="I4958" i="23" s="1"/>
  <c r="J4957" i="22"/>
  <c r="K4957" i="22" s="1"/>
  <c r="L4958" i="22"/>
  <c r="N4958" i="22"/>
  <c r="M4958" i="22"/>
  <c r="O4958" i="22"/>
  <c r="F4957" i="22"/>
  <c r="H4958" i="22" s="1"/>
  <c r="G4957" i="22"/>
  <c r="I4958" i="22" s="1"/>
  <c r="J4957" i="21"/>
  <c r="K4957" i="21" s="1"/>
  <c r="L4958" i="21"/>
  <c r="O4958" i="21"/>
  <c r="M4958" i="21"/>
  <c r="N4958" i="21"/>
  <c r="G4957" i="21"/>
  <c r="I4958" i="21" s="1"/>
  <c r="F4957" i="21"/>
  <c r="H4958" i="21" s="1"/>
  <c r="J4957" i="20"/>
  <c r="K4957" i="20" s="1"/>
  <c r="L4958" i="20"/>
  <c r="O4958" i="20"/>
  <c r="M4958" i="20"/>
  <c r="N4958" i="20"/>
  <c r="G4957" i="20"/>
  <c r="I4958" i="20" s="1"/>
  <c r="F4957" i="20"/>
  <c r="H4958" i="20" s="1"/>
  <c r="J4957" i="19"/>
  <c r="K4957" i="19" s="1"/>
  <c r="L4958" i="19"/>
  <c r="O4958" i="19"/>
  <c r="M4958" i="19"/>
  <c r="N4958" i="19"/>
  <c r="G4957" i="19"/>
  <c r="I4958" i="19" s="1"/>
  <c r="F4957" i="19"/>
  <c r="H4958" i="19" s="1"/>
  <c r="M4945" i="1"/>
  <c r="N4945" i="1"/>
  <c r="O4945" i="1"/>
  <c r="J4966" i="1"/>
  <c r="K4966" i="1" s="1"/>
  <c r="G4966" i="1"/>
  <c r="I4967" i="1" s="1"/>
  <c r="F4966" i="1"/>
  <c r="H4967" i="1" s="1"/>
  <c r="L4967" i="1"/>
  <c r="J4958" i="23" l="1"/>
  <c r="K4958" i="23" s="1"/>
  <c r="L4959" i="23"/>
  <c r="N4959" i="23"/>
  <c r="M4959" i="23"/>
  <c r="O4959" i="23"/>
  <c r="G4958" i="23"/>
  <c r="I4959" i="23" s="1"/>
  <c r="F4958" i="23"/>
  <c r="H4959" i="23" s="1"/>
  <c r="J4958" i="22"/>
  <c r="K4958" i="22" s="1"/>
  <c r="M4959" i="22"/>
  <c r="N4959" i="22"/>
  <c r="O4959" i="22"/>
  <c r="L4959" i="22"/>
  <c r="G4958" i="22"/>
  <c r="I4959" i="22" s="1"/>
  <c r="F4958" i="22"/>
  <c r="H4959" i="22" s="1"/>
  <c r="J4958" i="21"/>
  <c r="K4958" i="21" s="1"/>
  <c r="L4959" i="21"/>
  <c r="O4959" i="21"/>
  <c r="N4959" i="21"/>
  <c r="M4959" i="21"/>
  <c r="G4958" i="21"/>
  <c r="I4959" i="21" s="1"/>
  <c r="F4958" i="21"/>
  <c r="H4959" i="21" s="1"/>
  <c r="J4958" i="20"/>
  <c r="K4958" i="20" s="1"/>
  <c r="N4959" i="20"/>
  <c r="O4959" i="20"/>
  <c r="M4959" i="20"/>
  <c r="L4959" i="20"/>
  <c r="G4958" i="20"/>
  <c r="I4959" i="20" s="1"/>
  <c r="F4958" i="20"/>
  <c r="H4959" i="20" s="1"/>
  <c r="J4958" i="19"/>
  <c r="K4958" i="19" s="1"/>
  <c r="N4959" i="19"/>
  <c r="M4959" i="19"/>
  <c r="O4959" i="19"/>
  <c r="L4959" i="19"/>
  <c r="G4958" i="19"/>
  <c r="I4959" i="19" s="1"/>
  <c r="F4958" i="19"/>
  <c r="H4959" i="19" s="1"/>
  <c r="N4946" i="1"/>
  <c r="O4946" i="1"/>
  <c r="M4946" i="1"/>
  <c r="J4967" i="1"/>
  <c r="K4967" i="1" s="1"/>
  <c r="F4967" i="1"/>
  <c r="H4968" i="1" s="1"/>
  <c r="G4967" i="1"/>
  <c r="I4968" i="1" s="1"/>
  <c r="L4968" i="1"/>
  <c r="J4959" i="23" l="1"/>
  <c r="K4959" i="23" s="1"/>
  <c r="L4960" i="23"/>
  <c r="N4960" i="23"/>
  <c r="M4960" i="23"/>
  <c r="O4960" i="23"/>
  <c r="F4959" i="23"/>
  <c r="H4960" i="23" s="1"/>
  <c r="G4959" i="23"/>
  <c r="I4960" i="23" s="1"/>
  <c r="J4959" i="22"/>
  <c r="K4959" i="22" s="1"/>
  <c r="L4960" i="22"/>
  <c r="F4959" i="22"/>
  <c r="H4960" i="22" s="1"/>
  <c r="G4959" i="22"/>
  <c r="I4960" i="22" s="1"/>
  <c r="M4960" i="22"/>
  <c r="O4960" i="22"/>
  <c r="N4960" i="22"/>
  <c r="J4959" i="21"/>
  <c r="K4959" i="21" s="1"/>
  <c r="O4960" i="21"/>
  <c r="N4960" i="21"/>
  <c r="M4960" i="21"/>
  <c r="L4960" i="21"/>
  <c r="F4959" i="21"/>
  <c r="H4960" i="21" s="1"/>
  <c r="G4959" i="21"/>
  <c r="I4960" i="21" s="1"/>
  <c r="J4959" i="20"/>
  <c r="K4959" i="20" s="1"/>
  <c r="O4960" i="20"/>
  <c r="N4960" i="20"/>
  <c r="M4960" i="20"/>
  <c r="L4960" i="20"/>
  <c r="F4959" i="20"/>
  <c r="H4960" i="20" s="1"/>
  <c r="G4959" i="20"/>
  <c r="I4960" i="20" s="1"/>
  <c r="J4959" i="19"/>
  <c r="K4959" i="19" s="1"/>
  <c r="L4960" i="19"/>
  <c r="N4960" i="19"/>
  <c r="M4960" i="19"/>
  <c r="O4960" i="19"/>
  <c r="F4959" i="19"/>
  <c r="H4960" i="19" s="1"/>
  <c r="G4959" i="19"/>
  <c r="I4960" i="19" s="1"/>
  <c r="M4947" i="1"/>
  <c r="N4947" i="1"/>
  <c r="O4947" i="1"/>
  <c r="J4968" i="1"/>
  <c r="K4968" i="1" s="1"/>
  <c r="G4968" i="1"/>
  <c r="I4969" i="1" s="1"/>
  <c r="F4968" i="1"/>
  <c r="H4969" i="1" s="1"/>
  <c r="L4969" i="1"/>
  <c r="J4960" i="23" l="1"/>
  <c r="K4960" i="23" s="1"/>
  <c r="N4961" i="23"/>
  <c r="M4961" i="23"/>
  <c r="O4961" i="23"/>
  <c r="L4961" i="23"/>
  <c r="F4960" i="23"/>
  <c r="H4961" i="23" s="1"/>
  <c r="G4960" i="23"/>
  <c r="I4961" i="23" s="1"/>
  <c r="J4960" i="22"/>
  <c r="K4960" i="22" s="1"/>
  <c r="O4961" i="22"/>
  <c r="N4961" i="22"/>
  <c r="M4961" i="22"/>
  <c r="G4960" i="22"/>
  <c r="I4961" i="22" s="1"/>
  <c r="F4960" i="22"/>
  <c r="H4961" i="22" s="1"/>
  <c r="L4961" i="22"/>
  <c r="J4960" i="21"/>
  <c r="K4960" i="21" s="1"/>
  <c r="N4961" i="21"/>
  <c r="M4961" i="21"/>
  <c r="O4961" i="21"/>
  <c r="F4960" i="21"/>
  <c r="H4961" i="21" s="1"/>
  <c r="G4960" i="21"/>
  <c r="I4961" i="21" s="1"/>
  <c r="L4961" i="21"/>
  <c r="J4960" i="20"/>
  <c r="K4960" i="20" s="1"/>
  <c r="L4961" i="20"/>
  <c r="N4961" i="20"/>
  <c r="O4961" i="20"/>
  <c r="M4961" i="20"/>
  <c r="F4960" i="20"/>
  <c r="H4961" i="20" s="1"/>
  <c r="G4960" i="20"/>
  <c r="I4961" i="20" s="1"/>
  <c r="J4960" i="19"/>
  <c r="K4960" i="19" s="1"/>
  <c r="O4961" i="19"/>
  <c r="M4961" i="19"/>
  <c r="N4961" i="19"/>
  <c r="L4961" i="19"/>
  <c r="F4960" i="19"/>
  <c r="H4961" i="19" s="1"/>
  <c r="G4960" i="19"/>
  <c r="I4961" i="19" s="1"/>
  <c r="O4948" i="1"/>
  <c r="M4948" i="1"/>
  <c r="N4948" i="1"/>
  <c r="J4969" i="1"/>
  <c r="K4969" i="1" s="1"/>
  <c r="F4969" i="1"/>
  <c r="H4970" i="1" s="1"/>
  <c r="G4969" i="1"/>
  <c r="I4970" i="1" s="1"/>
  <c r="L4970" i="1"/>
  <c r="J4961" i="23" l="1"/>
  <c r="K4961" i="23" s="1"/>
  <c r="L4962" i="23"/>
  <c r="N4962" i="23"/>
  <c r="O4962" i="23"/>
  <c r="M4962" i="23"/>
  <c r="G4961" i="23"/>
  <c r="I4962" i="23" s="1"/>
  <c r="F4961" i="23"/>
  <c r="H4962" i="23" s="1"/>
  <c r="J4961" i="22"/>
  <c r="K4961" i="22" s="1"/>
  <c r="L4962" i="22"/>
  <c r="M4962" i="22"/>
  <c r="N4962" i="22"/>
  <c r="O4962" i="22"/>
  <c r="G4961" i="22"/>
  <c r="I4962" i="22" s="1"/>
  <c r="F4961" i="22"/>
  <c r="H4962" i="22" s="1"/>
  <c r="J4961" i="21"/>
  <c r="K4961" i="21" s="1"/>
  <c r="M4962" i="21"/>
  <c r="O4962" i="21"/>
  <c r="N4962" i="21"/>
  <c r="F4961" i="21"/>
  <c r="H4962" i="21" s="1"/>
  <c r="G4961" i="21"/>
  <c r="I4962" i="21" s="1"/>
  <c r="L4962" i="21"/>
  <c r="J4961" i="20"/>
  <c r="K4961" i="20" s="1"/>
  <c r="O4962" i="20"/>
  <c r="M4962" i="20"/>
  <c r="N4962" i="20"/>
  <c r="L4962" i="20"/>
  <c r="G4961" i="20"/>
  <c r="I4962" i="20" s="1"/>
  <c r="F4961" i="20"/>
  <c r="H4962" i="20" s="1"/>
  <c r="J4961" i="19"/>
  <c r="K4961" i="19" s="1"/>
  <c r="L4962" i="19"/>
  <c r="N4962" i="19"/>
  <c r="M4962" i="19"/>
  <c r="O4962" i="19"/>
  <c r="G4961" i="19"/>
  <c r="I4962" i="19" s="1"/>
  <c r="F4961" i="19"/>
  <c r="H4962" i="19" s="1"/>
  <c r="M4949" i="1"/>
  <c r="N4949" i="1"/>
  <c r="O4949" i="1"/>
  <c r="J4970" i="1"/>
  <c r="K4970" i="1" s="1"/>
  <c r="G4970" i="1"/>
  <c r="I4971" i="1" s="1"/>
  <c r="F4970" i="1"/>
  <c r="H4971" i="1" s="1"/>
  <c r="L4971" i="1"/>
  <c r="J4962" i="23" l="1"/>
  <c r="K4962" i="23" s="1"/>
  <c r="M4963" i="23"/>
  <c r="N4963" i="23"/>
  <c r="O4963" i="23"/>
  <c r="L4963" i="23"/>
  <c r="F4962" i="23"/>
  <c r="H4963" i="23" s="1"/>
  <c r="G4962" i="23"/>
  <c r="I4963" i="23" s="1"/>
  <c r="J4962" i="22"/>
  <c r="K4962" i="22" s="1"/>
  <c r="N4963" i="22"/>
  <c r="O4963" i="22"/>
  <c r="M4963" i="22"/>
  <c r="F4962" i="22"/>
  <c r="H4963" i="22" s="1"/>
  <c r="G4962" i="22"/>
  <c r="I4963" i="22" s="1"/>
  <c r="L4963" i="22"/>
  <c r="J4962" i="21"/>
  <c r="K4962" i="21" s="1"/>
  <c r="L4963" i="21"/>
  <c r="G4962" i="21"/>
  <c r="I4963" i="21" s="1"/>
  <c r="F4962" i="21"/>
  <c r="H4963" i="21" s="1"/>
  <c r="O4963" i="21"/>
  <c r="N4963" i="21"/>
  <c r="M4963" i="21"/>
  <c r="J4962" i="20"/>
  <c r="K4962" i="20" s="1"/>
  <c r="L4963" i="20"/>
  <c r="O4963" i="20"/>
  <c r="N4963" i="20"/>
  <c r="M4963" i="20"/>
  <c r="G4962" i="20"/>
  <c r="I4963" i="20" s="1"/>
  <c r="F4962" i="20"/>
  <c r="H4963" i="20" s="1"/>
  <c r="J4962" i="19"/>
  <c r="K4962" i="19" s="1"/>
  <c r="O4963" i="19"/>
  <c r="M4963" i="19"/>
  <c r="N4963" i="19"/>
  <c r="L4963" i="19"/>
  <c r="G4962" i="19"/>
  <c r="I4963" i="19" s="1"/>
  <c r="F4962" i="19"/>
  <c r="H4963" i="19" s="1"/>
  <c r="O4950" i="1"/>
  <c r="M4950" i="1"/>
  <c r="N4950" i="1"/>
  <c r="J4971" i="1"/>
  <c r="K4971" i="1" s="1"/>
  <c r="F4971" i="1"/>
  <c r="H4972" i="1" s="1"/>
  <c r="G4971" i="1"/>
  <c r="I4972" i="1" s="1"/>
  <c r="L4972" i="1"/>
  <c r="J4963" i="23" l="1"/>
  <c r="K4963" i="23" s="1"/>
  <c r="L4964" i="23"/>
  <c r="N4964" i="23"/>
  <c r="M4964" i="23"/>
  <c r="O4964" i="23"/>
  <c r="G4963" i="23"/>
  <c r="I4964" i="23" s="1"/>
  <c r="F4963" i="23"/>
  <c r="H4964" i="23" s="1"/>
  <c r="J4963" i="22"/>
  <c r="K4963" i="22" s="1"/>
  <c r="L4964" i="22"/>
  <c r="O4964" i="22"/>
  <c r="M4964" i="22"/>
  <c r="N4964" i="22"/>
  <c r="G4963" i="22"/>
  <c r="I4964" i="22" s="1"/>
  <c r="F4963" i="22"/>
  <c r="H4964" i="22" s="1"/>
  <c r="J4963" i="21"/>
  <c r="K4963" i="21" s="1"/>
  <c r="O4964" i="21"/>
  <c r="N4964" i="21"/>
  <c r="M4964" i="21"/>
  <c r="L4964" i="21"/>
  <c r="G4963" i="21"/>
  <c r="I4964" i="21" s="1"/>
  <c r="F4963" i="21"/>
  <c r="H4964" i="21" s="1"/>
  <c r="J4963" i="20"/>
  <c r="K4963" i="20" s="1"/>
  <c r="O4964" i="20"/>
  <c r="N4964" i="20"/>
  <c r="M4964" i="20"/>
  <c r="L4964" i="20"/>
  <c r="G4963" i="20"/>
  <c r="I4964" i="20" s="1"/>
  <c r="F4963" i="20"/>
  <c r="H4964" i="20" s="1"/>
  <c r="J4963" i="19"/>
  <c r="K4963" i="19" s="1"/>
  <c r="L4964" i="19"/>
  <c r="O4964" i="19"/>
  <c r="M4964" i="19"/>
  <c r="N4964" i="19"/>
  <c r="F4963" i="19"/>
  <c r="H4964" i="19" s="1"/>
  <c r="G4963" i="19"/>
  <c r="I4964" i="19" s="1"/>
  <c r="M4951" i="1"/>
  <c r="N4951" i="1"/>
  <c r="O4951" i="1"/>
  <c r="J4972" i="1"/>
  <c r="K4972" i="1" s="1"/>
  <c r="G4972" i="1"/>
  <c r="I4973" i="1" s="1"/>
  <c r="F4972" i="1"/>
  <c r="H4973" i="1" s="1"/>
  <c r="L4973" i="1"/>
  <c r="J4964" i="23" l="1"/>
  <c r="K4964" i="23" s="1"/>
  <c r="N4965" i="23"/>
  <c r="O4965" i="23"/>
  <c r="M4965" i="23"/>
  <c r="L4965" i="23"/>
  <c r="G4964" i="23"/>
  <c r="I4965" i="23" s="1"/>
  <c r="F4964" i="23"/>
  <c r="H4965" i="23" s="1"/>
  <c r="J4964" i="22"/>
  <c r="K4964" i="22" s="1"/>
  <c r="M4965" i="22"/>
  <c r="N4965" i="22"/>
  <c r="O4965" i="22"/>
  <c r="G4964" i="22"/>
  <c r="I4965" i="22" s="1"/>
  <c r="F4964" i="22"/>
  <c r="H4965" i="22" s="1"/>
  <c r="L4965" i="22"/>
  <c r="J4964" i="21"/>
  <c r="K4964" i="21" s="1"/>
  <c r="L4965" i="21"/>
  <c r="M4965" i="21"/>
  <c r="N4965" i="21"/>
  <c r="O4965" i="21"/>
  <c r="G4964" i="21"/>
  <c r="I4965" i="21" s="1"/>
  <c r="F4964" i="21"/>
  <c r="H4965" i="21" s="1"/>
  <c r="J4964" i="20"/>
  <c r="K4964" i="20" s="1"/>
  <c r="L4965" i="20"/>
  <c r="M4965" i="20"/>
  <c r="O4965" i="20"/>
  <c r="N4965" i="20"/>
  <c r="G4964" i="20"/>
  <c r="I4965" i="20" s="1"/>
  <c r="F4964" i="20"/>
  <c r="H4965" i="20" s="1"/>
  <c r="J4964" i="19"/>
  <c r="K4964" i="19" s="1"/>
  <c r="O4965" i="19"/>
  <c r="N4965" i="19"/>
  <c r="M4965" i="19"/>
  <c r="L4965" i="19"/>
  <c r="G4964" i="19"/>
  <c r="I4965" i="19" s="1"/>
  <c r="F4964" i="19"/>
  <c r="H4965" i="19" s="1"/>
  <c r="O4952" i="1"/>
  <c r="M4952" i="1"/>
  <c r="N4952" i="1"/>
  <c r="J4973" i="1"/>
  <c r="K4973" i="1" s="1"/>
  <c r="F4973" i="1"/>
  <c r="H4974" i="1" s="1"/>
  <c r="G4973" i="1"/>
  <c r="I4974" i="1" s="1"/>
  <c r="L4974" i="1"/>
  <c r="J4965" i="23" l="1"/>
  <c r="K4965" i="23" s="1"/>
  <c r="L4966" i="23"/>
  <c r="N4966" i="23"/>
  <c r="M4966" i="23"/>
  <c r="O4966" i="23"/>
  <c r="F4965" i="23"/>
  <c r="H4966" i="23" s="1"/>
  <c r="G4965" i="23"/>
  <c r="I4966" i="23" s="1"/>
  <c r="J4965" i="22"/>
  <c r="K4965" i="22" s="1"/>
  <c r="L4966" i="22"/>
  <c r="O4966" i="22"/>
  <c r="N4966" i="22"/>
  <c r="M4966" i="22"/>
  <c r="G4965" i="22"/>
  <c r="I4966" i="22" s="1"/>
  <c r="F4965" i="22"/>
  <c r="H4966" i="22" s="1"/>
  <c r="J4965" i="21"/>
  <c r="K4965" i="21" s="1"/>
  <c r="F4965" i="21"/>
  <c r="H4966" i="21" s="1"/>
  <c r="G4965" i="21"/>
  <c r="I4966" i="21" s="1"/>
  <c r="N4966" i="21"/>
  <c r="M4966" i="21"/>
  <c r="O4966" i="21"/>
  <c r="L4966" i="21"/>
  <c r="J4965" i="20"/>
  <c r="K4965" i="20" s="1"/>
  <c r="N4966" i="20"/>
  <c r="O4966" i="20"/>
  <c r="M4966" i="20"/>
  <c r="L4966" i="20"/>
  <c r="F4965" i="20"/>
  <c r="H4966" i="20" s="1"/>
  <c r="G4965" i="20"/>
  <c r="I4966" i="20" s="1"/>
  <c r="J4965" i="19"/>
  <c r="K4965" i="19" s="1"/>
  <c r="M4966" i="19"/>
  <c r="N4966" i="19"/>
  <c r="O4966" i="19"/>
  <c r="L4966" i="19"/>
  <c r="G4965" i="19"/>
  <c r="I4966" i="19" s="1"/>
  <c r="F4965" i="19"/>
  <c r="H4966" i="19" s="1"/>
  <c r="O4953" i="1"/>
  <c r="N4953" i="1"/>
  <c r="M4953" i="1"/>
  <c r="J4974" i="1"/>
  <c r="K4974" i="1" s="1"/>
  <c r="G4974" i="1"/>
  <c r="I4975" i="1" s="1"/>
  <c r="F4974" i="1"/>
  <c r="H4975" i="1" s="1"/>
  <c r="L4975" i="1"/>
  <c r="J4966" i="23" l="1"/>
  <c r="K4966" i="23" s="1"/>
  <c r="L4967" i="23"/>
  <c r="M4967" i="23"/>
  <c r="O4967" i="23"/>
  <c r="N4967" i="23"/>
  <c r="G4966" i="23"/>
  <c r="I4967" i="23" s="1"/>
  <c r="F4966" i="23"/>
  <c r="H4967" i="23" s="1"/>
  <c r="J4966" i="22"/>
  <c r="K4966" i="22" s="1"/>
  <c r="G4966" i="22"/>
  <c r="I4967" i="22" s="1"/>
  <c r="F4966" i="22"/>
  <c r="H4967" i="22" s="1"/>
  <c r="O4967" i="22"/>
  <c r="N4967" i="22"/>
  <c r="M4967" i="22"/>
  <c r="L4967" i="22"/>
  <c r="J4966" i="21"/>
  <c r="K4966" i="21" s="1"/>
  <c r="L4967" i="21"/>
  <c r="G4966" i="21"/>
  <c r="I4967" i="21" s="1"/>
  <c r="F4966" i="21"/>
  <c r="H4967" i="21" s="1"/>
  <c r="N4967" i="21"/>
  <c r="O4967" i="21"/>
  <c r="M4967" i="21"/>
  <c r="J4966" i="20"/>
  <c r="K4966" i="20" s="1"/>
  <c r="L4967" i="20"/>
  <c r="O4967" i="20"/>
  <c r="N4967" i="20"/>
  <c r="M4967" i="20"/>
  <c r="F4966" i="20"/>
  <c r="H4967" i="20" s="1"/>
  <c r="G4966" i="20"/>
  <c r="I4967" i="20" s="1"/>
  <c r="J4966" i="19"/>
  <c r="K4966" i="19" s="1"/>
  <c r="L4967" i="19"/>
  <c r="N4967" i="19"/>
  <c r="M4967" i="19"/>
  <c r="O4967" i="19"/>
  <c r="G4966" i="19"/>
  <c r="I4967" i="19" s="1"/>
  <c r="F4966" i="19"/>
  <c r="H4967" i="19" s="1"/>
  <c r="N4954" i="1"/>
  <c r="O4954" i="1"/>
  <c r="M4954" i="1"/>
  <c r="J4975" i="1"/>
  <c r="K4975" i="1" s="1"/>
  <c r="F4975" i="1"/>
  <c r="H4976" i="1" s="1"/>
  <c r="G4975" i="1"/>
  <c r="I4976" i="1" s="1"/>
  <c r="L4976" i="1"/>
  <c r="J4967" i="23" l="1"/>
  <c r="K4967" i="23" s="1"/>
  <c r="L4968" i="23"/>
  <c r="M4968" i="23"/>
  <c r="N4968" i="23"/>
  <c r="O4968" i="23"/>
  <c r="G4967" i="23"/>
  <c r="I4968" i="23" s="1"/>
  <c r="F4967" i="23"/>
  <c r="H4968" i="23" s="1"/>
  <c r="J4967" i="22"/>
  <c r="K4967" i="22" s="1"/>
  <c r="L4968" i="22"/>
  <c r="G4967" i="22"/>
  <c r="I4968" i="22" s="1"/>
  <c r="F4967" i="22"/>
  <c r="H4968" i="22" s="1"/>
  <c r="N4968" i="22"/>
  <c r="M4968" i="22"/>
  <c r="O4968" i="22"/>
  <c r="J4967" i="21"/>
  <c r="K4967" i="21" s="1"/>
  <c r="O4968" i="21"/>
  <c r="N4968" i="21"/>
  <c r="M4968" i="21"/>
  <c r="L4968" i="21"/>
  <c r="G4967" i="21"/>
  <c r="I4968" i="21" s="1"/>
  <c r="F4967" i="21"/>
  <c r="H4968" i="21" s="1"/>
  <c r="J4967" i="20"/>
  <c r="K4967" i="20" s="1"/>
  <c r="L4968" i="20"/>
  <c r="O4968" i="20"/>
  <c r="N4968" i="20"/>
  <c r="M4968" i="20"/>
  <c r="G4967" i="20"/>
  <c r="I4968" i="20" s="1"/>
  <c r="F4967" i="20"/>
  <c r="H4968" i="20" s="1"/>
  <c r="J4967" i="19"/>
  <c r="K4967" i="19" s="1"/>
  <c r="N4968" i="19"/>
  <c r="O4968" i="19"/>
  <c r="M4968" i="19"/>
  <c r="L4968" i="19"/>
  <c r="F4967" i="19"/>
  <c r="H4968" i="19" s="1"/>
  <c r="G4967" i="19"/>
  <c r="I4968" i="19" s="1"/>
  <c r="M4955" i="1"/>
  <c r="N4955" i="1"/>
  <c r="O4955" i="1"/>
  <c r="J4976" i="1"/>
  <c r="K4976" i="1" s="1"/>
  <c r="G4976" i="1"/>
  <c r="I4977" i="1" s="1"/>
  <c r="F4976" i="1"/>
  <c r="H4977" i="1" s="1"/>
  <c r="L4977" i="1"/>
  <c r="J4968" i="23" l="1"/>
  <c r="K4968" i="23" s="1"/>
  <c r="L4969" i="23"/>
  <c r="O4969" i="23"/>
  <c r="N4969" i="23"/>
  <c r="M4969" i="23"/>
  <c r="F4968" i="23"/>
  <c r="H4969" i="23" s="1"/>
  <c r="G4968" i="23"/>
  <c r="I4969" i="23" s="1"/>
  <c r="J4968" i="22"/>
  <c r="K4968" i="22" s="1"/>
  <c r="O4969" i="22"/>
  <c r="M4969" i="22"/>
  <c r="N4969" i="22"/>
  <c r="G4968" i="22"/>
  <c r="I4969" i="22" s="1"/>
  <c r="F4968" i="22"/>
  <c r="H4969" i="22" s="1"/>
  <c r="L4969" i="22"/>
  <c r="J4968" i="21"/>
  <c r="K4968" i="21" s="1"/>
  <c r="L4969" i="21"/>
  <c r="O4969" i="21"/>
  <c r="M4969" i="21"/>
  <c r="N4969" i="21"/>
  <c r="F4968" i="21"/>
  <c r="H4969" i="21" s="1"/>
  <c r="G4968" i="21"/>
  <c r="I4969" i="21" s="1"/>
  <c r="J4968" i="20"/>
  <c r="K4968" i="20" s="1"/>
  <c r="N4969" i="20"/>
  <c r="M4969" i="20"/>
  <c r="O4969" i="20"/>
  <c r="L4969" i="20"/>
  <c r="F4968" i="20"/>
  <c r="H4969" i="20" s="1"/>
  <c r="G4968" i="20"/>
  <c r="I4969" i="20" s="1"/>
  <c r="J4968" i="19"/>
  <c r="K4968" i="19" s="1"/>
  <c r="L4969" i="19"/>
  <c r="N4969" i="19"/>
  <c r="M4969" i="19"/>
  <c r="O4969" i="19"/>
  <c r="F4968" i="19"/>
  <c r="H4969" i="19" s="1"/>
  <c r="G4968" i="19"/>
  <c r="I4969" i="19" s="1"/>
  <c r="O4956" i="1"/>
  <c r="M4956" i="1"/>
  <c r="N4956" i="1"/>
  <c r="J4977" i="1"/>
  <c r="K4977" i="1" s="1"/>
  <c r="F4977" i="1"/>
  <c r="H4978" i="1" s="1"/>
  <c r="G4977" i="1"/>
  <c r="I4978" i="1" s="1"/>
  <c r="L4978" i="1"/>
  <c r="J4969" i="23" l="1"/>
  <c r="K4969" i="23" s="1"/>
  <c r="O4970" i="23"/>
  <c r="M4970" i="23"/>
  <c r="N4970" i="23"/>
  <c r="L4970" i="23"/>
  <c r="F4969" i="23"/>
  <c r="H4970" i="23" s="1"/>
  <c r="G4969" i="23"/>
  <c r="I4970" i="23" s="1"/>
  <c r="J4969" i="22"/>
  <c r="K4969" i="22" s="1"/>
  <c r="L4970" i="22"/>
  <c r="M4970" i="22"/>
  <c r="O4970" i="22"/>
  <c r="N4970" i="22"/>
  <c r="F4969" i="22"/>
  <c r="H4970" i="22" s="1"/>
  <c r="G4969" i="22"/>
  <c r="I4970" i="22" s="1"/>
  <c r="J4969" i="21"/>
  <c r="K4969" i="21" s="1"/>
  <c r="O4970" i="21"/>
  <c r="N4970" i="21"/>
  <c r="M4970" i="21"/>
  <c r="L4970" i="21"/>
  <c r="G4969" i="21"/>
  <c r="I4970" i="21" s="1"/>
  <c r="F4969" i="21"/>
  <c r="H4970" i="21" s="1"/>
  <c r="J4969" i="20"/>
  <c r="K4969" i="20" s="1"/>
  <c r="L4970" i="20"/>
  <c r="O4970" i="20"/>
  <c r="N4970" i="20"/>
  <c r="M4970" i="20"/>
  <c r="F4969" i="20"/>
  <c r="H4970" i="20" s="1"/>
  <c r="G4969" i="20"/>
  <c r="I4970" i="20" s="1"/>
  <c r="J4969" i="19"/>
  <c r="K4969" i="19" s="1"/>
  <c r="N4970" i="19"/>
  <c r="O4970" i="19"/>
  <c r="M4970" i="19"/>
  <c r="L4970" i="19"/>
  <c r="F4969" i="19"/>
  <c r="H4970" i="19" s="1"/>
  <c r="G4969" i="19"/>
  <c r="I4970" i="19" s="1"/>
  <c r="M4957" i="1"/>
  <c r="N4957" i="1"/>
  <c r="O4957" i="1"/>
  <c r="J4978" i="1"/>
  <c r="K4978" i="1" s="1"/>
  <c r="G4978" i="1"/>
  <c r="I4979" i="1" s="1"/>
  <c r="F4978" i="1"/>
  <c r="H4979" i="1" s="1"/>
  <c r="L4979" i="1"/>
  <c r="J4970" i="23" l="1"/>
  <c r="K4970" i="23" s="1"/>
  <c r="L4971" i="23"/>
  <c r="F4970" i="23"/>
  <c r="H4971" i="23" s="1"/>
  <c r="G4970" i="23"/>
  <c r="I4971" i="23" s="1"/>
  <c r="N4971" i="23"/>
  <c r="M4971" i="23"/>
  <c r="O4971" i="23"/>
  <c r="J4970" i="22"/>
  <c r="K4970" i="22" s="1"/>
  <c r="O4971" i="22"/>
  <c r="N4971" i="22"/>
  <c r="M4971" i="22"/>
  <c r="L4971" i="22"/>
  <c r="G4970" i="22"/>
  <c r="I4971" i="22" s="1"/>
  <c r="F4970" i="22"/>
  <c r="H4971" i="22" s="1"/>
  <c r="J4970" i="21"/>
  <c r="K4970" i="21" s="1"/>
  <c r="L4971" i="21"/>
  <c r="N4971" i="21"/>
  <c r="M4971" i="21"/>
  <c r="O4971" i="21"/>
  <c r="F4970" i="21"/>
  <c r="H4971" i="21" s="1"/>
  <c r="G4970" i="21"/>
  <c r="I4971" i="21" s="1"/>
  <c r="J4970" i="20"/>
  <c r="K4970" i="20" s="1"/>
  <c r="N4971" i="20"/>
  <c r="M4971" i="20"/>
  <c r="O4971" i="20"/>
  <c r="L4971" i="20"/>
  <c r="F4970" i="20"/>
  <c r="H4971" i="20" s="1"/>
  <c r="G4970" i="20"/>
  <c r="I4971" i="20" s="1"/>
  <c r="J4970" i="19"/>
  <c r="K4970" i="19" s="1"/>
  <c r="L4971" i="19"/>
  <c r="O4971" i="19"/>
  <c r="M4971" i="19"/>
  <c r="N4971" i="19"/>
  <c r="G4970" i="19"/>
  <c r="I4971" i="19" s="1"/>
  <c r="F4970" i="19"/>
  <c r="H4971" i="19" s="1"/>
  <c r="O4958" i="1"/>
  <c r="M4958" i="1"/>
  <c r="N4958" i="1"/>
  <c r="J4979" i="1"/>
  <c r="K4979" i="1" s="1"/>
  <c r="F4979" i="1"/>
  <c r="H4980" i="1" s="1"/>
  <c r="G4979" i="1"/>
  <c r="I4980" i="1" s="1"/>
  <c r="L4980" i="1"/>
  <c r="J4971" i="23" l="1"/>
  <c r="K4971" i="23" s="1"/>
  <c r="O4972" i="23"/>
  <c r="M4972" i="23"/>
  <c r="N4972" i="23"/>
  <c r="L4972" i="23"/>
  <c r="F4971" i="23"/>
  <c r="H4972" i="23" s="1"/>
  <c r="G4971" i="23"/>
  <c r="I4972" i="23" s="1"/>
  <c r="J4971" i="22"/>
  <c r="K4971" i="22" s="1"/>
  <c r="O4972" i="22"/>
  <c r="N4972" i="22"/>
  <c r="M4972" i="22"/>
  <c r="L4972" i="22"/>
  <c r="G4971" i="22"/>
  <c r="I4972" i="22" s="1"/>
  <c r="F4971" i="22"/>
  <c r="H4972" i="22" s="1"/>
  <c r="J4971" i="21"/>
  <c r="K4971" i="21" s="1"/>
  <c r="F4971" i="21"/>
  <c r="H4972" i="21" s="1"/>
  <c r="G4971" i="21"/>
  <c r="I4972" i="21" s="1"/>
  <c r="O4972" i="21"/>
  <c r="N4972" i="21"/>
  <c r="M4972" i="21"/>
  <c r="L4972" i="21"/>
  <c r="J4971" i="20"/>
  <c r="K4971" i="20" s="1"/>
  <c r="L4972" i="20"/>
  <c r="N4972" i="20"/>
  <c r="M4972" i="20"/>
  <c r="O4972" i="20"/>
  <c r="G4971" i="20"/>
  <c r="I4972" i="20" s="1"/>
  <c r="F4971" i="20"/>
  <c r="H4972" i="20" s="1"/>
  <c r="J4971" i="19"/>
  <c r="K4971" i="19" s="1"/>
  <c r="N4972" i="19"/>
  <c r="M4972" i="19"/>
  <c r="O4972" i="19"/>
  <c r="L4972" i="19"/>
  <c r="G4971" i="19"/>
  <c r="I4972" i="19" s="1"/>
  <c r="F4971" i="19"/>
  <c r="H4972" i="19" s="1"/>
  <c r="M4959" i="1"/>
  <c r="O4959" i="1"/>
  <c r="N4959" i="1"/>
  <c r="J4980" i="1"/>
  <c r="K4980" i="1" s="1"/>
  <c r="G4980" i="1"/>
  <c r="I4981" i="1" s="1"/>
  <c r="F4980" i="1"/>
  <c r="H4981" i="1" s="1"/>
  <c r="L4981" i="1"/>
  <c r="J4972" i="23" l="1"/>
  <c r="K4972" i="23" s="1"/>
  <c r="M4973" i="23"/>
  <c r="N4973" i="23"/>
  <c r="O4973" i="23"/>
  <c r="L4973" i="23"/>
  <c r="G4972" i="23"/>
  <c r="I4973" i="23" s="1"/>
  <c r="F4972" i="23"/>
  <c r="H4973" i="23" s="1"/>
  <c r="J4972" i="22"/>
  <c r="K4972" i="22" s="1"/>
  <c r="O4973" i="22"/>
  <c r="M4973" i="22"/>
  <c r="N4973" i="22"/>
  <c r="G4972" i="22"/>
  <c r="I4973" i="22" s="1"/>
  <c r="F4972" i="22"/>
  <c r="H4973" i="22" s="1"/>
  <c r="L4973" i="22"/>
  <c r="J4972" i="21"/>
  <c r="K4972" i="21" s="1"/>
  <c r="O4973" i="21"/>
  <c r="N4973" i="21"/>
  <c r="M4973" i="21"/>
  <c r="G4972" i="21"/>
  <c r="I4973" i="21" s="1"/>
  <c r="F4972" i="21"/>
  <c r="H4973" i="21" s="1"/>
  <c r="L4973" i="21"/>
  <c r="J4972" i="20"/>
  <c r="K4972" i="20" s="1"/>
  <c r="L4973" i="20"/>
  <c r="O4973" i="20"/>
  <c r="N4973" i="20"/>
  <c r="M4973" i="20"/>
  <c r="G4972" i="20"/>
  <c r="I4973" i="20" s="1"/>
  <c r="F4972" i="20"/>
  <c r="H4973" i="20" s="1"/>
  <c r="J4972" i="19"/>
  <c r="K4972" i="19" s="1"/>
  <c r="L4973" i="19"/>
  <c r="M4973" i="19"/>
  <c r="N4973" i="19"/>
  <c r="O4973" i="19"/>
  <c r="G4972" i="19"/>
  <c r="I4973" i="19" s="1"/>
  <c r="F4972" i="19"/>
  <c r="H4973" i="19" s="1"/>
  <c r="N4960" i="1"/>
  <c r="O4960" i="1"/>
  <c r="M4960" i="1"/>
  <c r="J4981" i="1"/>
  <c r="K4981" i="1" s="1"/>
  <c r="G4981" i="1"/>
  <c r="I4982" i="1" s="1"/>
  <c r="F4981" i="1"/>
  <c r="H4982" i="1" s="1"/>
  <c r="L4982" i="1"/>
  <c r="J4973" i="23" l="1"/>
  <c r="K4973" i="23" s="1"/>
  <c r="F4973" i="23"/>
  <c r="H4974" i="23" s="1"/>
  <c r="G4973" i="23"/>
  <c r="I4974" i="23" s="1"/>
  <c r="L4974" i="23"/>
  <c r="O4974" i="23"/>
  <c r="M4974" i="23"/>
  <c r="N4974" i="23"/>
  <c r="J4973" i="22"/>
  <c r="K4973" i="22" s="1"/>
  <c r="L4974" i="22"/>
  <c r="O4974" i="22"/>
  <c r="N4974" i="22"/>
  <c r="M4974" i="22"/>
  <c r="G4973" i="22"/>
  <c r="I4974" i="22" s="1"/>
  <c r="F4973" i="22"/>
  <c r="H4974" i="22" s="1"/>
  <c r="J4973" i="21"/>
  <c r="K4973" i="21" s="1"/>
  <c r="L4974" i="21"/>
  <c r="N4974" i="21"/>
  <c r="M4974" i="21"/>
  <c r="O4974" i="21"/>
  <c r="G4973" i="21"/>
  <c r="I4974" i="21" s="1"/>
  <c r="F4973" i="21"/>
  <c r="H4974" i="21" s="1"/>
  <c r="J4973" i="20"/>
  <c r="K4973" i="20" s="1"/>
  <c r="N4974" i="20"/>
  <c r="M4974" i="20"/>
  <c r="O4974" i="20"/>
  <c r="L4974" i="20"/>
  <c r="F4973" i="20"/>
  <c r="H4974" i="20" s="1"/>
  <c r="G4973" i="20"/>
  <c r="I4974" i="20" s="1"/>
  <c r="J4973" i="19"/>
  <c r="K4973" i="19" s="1"/>
  <c r="N4974" i="19"/>
  <c r="M4974" i="19"/>
  <c r="O4974" i="19"/>
  <c r="L4974" i="19"/>
  <c r="F4973" i="19"/>
  <c r="H4974" i="19" s="1"/>
  <c r="G4973" i="19"/>
  <c r="I4974" i="19" s="1"/>
  <c r="M4961" i="1"/>
  <c r="N4961" i="1"/>
  <c r="O4961" i="1"/>
  <c r="J4982" i="1"/>
  <c r="K4982" i="1" s="1"/>
  <c r="G4982" i="1"/>
  <c r="I4983" i="1" s="1"/>
  <c r="F4982" i="1"/>
  <c r="H4983" i="1" s="1"/>
  <c r="L4983" i="1"/>
  <c r="J4974" i="23" l="1"/>
  <c r="K4974" i="23" s="1"/>
  <c r="O4975" i="23"/>
  <c r="M4975" i="23"/>
  <c r="N4975" i="23"/>
  <c r="L4975" i="23"/>
  <c r="G4974" i="23"/>
  <c r="I4975" i="23" s="1"/>
  <c r="F4974" i="23"/>
  <c r="H4975" i="23" s="1"/>
  <c r="J4974" i="22"/>
  <c r="K4974" i="22" s="1"/>
  <c r="M4975" i="22"/>
  <c r="O4975" i="22"/>
  <c r="N4975" i="22"/>
  <c r="L4975" i="22"/>
  <c r="F4974" i="22"/>
  <c r="H4975" i="22" s="1"/>
  <c r="G4974" i="22"/>
  <c r="I4975" i="22" s="1"/>
  <c r="J4974" i="21"/>
  <c r="K4974" i="21" s="1"/>
  <c r="M4975" i="21"/>
  <c r="O4975" i="21"/>
  <c r="N4975" i="21"/>
  <c r="L4975" i="21"/>
  <c r="G4974" i="21"/>
  <c r="I4975" i="21" s="1"/>
  <c r="F4974" i="21"/>
  <c r="H4975" i="21" s="1"/>
  <c r="J4974" i="20"/>
  <c r="K4974" i="20" s="1"/>
  <c r="L4975" i="20"/>
  <c r="O4975" i="20"/>
  <c r="N4975" i="20"/>
  <c r="M4975" i="20"/>
  <c r="F4974" i="20"/>
  <c r="H4975" i="20" s="1"/>
  <c r="G4974" i="20"/>
  <c r="I4975" i="20" s="1"/>
  <c r="J4974" i="19"/>
  <c r="K4974" i="19" s="1"/>
  <c r="L4975" i="19"/>
  <c r="O4975" i="19"/>
  <c r="M4975" i="19"/>
  <c r="N4975" i="19"/>
  <c r="G4974" i="19"/>
  <c r="I4975" i="19" s="1"/>
  <c r="F4974" i="19"/>
  <c r="H4975" i="19" s="1"/>
  <c r="M4962" i="1"/>
  <c r="N4962" i="1"/>
  <c r="O4962" i="1"/>
  <c r="J4983" i="1"/>
  <c r="K4983" i="1" s="1"/>
  <c r="F4983" i="1"/>
  <c r="H4984" i="1" s="1"/>
  <c r="G4983" i="1"/>
  <c r="I4984" i="1" s="1"/>
  <c r="L4984" i="1"/>
  <c r="J4975" i="23" l="1"/>
  <c r="K4975" i="23" s="1"/>
  <c r="L4976" i="23"/>
  <c r="N4976" i="23"/>
  <c r="M4976" i="23"/>
  <c r="O4976" i="23"/>
  <c r="F4975" i="23"/>
  <c r="H4976" i="23" s="1"/>
  <c r="G4975" i="23"/>
  <c r="I4976" i="23" s="1"/>
  <c r="J4975" i="22"/>
  <c r="K4975" i="22" s="1"/>
  <c r="L4976" i="22"/>
  <c r="O4976" i="22"/>
  <c r="N4976" i="22"/>
  <c r="M4976" i="22"/>
  <c r="G4975" i="22"/>
  <c r="I4976" i="22" s="1"/>
  <c r="F4975" i="22"/>
  <c r="H4976" i="22" s="1"/>
  <c r="J4975" i="21"/>
  <c r="K4975" i="21" s="1"/>
  <c r="L4976" i="21"/>
  <c r="N4976" i="21"/>
  <c r="M4976" i="21"/>
  <c r="O4976" i="21"/>
  <c r="F4975" i="21"/>
  <c r="H4976" i="21" s="1"/>
  <c r="G4975" i="21"/>
  <c r="I4976" i="21" s="1"/>
  <c r="J4975" i="20"/>
  <c r="K4975" i="20" s="1"/>
  <c r="N4976" i="20"/>
  <c r="M4976" i="20"/>
  <c r="O4976" i="20"/>
  <c r="L4976" i="20"/>
  <c r="F4975" i="20"/>
  <c r="H4976" i="20" s="1"/>
  <c r="G4975" i="20"/>
  <c r="I4976" i="20" s="1"/>
  <c r="J4975" i="19"/>
  <c r="K4975" i="19" s="1"/>
  <c r="M4976" i="19"/>
  <c r="N4976" i="19"/>
  <c r="O4976" i="19"/>
  <c r="L4976" i="19"/>
  <c r="G4975" i="19"/>
  <c r="I4976" i="19" s="1"/>
  <c r="F4975" i="19"/>
  <c r="H4976" i="19" s="1"/>
  <c r="M4963" i="1"/>
  <c r="O4963" i="1"/>
  <c r="N4963" i="1"/>
  <c r="J4984" i="1"/>
  <c r="K4984" i="1" s="1"/>
  <c r="G4984" i="1"/>
  <c r="I4985" i="1" s="1"/>
  <c r="F4984" i="1"/>
  <c r="H4985" i="1" s="1"/>
  <c r="L4985" i="1"/>
  <c r="J4976" i="23" l="1"/>
  <c r="K4976" i="23" s="1"/>
  <c r="L4977" i="23"/>
  <c r="M4977" i="23"/>
  <c r="O4977" i="23"/>
  <c r="N4977" i="23"/>
  <c r="F4976" i="23"/>
  <c r="H4977" i="23" s="1"/>
  <c r="G4976" i="23"/>
  <c r="I4977" i="23" s="1"/>
  <c r="J4976" i="22"/>
  <c r="K4976" i="22" s="1"/>
  <c r="O4977" i="22"/>
  <c r="N4977" i="22"/>
  <c r="M4977" i="22"/>
  <c r="F4976" i="22"/>
  <c r="H4977" i="22" s="1"/>
  <c r="G4976" i="22"/>
  <c r="I4977" i="22" s="1"/>
  <c r="L4977" i="22"/>
  <c r="J4976" i="21"/>
  <c r="K4976" i="21" s="1"/>
  <c r="N4977" i="21"/>
  <c r="M4977" i="21"/>
  <c r="O4977" i="21"/>
  <c r="G4976" i="21"/>
  <c r="I4977" i="21" s="1"/>
  <c r="F4976" i="21"/>
  <c r="H4977" i="21" s="1"/>
  <c r="L4977" i="21"/>
  <c r="J4976" i="20"/>
  <c r="K4976" i="20" s="1"/>
  <c r="L4977" i="20"/>
  <c r="G4976" i="20"/>
  <c r="I4977" i="20" s="1"/>
  <c r="F4976" i="20"/>
  <c r="H4977" i="20" s="1"/>
  <c r="O4977" i="20"/>
  <c r="N4977" i="20"/>
  <c r="M4977" i="20"/>
  <c r="J4976" i="19"/>
  <c r="K4976" i="19" s="1"/>
  <c r="L4977" i="19"/>
  <c r="O4977" i="19"/>
  <c r="N4977" i="19"/>
  <c r="M4977" i="19"/>
  <c r="G4976" i="19"/>
  <c r="I4977" i="19" s="1"/>
  <c r="F4976" i="19"/>
  <c r="H4977" i="19" s="1"/>
  <c r="O4964" i="1"/>
  <c r="M4964" i="1"/>
  <c r="N4964" i="1"/>
  <c r="J4985" i="1"/>
  <c r="K4985" i="1" s="1"/>
  <c r="F4985" i="1"/>
  <c r="H4986" i="1" s="1"/>
  <c r="G4985" i="1"/>
  <c r="I4986" i="1" s="1"/>
  <c r="L4986" i="1"/>
  <c r="J4977" i="23" l="1"/>
  <c r="K4977" i="23" s="1"/>
  <c r="M4978" i="23"/>
  <c r="O4978" i="23"/>
  <c r="N4978" i="23"/>
  <c r="L4978" i="23"/>
  <c r="F4977" i="23"/>
  <c r="H4978" i="23" s="1"/>
  <c r="G4977" i="23"/>
  <c r="I4978" i="23" s="1"/>
  <c r="J4977" i="22"/>
  <c r="K4977" i="22" s="1"/>
  <c r="L4978" i="22"/>
  <c r="N4978" i="22"/>
  <c r="M4978" i="22"/>
  <c r="O4978" i="22"/>
  <c r="F4977" i="22"/>
  <c r="H4978" i="22" s="1"/>
  <c r="G4977" i="22"/>
  <c r="I4978" i="22" s="1"/>
  <c r="J4977" i="21"/>
  <c r="K4977" i="21" s="1"/>
  <c r="L4978" i="21"/>
  <c r="O4978" i="21"/>
  <c r="N4978" i="21"/>
  <c r="M4978" i="21"/>
  <c r="G4977" i="21"/>
  <c r="I4978" i="21" s="1"/>
  <c r="F4977" i="21"/>
  <c r="H4978" i="21" s="1"/>
  <c r="J4977" i="20"/>
  <c r="K4977" i="20" s="1"/>
  <c r="O4978" i="20"/>
  <c r="N4978" i="20"/>
  <c r="M4978" i="20"/>
  <c r="L4978" i="20"/>
  <c r="G4977" i="20"/>
  <c r="I4978" i="20" s="1"/>
  <c r="F4977" i="20"/>
  <c r="H4978" i="20" s="1"/>
  <c r="J4977" i="19"/>
  <c r="K4977" i="19" s="1"/>
  <c r="O4978" i="19"/>
  <c r="N4978" i="19"/>
  <c r="M4978" i="19"/>
  <c r="L4978" i="19"/>
  <c r="G4977" i="19"/>
  <c r="I4978" i="19" s="1"/>
  <c r="F4977" i="19"/>
  <c r="H4978" i="19" s="1"/>
  <c r="M4965" i="1"/>
  <c r="N4965" i="1"/>
  <c r="O4965" i="1"/>
  <c r="J4986" i="1"/>
  <c r="K4986" i="1" s="1"/>
  <c r="G4986" i="1"/>
  <c r="I4987" i="1" s="1"/>
  <c r="F4986" i="1"/>
  <c r="H4987" i="1" s="1"/>
  <c r="L4987" i="1"/>
  <c r="J4978" i="23" l="1"/>
  <c r="K4978" i="23" s="1"/>
  <c r="O4979" i="23"/>
  <c r="N4979" i="23"/>
  <c r="M4979" i="23"/>
  <c r="L4979" i="23"/>
  <c r="F4978" i="23"/>
  <c r="H4979" i="23" s="1"/>
  <c r="G4978" i="23"/>
  <c r="I4979" i="23" s="1"/>
  <c r="J4978" i="22"/>
  <c r="K4978" i="22" s="1"/>
  <c r="L4979" i="22"/>
  <c r="O4979" i="22"/>
  <c r="N4979" i="22"/>
  <c r="M4979" i="22"/>
  <c r="F4978" i="22"/>
  <c r="H4979" i="22" s="1"/>
  <c r="G4978" i="22"/>
  <c r="I4979" i="22" s="1"/>
  <c r="J4978" i="21"/>
  <c r="K4978" i="21" s="1"/>
  <c r="O4979" i="21"/>
  <c r="N4979" i="21"/>
  <c r="M4979" i="21"/>
  <c r="L4979" i="21"/>
  <c r="G4978" i="21"/>
  <c r="I4979" i="21" s="1"/>
  <c r="F4978" i="21"/>
  <c r="H4979" i="21" s="1"/>
  <c r="J4978" i="20"/>
  <c r="K4978" i="20" s="1"/>
  <c r="L4979" i="20"/>
  <c r="N4979" i="20"/>
  <c r="M4979" i="20"/>
  <c r="O4979" i="20"/>
  <c r="G4978" i="20"/>
  <c r="I4979" i="20" s="1"/>
  <c r="F4978" i="20"/>
  <c r="H4979" i="20" s="1"/>
  <c r="J4978" i="19"/>
  <c r="K4978" i="19" s="1"/>
  <c r="N4979" i="19"/>
  <c r="O4979" i="19"/>
  <c r="M4979" i="19"/>
  <c r="L4979" i="19"/>
  <c r="G4978" i="19"/>
  <c r="I4979" i="19" s="1"/>
  <c r="F4978" i="19"/>
  <c r="H4979" i="19" s="1"/>
  <c r="O4966" i="1"/>
  <c r="M4966" i="1"/>
  <c r="N4966" i="1"/>
  <c r="J4987" i="1"/>
  <c r="K4987" i="1" s="1"/>
  <c r="F4987" i="1"/>
  <c r="H4988" i="1" s="1"/>
  <c r="G4987" i="1"/>
  <c r="I4988" i="1" s="1"/>
  <c r="L4988" i="1"/>
  <c r="J4979" i="23" l="1"/>
  <c r="K4979" i="23" s="1"/>
  <c r="L4980" i="23"/>
  <c r="O4980" i="23"/>
  <c r="M4980" i="23"/>
  <c r="N4980" i="23"/>
  <c r="G4979" i="23"/>
  <c r="I4980" i="23" s="1"/>
  <c r="F4979" i="23"/>
  <c r="H4980" i="23" s="1"/>
  <c r="J4979" i="22"/>
  <c r="K4979" i="22" s="1"/>
  <c r="M4980" i="22"/>
  <c r="N4980" i="22"/>
  <c r="O4980" i="22"/>
  <c r="L4980" i="22"/>
  <c r="F4979" i="22"/>
  <c r="H4980" i="22" s="1"/>
  <c r="G4979" i="22"/>
  <c r="I4980" i="22" s="1"/>
  <c r="J4979" i="21"/>
  <c r="K4979" i="21" s="1"/>
  <c r="L4980" i="21"/>
  <c r="O4980" i="21"/>
  <c r="M4980" i="21"/>
  <c r="N4980" i="21"/>
  <c r="F4979" i="21"/>
  <c r="H4980" i="21" s="1"/>
  <c r="G4979" i="21"/>
  <c r="I4980" i="21" s="1"/>
  <c r="J4979" i="20"/>
  <c r="K4979" i="20" s="1"/>
  <c r="N4980" i="20"/>
  <c r="O4980" i="20"/>
  <c r="M4980" i="20"/>
  <c r="L4980" i="20"/>
  <c r="F4979" i="20"/>
  <c r="H4980" i="20" s="1"/>
  <c r="G4979" i="20"/>
  <c r="I4980" i="20" s="1"/>
  <c r="J4979" i="19"/>
  <c r="K4979" i="19" s="1"/>
  <c r="L4980" i="19"/>
  <c r="M4980" i="19"/>
  <c r="O4980" i="19"/>
  <c r="N4980" i="19"/>
  <c r="F4979" i="19"/>
  <c r="H4980" i="19" s="1"/>
  <c r="G4979" i="19"/>
  <c r="I4980" i="19" s="1"/>
  <c r="O4967" i="1"/>
  <c r="M4967" i="1"/>
  <c r="N4967" i="1"/>
  <c r="J4988" i="1"/>
  <c r="K4988" i="1" s="1"/>
  <c r="G4988" i="1"/>
  <c r="I4989" i="1" s="1"/>
  <c r="F4988" i="1"/>
  <c r="H4989" i="1" s="1"/>
  <c r="L4989" i="1"/>
  <c r="J4980" i="23" l="1"/>
  <c r="K4980" i="23" s="1"/>
  <c r="F4980" i="23"/>
  <c r="H4981" i="23" s="1"/>
  <c r="G4980" i="23"/>
  <c r="I4981" i="23" s="1"/>
  <c r="N4981" i="23"/>
  <c r="M4981" i="23"/>
  <c r="O4981" i="23"/>
  <c r="L4981" i="23"/>
  <c r="J4980" i="22"/>
  <c r="K4980" i="22" s="1"/>
  <c r="L4981" i="22"/>
  <c r="O4981" i="22"/>
  <c r="N4981" i="22"/>
  <c r="M4981" i="22"/>
  <c r="G4980" i="22"/>
  <c r="I4981" i="22" s="1"/>
  <c r="F4980" i="22"/>
  <c r="H4981" i="22" s="1"/>
  <c r="J4980" i="21"/>
  <c r="K4980" i="21" s="1"/>
  <c r="N4981" i="21"/>
  <c r="M4981" i="21"/>
  <c r="O4981" i="21"/>
  <c r="L4981" i="21"/>
  <c r="F4980" i="21"/>
  <c r="H4981" i="21" s="1"/>
  <c r="G4980" i="21"/>
  <c r="I4981" i="21" s="1"/>
  <c r="J4980" i="20"/>
  <c r="K4980" i="20" s="1"/>
  <c r="L4981" i="20"/>
  <c r="N4981" i="20"/>
  <c r="M4981" i="20"/>
  <c r="O4981" i="20"/>
  <c r="F4980" i="20"/>
  <c r="H4981" i="20" s="1"/>
  <c r="G4980" i="20"/>
  <c r="I4981" i="20" s="1"/>
  <c r="J4980" i="19"/>
  <c r="K4980" i="19" s="1"/>
  <c r="O4981" i="19"/>
  <c r="N4981" i="19"/>
  <c r="M4981" i="19"/>
  <c r="L4981" i="19"/>
  <c r="F4980" i="19"/>
  <c r="H4981" i="19" s="1"/>
  <c r="G4980" i="19"/>
  <c r="I4981" i="19" s="1"/>
  <c r="O4968" i="1"/>
  <c r="M4968" i="1"/>
  <c r="N4968" i="1"/>
  <c r="J4989" i="1"/>
  <c r="K4989" i="1" s="1"/>
  <c r="F4989" i="1"/>
  <c r="H4990" i="1" s="1"/>
  <c r="G4989" i="1"/>
  <c r="I4990" i="1" s="1"/>
  <c r="L4990" i="1"/>
  <c r="J4981" i="23" l="1"/>
  <c r="K4981" i="23" s="1"/>
  <c r="L4982" i="23"/>
  <c r="O4982" i="23"/>
  <c r="M4982" i="23"/>
  <c r="N4982" i="23"/>
  <c r="G4981" i="23"/>
  <c r="I4982" i="23" s="1"/>
  <c r="F4981" i="23"/>
  <c r="H4982" i="23" s="1"/>
  <c r="J4981" i="22"/>
  <c r="K4981" i="22" s="1"/>
  <c r="L4982" i="22"/>
  <c r="G4981" i="22"/>
  <c r="I4982" i="22" s="1"/>
  <c r="F4981" i="22"/>
  <c r="H4982" i="22" s="1"/>
  <c r="N4982" i="22"/>
  <c r="O4982" i="22"/>
  <c r="M4982" i="22"/>
  <c r="J4981" i="21"/>
  <c r="K4981" i="21" s="1"/>
  <c r="L4982" i="21"/>
  <c r="F4981" i="21"/>
  <c r="H4982" i="21" s="1"/>
  <c r="G4981" i="21"/>
  <c r="I4982" i="21" s="1"/>
  <c r="O4982" i="21"/>
  <c r="N4982" i="21"/>
  <c r="M4982" i="21"/>
  <c r="J4981" i="20"/>
  <c r="K4981" i="20" s="1"/>
  <c r="O4982" i="20"/>
  <c r="N4982" i="20"/>
  <c r="M4982" i="20"/>
  <c r="F4981" i="20"/>
  <c r="H4982" i="20" s="1"/>
  <c r="G4981" i="20"/>
  <c r="I4982" i="20" s="1"/>
  <c r="L4982" i="20"/>
  <c r="J4981" i="19"/>
  <c r="K4981" i="19" s="1"/>
  <c r="L4982" i="19"/>
  <c r="O4982" i="19"/>
  <c r="M4982" i="19"/>
  <c r="N4982" i="19"/>
  <c r="F4981" i="19"/>
  <c r="H4982" i="19" s="1"/>
  <c r="G4981" i="19"/>
  <c r="I4982" i="19" s="1"/>
  <c r="M4969" i="1"/>
  <c r="N4969" i="1"/>
  <c r="O4969" i="1"/>
  <c r="J4990" i="1"/>
  <c r="K4990" i="1" s="1"/>
  <c r="G4990" i="1"/>
  <c r="I4991" i="1" s="1"/>
  <c r="F4990" i="1"/>
  <c r="H4991" i="1" s="1"/>
  <c r="L4991" i="1"/>
  <c r="J4982" i="23" l="1"/>
  <c r="K4982" i="23" s="1"/>
  <c r="L4983" i="23"/>
  <c r="M4983" i="23"/>
  <c r="O4983" i="23"/>
  <c r="N4983" i="23"/>
  <c r="F4982" i="23"/>
  <c r="H4983" i="23" s="1"/>
  <c r="G4982" i="23"/>
  <c r="I4983" i="23" s="1"/>
  <c r="J4982" i="22"/>
  <c r="K4982" i="22" s="1"/>
  <c r="N4983" i="22"/>
  <c r="O4983" i="22"/>
  <c r="M4983" i="22"/>
  <c r="F4982" i="22"/>
  <c r="H4983" i="22" s="1"/>
  <c r="G4982" i="22"/>
  <c r="I4983" i="22" s="1"/>
  <c r="L4983" i="22"/>
  <c r="J4982" i="21"/>
  <c r="K4982" i="21" s="1"/>
  <c r="L4983" i="21"/>
  <c r="O4983" i="21"/>
  <c r="M4983" i="21"/>
  <c r="N4983" i="21"/>
  <c r="G4982" i="21"/>
  <c r="I4983" i="21" s="1"/>
  <c r="F4982" i="21"/>
  <c r="H4983" i="21" s="1"/>
  <c r="J4982" i="20"/>
  <c r="K4982" i="20" s="1"/>
  <c r="O4983" i="20"/>
  <c r="N4983" i="20"/>
  <c r="M4983" i="20"/>
  <c r="L4983" i="20"/>
  <c r="G4982" i="20"/>
  <c r="I4983" i="20" s="1"/>
  <c r="F4982" i="20"/>
  <c r="H4983" i="20" s="1"/>
  <c r="J4982" i="19"/>
  <c r="K4982" i="19" s="1"/>
  <c r="M4983" i="19"/>
  <c r="N4983" i="19"/>
  <c r="O4983" i="19"/>
  <c r="L4983" i="19"/>
  <c r="G4982" i="19"/>
  <c r="I4983" i="19" s="1"/>
  <c r="F4982" i="19"/>
  <c r="H4983" i="19" s="1"/>
  <c r="O4970" i="1"/>
  <c r="M4970" i="1"/>
  <c r="N4970" i="1"/>
  <c r="J4991" i="1"/>
  <c r="K4991" i="1" s="1"/>
  <c r="F4991" i="1"/>
  <c r="H4992" i="1" s="1"/>
  <c r="G4991" i="1"/>
  <c r="I4992" i="1" s="1"/>
  <c r="L4992" i="1"/>
  <c r="J4983" i="23" l="1"/>
  <c r="K4983" i="23" s="1"/>
  <c r="L4984" i="23"/>
  <c r="M4984" i="23"/>
  <c r="O4984" i="23"/>
  <c r="N4984" i="23"/>
  <c r="G4983" i="23"/>
  <c r="I4984" i="23" s="1"/>
  <c r="F4983" i="23"/>
  <c r="H4984" i="23" s="1"/>
  <c r="J4983" i="22"/>
  <c r="K4983" i="22" s="1"/>
  <c r="L4984" i="22"/>
  <c r="F4983" i="22"/>
  <c r="H4984" i="22" s="1"/>
  <c r="G4983" i="22"/>
  <c r="I4984" i="22" s="1"/>
  <c r="N4984" i="22"/>
  <c r="M4984" i="22"/>
  <c r="O4984" i="22"/>
  <c r="J4983" i="21"/>
  <c r="K4983" i="21" s="1"/>
  <c r="G4983" i="21"/>
  <c r="I4984" i="21" s="1"/>
  <c r="F4983" i="21"/>
  <c r="H4984" i="21" s="1"/>
  <c r="N4984" i="21"/>
  <c r="M4984" i="21"/>
  <c r="O4984" i="21"/>
  <c r="L4984" i="21"/>
  <c r="J4983" i="20"/>
  <c r="K4983" i="20" s="1"/>
  <c r="O4984" i="20"/>
  <c r="N4984" i="20"/>
  <c r="M4984" i="20"/>
  <c r="L4984" i="20"/>
  <c r="F4983" i="20"/>
  <c r="H4984" i="20" s="1"/>
  <c r="G4983" i="20"/>
  <c r="I4984" i="20" s="1"/>
  <c r="J4983" i="19"/>
  <c r="K4983" i="19" s="1"/>
  <c r="L4984" i="19"/>
  <c r="M4984" i="19"/>
  <c r="N4984" i="19"/>
  <c r="O4984" i="19"/>
  <c r="F4983" i="19"/>
  <c r="H4984" i="19" s="1"/>
  <c r="G4983" i="19"/>
  <c r="I4984" i="19" s="1"/>
  <c r="M4971" i="1"/>
  <c r="O4971" i="1"/>
  <c r="N4971" i="1"/>
  <c r="J4992" i="1"/>
  <c r="K4992" i="1" s="1"/>
  <c r="G4992" i="1"/>
  <c r="I4993" i="1" s="1"/>
  <c r="F4992" i="1"/>
  <c r="H4993" i="1" s="1"/>
  <c r="L4993" i="1"/>
  <c r="J4984" i="23" l="1"/>
  <c r="K4984" i="23" s="1"/>
  <c r="N4985" i="23"/>
  <c r="M4985" i="23"/>
  <c r="O4985" i="23"/>
  <c r="F4984" i="23"/>
  <c r="H4985" i="23" s="1"/>
  <c r="G4984" i="23"/>
  <c r="I4985" i="23" s="1"/>
  <c r="L4985" i="23"/>
  <c r="J4984" i="22"/>
  <c r="K4984" i="22" s="1"/>
  <c r="M4985" i="22"/>
  <c r="N4985" i="22"/>
  <c r="O4985" i="22"/>
  <c r="G4984" i="22"/>
  <c r="I4985" i="22" s="1"/>
  <c r="F4984" i="22"/>
  <c r="H4985" i="22" s="1"/>
  <c r="L4985" i="22"/>
  <c r="J4984" i="21"/>
  <c r="K4984" i="21" s="1"/>
  <c r="L4985" i="21"/>
  <c r="M4985" i="21"/>
  <c r="N4985" i="21"/>
  <c r="O4985" i="21"/>
  <c r="G4984" i="21"/>
  <c r="I4985" i="21" s="1"/>
  <c r="F4984" i="21"/>
  <c r="H4985" i="21" s="1"/>
  <c r="J4984" i="20"/>
  <c r="K4984" i="20" s="1"/>
  <c r="L4985" i="20"/>
  <c r="N4985" i="20"/>
  <c r="M4985" i="20"/>
  <c r="O4985" i="20"/>
  <c r="F4984" i="20"/>
  <c r="H4985" i="20" s="1"/>
  <c r="G4984" i="20"/>
  <c r="I4985" i="20" s="1"/>
  <c r="J4984" i="19"/>
  <c r="K4984" i="19" s="1"/>
  <c r="O4985" i="19"/>
  <c r="N4985" i="19"/>
  <c r="M4985" i="19"/>
  <c r="L4985" i="19"/>
  <c r="G4984" i="19"/>
  <c r="I4985" i="19" s="1"/>
  <c r="F4984" i="19"/>
  <c r="H4985" i="19" s="1"/>
  <c r="N4972" i="1"/>
  <c r="O4972" i="1"/>
  <c r="M4972" i="1"/>
  <c r="J4993" i="1"/>
  <c r="K4993" i="1" s="1"/>
  <c r="G4993" i="1"/>
  <c r="I4994" i="1" s="1"/>
  <c r="F4993" i="1"/>
  <c r="H4994" i="1" s="1"/>
  <c r="L4994" i="1"/>
  <c r="J4985" i="23" l="1"/>
  <c r="K4985" i="23" s="1"/>
  <c r="L4986" i="23"/>
  <c r="N4986" i="23"/>
  <c r="M4986" i="23"/>
  <c r="O4986" i="23"/>
  <c r="F4985" i="23"/>
  <c r="H4986" i="23" s="1"/>
  <c r="G4985" i="23"/>
  <c r="I4986" i="23" s="1"/>
  <c r="J4985" i="22"/>
  <c r="K4985" i="22" s="1"/>
  <c r="L4986" i="22"/>
  <c r="O4986" i="22"/>
  <c r="N4986" i="22"/>
  <c r="M4986" i="22"/>
  <c r="G4985" i="22"/>
  <c r="I4986" i="22" s="1"/>
  <c r="F4985" i="22"/>
  <c r="H4986" i="22" s="1"/>
  <c r="J4985" i="21"/>
  <c r="K4985" i="21" s="1"/>
  <c r="F4985" i="21"/>
  <c r="H4986" i="21" s="1"/>
  <c r="G4985" i="21"/>
  <c r="I4986" i="21" s="1"/>
  <c r="N4986" i="21"/>
  <c r="M4986" i="21"/>
  <c r="O4986" i="21"/>
  <c r="L4986" i="21"/>
  <c r="J4985" i="20"/>
  <c r="K4985" i="20" s="1"/>
  <c r="N4986" i="20"/>
  <c r="M4986" i="20"/>
  <c r="O4986" i="20"/>
  <c r="L4986" i="20"/>
  <c r="F4985" i="20"/>
  <c r="H4986" i="20" s="1"/>
  <c r="G4985" i="20"/>
  <c r="I4986" i="20" s="1"/>
  <c r="J4985" i="19"/>
  <c r="K4985" i="19" s="1"/>
  <c r="L4986" i="19"/>
  <c r="M4986" i="19"/>
  <c r="N4986" i="19"/>
  <c r="O4986" i="19"/>
  <c r="F4985" i="19"/>
  <c r="H4986" i="19" s="1"/>
  <c r="G4985" i="19"/>
  <c r="I4986" i="19" s="1"/>
  <c r="M4973" i="1"/>
  <c r="N4973" i="1"/>
  <c r="O4973" i="1"/>
  <c r="J4994" i="1"/>
  <c r="K4994" i="1" s="1"/>
  <c r="G4994" i="1"/>
  <c r="I4995" i="1" s="1"/>
  <c r="F4994" i="1"/>
  <c r="H4995" i="1" s="1"/>
  <c r="L4995" i="1"/>
  <c r="J4986" i="23" l="1"/>
  <c r="K4986" i="23" s="1"/>
  <c r="F4986" i="23"/>
  <c r="H4987" i="23" s="1"/>
  <c r="G4986" i="23"/>
  <c r="I4987" i="23" s="1"/>
  <c r="N4987" i="23"/>
  <c r="O4987" i="23"/>
  <c r="M4987" i="23"/>
  <c r="L4987" i="23"/>
  <c r="J4986" i="22"/>
  <c r="K4986" i="22" s="1"/>
  <c r="O4987" i="22"/>
  <c r="M4987" i="22"/>
  <c r="N4987" i="22"/>
  <c r="G4986" i="22"/>
  <c r="I4987" i="22" s="1"/>
  <c r="F4986" i="22"/>
  <c r="H4987" i="22" s="1"/>
  <c r="L4987" i="22"/>
  <c r="J4986" i="21"/>
  <c r="K4986" i="21" s="1"/>
  <c r="G4986" i="21"/>
  <c r="I4987" i="21" s="1"/>
  <c r="F4986" i="21"/>
  <c r="H4987" i="21" s="1"/>
  <c r="L4987" i="21"/>
  <c r="N4987" i="21"/>
  <c r="O4987" i="21"/>
  <c r="M4987" i="21"/>
  <c r="J4986" i="20"/>
  <c r="K4986" i="20" s="1"/>
  <c r="L4987" i="20"/>
  <c r="N4987" i="20"/>
  <c r="O4987" i="20"/>
  <c r="M4987" i="20"/>
  <c r="F4986" i="20"/>
  <c r="H4987" i="20" s="1"/>
  <c r="G4986" i="20"/>
  <c r="I4987" i="20" s="1"/>
  <c r="J4986" i="19"/>
  <c r="K4986" i="19" s="1"/>
  <c r="M4987" i="19"/>
  <c r="O4987" i="19"/>
  <c r="N4987" i="19"/>
  <c r="L4987" i="19"/>
  <c r="G4986" i="19"/>
  <c r="I4987" i="19" s="1"/>
  <c r="F4986" i="19"/>
  <c r="H4987" i="19" s="1"/>
  <c r="N4974" i="1"/>
  <c r="O4974" i="1"/>
  <c r="M4974" i="1"/>
  <c r="J4995" i="1"/>
  <c r="K4995" i="1" s="1"/>
  <c r="F4995" i="1"/>
  <c r="H4996" i="1" s="1"/>
  <c r="G4995" i="1"/>
  <c r="I4996" i="1" s="1"/>
  <c r="L4996" i="1"/>
  <c r="J4987" i="23" l="1"/>
  <c r="K4987" i="23" s="1"/>
  <c r="L4988" i="23"/>
  <c r="M4988" i="23"/>
  <c r="O4988" i="23"/>
  <c r="N4988" i="23"/>
  <c r="G4987" i="23"/>
  <c r="I4988" i="23" s="1"/>
  <c r="F4987" i="23"/>
  <c r="H4988" i="23" s="1"/>
  <c r="J4987" i="22"/>
  <c r="K4987" i="22" s="1"/>
  <c r="L4988" i="22"/>
  <c r="F4987" i="22"/>
  <c r="H4988" i="22" s="1"/>
  <c r="G4987" i="22"/>
  <c r="I4988" i="22" s="1"/>
  <c r="N4988" i="22"/>
  <c r="O4988" i="22"/>
  <c r="M4988" i="22"/>
  <c r="J4987" i="21"/>
  <c r="K4987" i="21" s="1"/>
  <c r="L4988" i="21"/>
  <c r="O4988" i="21"/>
  <c r="M4988" i="21"/>
  <c r="N4988" i="21"/>
  <c r="G4987" i="21"/>
  <c r="I4988" i="21" s="1"/>
  <c r="F4987" i="21"/>
  <c r="H4988" i="21" s="1"/>
  <c r="J4987" i="20"/>
  <c r="K4987" i="20" s="1"/>
  <c r="O4988" i="20"/>
  <c r="M4988" i="20"/>
  <c r="N4988" i="20"/>
  <c r="L4988" i="20"/>
  <c r="G4987" i="20"/>
  <c r="I4988" i="20" s="1"/>
  <c r="F4987" i="20"/>
  <c r="H4988" i="20" s="1"/>
  <c r="J4987" i="19"/>
  <c r="K4987" i="19" s="1"/>
  <c r="L4988" i="19"/>
  <c r="O4988" i="19"/>
  <c r="N4988" i="19"/>
  <c r="M4988" i="19"/>
  <c r="F4987" i="19"/>
  <c r="H4988" i="19" s="1"/>
  <c r="G4987" i="19"/>
  <c r="I4988" i="19" s="1"/>
  <c r="M4975" i="1"/>
  <c r="N4975" i="1"/>
  <c r="O4975" i="1"/>
  <c r="J4996" i="1"/>
  <c r="K4996" i="1" s="1"/>
  <c r="G4996" i="1"/>
  <c r="I4997" i="1" s="1"/>
  <c r="F4996" i="1"/>
  <c r="H4997" i="1" s="1"/>
  <c r="L4997" i="1"/>
  <c r="J4988" i="23" l="1"/>
  <c r="K4988" i="23" s="1"/>
  <c r="N4989" i="23"/>
  <c r="M4989" i="23"/>
  <c r="O4989" i="23"/>
  <c r="F4988" i="23"/>
  <c r="H4989" i="23" s="1"/>
  <c r="G4988" i="23"/>
  <c r="I4989" i="23" s="1"/>
  <c r="L4989" i="23"/>
  <c r="J4988" i="22"/>
  <c r="K4988" i="22" s="1"/>
  <c r="M4989" i="22"/>
  <c r="O4989" i="22"/>
  <c r="N4989" i="22"/>
  <c r="L4989" i="22"/>
  <c r="F4988" i="22"/>
  <c r="H4989" i="22" s="1"/>
  <c r="G4988" i="22"/>
  <c r="I4989" i="22" s="1"/>
  <c r="J4988" i="21"/>
  <c r="K4988" i="21" s="1"/>
  <c r="O4989" i="21"/>
  <c r="N4989" i="21"/>
  <c r="M4989" i="21"/>
  <c r="G4988" i="21"/>
  <c r="I4989" i="21" s="1"/>
  <c r="F4988" i="21"/>
  <c r="H4989" i="21" s="1"/>
  <c r="L4989" i="21"/>
  <c r="J4988" i="20"/>
  <c r="K4988" i="20" s="1"/>
  <c r="L4989" i="20"/>
  <c r="N4989" i="20"/>
  <c r="M4989" i="20"/>
  <c r="O4989" i="20"/>
  <c r="G4988" i="20"/>
  <c r="I4989" i="20" s="1"/>
  <c r="F4988" i="20"/>
  <c r="H4989" i="20" s="1"/>
  <c r="J4988" i="19"/>
  <c r="K4988" i="19" s="1"/>
  <c r="N4989" i="19"/>
  <c r="M4989" i="19"/>
  <c r="O4989" i="19"/>
  <c r="L4989" i="19"/>
  <c r="F4988" i="19"/>
  <c r="H4989" i="19" s="1"/>
  <c r="G4988" i="19"/>
  <c r="I4989" i="19" s="1"/>
  <c r="N4976" i="1"/>
  <c r="O4976" i="1"/>
  <c r="M4976" i="1"/>
  <c r="J4997" i="1"/>
  <c r="K4997" i="1" s="1"/>
  <c r="F4997" i="1"/>
  <c r="H4998" i="1" s="1"/>
  <c r="G4997" i="1"/>
  <c r="I4998" i="1" s="1"/>
  <c r="L4998" i="1"/>
  <c r="J4989" i="23" l="1"/>
  <c r="K4989" i="23" s="1"/>
  <c r="O4990" i="23"/>
  <c r="N4990" i="23"/>
  <c r="M4990" i="23"/>
  <c r="L4990" i="23"/>
  <c r="F4989" i="23"/>
  <c r="H4990" i="23" s="1"/>
  <c r="G4989" i="23"/>
  <c r="I4990" i="23" s="1"/>
  <c r="J4989" i="22"/>
  <c r="K4989" i="22" s="1"/>
  <c r="M4990" i="22"/>
  <c r="O4990" i="22"/>
  <c r="N4990" i="22"/>
  <c r="L4990" i="22"/>
  <c r="F4989" i="22"/>
  <c r="H4990" i="22" s="1"/>
  <c r="G4989" i="22"/>
  <c r="I4990" i="22" s="1"/>
  <c r="J4989" i="21"/>
  <c r="K4989" i="21" s="1"/>
  <c r="L4990" i="21"/>
  <c r="O4990" i="21"/>
  <c r="N4990" i="21"/>
  <c r="M4990" i="21"/>
  <c r="F4989" i="21"/>
  <c r="H4990" i="21" s="1"/>
  <c r="G4989" i="21"/>
  <c r="I4990" i="21" s="1"/>
  <c r="J4989" i="20"/>
  <c r="K4989" i="20" s="1"/>
  <c r="O4990" i="20"/>
  <c r="M4990" i="20"/>
  <c r="N4990" i="20"/>
  <c r="L4990" i="20"/>
  <c r="G4989" i="20"/>
  <c r="I4990" i="20" s="1"/>
  <c r="F4989" i="20"/>
  <c r="H4990" i="20" s="1"/>
  <c r="J4989" i="19"/>
  <c r="K4989" i="19" s="1"/>
  <c r="L4990" i="19"/>
  <c r="M4990" i="19"/>
  <c r="N4990" i="19"/>
  <c r="O4990" i="19"/>
  <c r="G4989" i="19"/>
  <c r="I4990" i="19" s="1"/>
  <c r="F4989" i="19"/>
  <c r="H4990" i="19" s="1"/>
  <c r="O4977" i="1"/>
  <c r="M4977" i="1"/>
  <c r="N4977" i="1"/>
  <c r="J4998" i="1"/>
  <c r="K4998" i="1" s="1"/>
  <c r="G4998" i="1"/>
  <c r="I4999" i="1" s="1"/>
  <c r="F4998" i="1"/>
  <c r="H4999" i="1" s="1"/>
  <c r="L4999" i="1"/>
  <c r="J4990" i="23" l="1"/>
  <c r="K4990" i="23" s="1"/>
  <c r="L4991" i="23"/>
  <c r="N4991" i="23"/>
  <c r="M4991" i="23"/>
  <c r="O4991" i="23"/>
  <c r="F4990" i="23"/>
  <c r="H4991" i="23" s="1"/>
  <c r="G4990" i="23"/>
  <c r="I4991" i="23" s="1"/>
  <c r="J4990" i="22"/>
  <c r="K4990" i="22" s="1"/>
  <c r="L4991" i="22"/>
  <c r="O4991" i="22"/>
  <c r="N4991" i="22"/>
  <c r="M4991" i="22"/>
  <c r="G4990" i="22"/>
  <c r="I4991" i="22" s="1"/>
  <c r="F4990" i="22"/>
  <c r="H4991" i="22" s="1"/>
  <c r="J4990" i="21"/>
  <c r="K4990" i="21" s="1"/>
  <c r="N4991" i="21"/>
  <c r="M4991" i="21"/>
  <c r="O4991" i="21"/>
  <c r="L4991" i="21"/>
  <c r="F4990" i="21"/>
  <c r="H4991" i="21" s="1"/>
  <c r="G4990" i="21"/>
  <c r="I4991" i="21" s="1"/>
  <c r="J4990" i="20"/>
  <c r="K4990" i="20" s="1"/>
  <c r="L4991" i="20"/>
  <c r="N4991" i="20"/>
  <c r="M4991" i="20"/>
  <c r="O4991" i="20"/>
  <c r="F4990" i="20"/>
  <c r="H4991" i="20" s="1"/>
  <c r="G4990" i="20"/>
  <c r="I4991" i="20" s="1"/>
  <c r="J4990" i="19"/>
  <c r="K4990" i="19" s="1"/>
  <c r="N4991" i="19"/>
  <c r="M4991" i="19"/>
  <c r="O4991" i="19"/>
  <c r="L4991" i="19"/>
  <c r="G4990" i="19"/>
  <c r="I4991" i="19" s="1"/>
  <c r="F4990" i="19"/>
  <c r="H4991" i="19" s="1"/>
  <c r="N4978" i="1"/>
  <c r="O4978" i="1"/>
  <c r="M4978" i="1"/>
  <c r="J4999" i="1"/>
  <c r="K4999" i="1" s="1"/>
  <c r="F4999" i="1"/>
  <c r="H5000" i="1" s="1"/>
  <c r="G4999" i="1"/>
  <c r="I5000" i="1" s="1"/>
  <c r="L5000" i="1"/>
  <c r="J4991" i="23" l="1"/>
  <c r="K4991" i="23" s="1"/>
  <c r="L4992" i="23"/>
  <c r="M4992" i="23"/>
  <c r="O4992" i="23"/>
  <c r="N4992" i="23"/>
  <c r="G4991" i="23"/>
  <c r="I4992" i="23" s="1"/>
  <c r="F4991" i="23"/>
  <c r="H4992" i="23" s="1"/>
  <c r="J4991" i="22"/>
  <c r="K4991" i="22" s="1"/>
  <c r="M4992" i="22"/>
  <c r="O4992" i="22"/>
  <c r="N4992" i="22"/>
  <c r="L4992" i="22"/>
  <c r="G4991" i="22"/>
  <c r="I4992" i="22" s="1"/>
  <c r="F4991" i="22"/>
  <c r="H4992" i="22" s="1"/>
  <c r="J4991" i="21"/>
  <c r="K4991" i="21" s="1"/>
  <c r="L4992" i="21"/>
  <c r="O4992" i="21"/>
  <c r="N4992" i="21"/>
  <c r="M4992" i="21"/>
  <c r="G4991" i="21"/>
  <c r="I4992" i="21" s="1"/>
  <c r="F4991" i="21"/>
  <c r="H4992" i="21" s="1"/>
  <c r="J4991" i="20"/>
  <c r="K4991" i="20" s="1"/>
  <c r="O4992" i="20"/>
  <c r="N4992" i="20"/>
  <c r="M4992" i="20"/>
  <c r="L4992" i="20"/>
  <c r="F4991" i="20"/>
  <c r="H4992" i="20" s="1"/>
  <c r="G4991" i="20"/>
  <c r="I4992" i="20" s="1"/>
  <c r="J4991" i="19"/>
  <c r="K4991" i="19" s="1"/>
  <c r="L4992" i="19"/>
  <c r="O4992" i="19"/>
  <c r="N4992" i="19"/>
  <c r="M4992" i="19"/>
  <c r="G4991" i="19"/>
  <c r="I4992" i="19" s="1"/>
  <c r="F4991" i="19"/>
  <c r="H4992" i="19" s="1"/>
  <c r="M4979" i="1"/>
  <c r="N4979" i="1"/>
  <c r="O4979" i="1"/>
  <c r="J5000" i="1"/>
  <c r="K5000" i="1" s="1"/>
  <c r="G5000" i="1"/>
  <c r="I5001" i="1" s="1"/>
  <c r="F5000" i="1"/>
  <c r="H5001" i="1" s="1"/>
  <c r="L5001" i="1"/>
  <c r="J4992" i="23" l="1"/>
  <c r="K4992" i="23" s="1"/>
  <c r="L4993" i="23"/>
  <c r="M4993" i="23"/>
  <c r="N4993" i="23"/>
  <c r="O4993" i="23"/>
  <c r="G4992" i="23"/>
  <c r="I4993" i="23" s="1"/>
  <c r="F4992" i="23"/>
  <c r="H4993" i="23" s="1"/>
  <c r="J4992" i="22"/>
  <c r="K4992" i="22" s="1"/>
  <c r="L4993" i="22"/>
  <c r="G4992" i="22"/>
  <c r="I4993" i="22" s="1"/>
  <c r="F4992" i="22"/>
  <c r="H4993" i="22" s="1"/>
  <c r="M4993" i="22"/>
  <c r="O4993" i="22"/>
  <c r="N4993" i="22"/>
  <c r="J4992" i="21"/>
  <c r="K4992" i="21" s="1"/>
  <c r="O4993" i="21"/>
  <c r="N4993" i="21"/>
  <c r="M4993" i="21"/>
  <c r="G4992" i="21"/>
  <c r="I4993" i="21" s="1"/>
  <c r="F4992" i="21"/>
  <c r="H4993" i="21" s="1"/>
  <c r="L4993" i="21"/>
  <c r="J4992" i="20"/>
  <c r="K4992" i="20" s="1"/>
  <c r="L4993" i="20"/>
  <c r="O4993" i="20"/>
  <c r="N4993" i="20"/>
  <c r="M4993" i="20"/>
  <c r="G4992" i="20"/>
  <c r="I4993" i="20" s="1"/>
  <c r="F4992" i="20"/>
  <c r="H4993" i="20" s="1"/>
  <c r="J4992" i="19"/>
  <c r="K4992" i="19" s="1"/>
  <c r="O4993" i="19"/>
  <c r="N4993" i="19"/>
  <c r="M4993" i="19"/>
  <c r="L4993" i="19"/>
  <c r="F4992" i="19"/>
  <c r="H4993" i="19" s="1"/>
  <c r="G4992" i="19"/>
  <c r="I4993" i="19" s="1"/>
  <c r="N4980" i="1"/>
  <c r="O4980" i="1"/>
  <c r="M4980" i="1"/>
  <c r="J5001" i="1"/>
  <c r="K5001" i="1" s="1"/>
  <c r="F5001" i="1"/>
  <c r="H5002" i="1" s="1"/>
  <c r="G5001" i="1"/>
  <c r="I5002" i="1" s="1"/>
  <c r="L5002" i="1"/>
  <c r="J4993" i="23" l="1"/>
  <c r="K4993" i="23" s="1"/>
  <c r="L4994" i="23"/>
  <c r="N4994" i="23"/>
  <c r="M4994" i="23"/>
  <c r="O4994" i="23"/>
  <c r="G4993" i="23"/>
  <c r="I4994" i="23" s="1"/>
  <c r="F4993" i="23"/>
  <c r="H4994" i="23" s="1"/>
  <c r="J4993" i="22"/>
  <c r="K4993" i="22" s="1"/>
  <c r="L4994" i="22"/>
  <c r="M4994" i="22"/>
  <c r="N4994" i="22"/>
  <c r="O4994" i="22"/>
  <c r="G4993" i="22"/>
  <c r="I4994" i="22" s="1"/>
  <c r="F4993" i="22"/>
  <c r="H4994" i="22" s="1"/>
  <c r="J4993" i="21"/>
  <c r="K4993" i="21" s="1"/>
  <c r="L4994" i="21"/>
  <c r="M4994" i="21"/>
  <c r="O4994" i="21"/>
  <c r="N4994" i="21"/>
  <c r="G4993" i="21"/>
  <c r="I4994" i="21" s="1"/>
  <c r="F4993" i="21"/>
  <c r="H4994" i="21" s="1"/>
  <c r="J4993" i="20"/>
  <c r="K4993" i="20" s="1"/>
  <c r="N4994" i="20"/>
  <c r="M4994" i="20"/>
  <c r="O4994" i="20"/>
  <c r="L4994" i="20"/>
  <c r="G4993" i="20"/>
  <c r="I4994" i="20" s="1"/>
  <c r="F4993" i="20"/>
  <c r="H4994" i="20" s="1"/>
  <c r="J4993" i="19"/>
  <c r="K4993" i="19" s="1"/>
  <c r="L4994" i="19"/>
  <c r="M4994" i="19"/>
  <c r="O4994" i="19"/>
  <c r="N4994" i="19"/>
  <c r="F4993" i="19"/>
  <c r="H4994" i="19" s="1"/>
  <c r="G4993" i="19"/>
  <c r="I4994" i="19" s="1"/>
  <c r="M4981" i="1"/>
  <c r="N4981" i="1"/>
  <c r="O4981" i="1"/>
  <c r="J5002" i="1"/>
  <c r="K5002" i="1" s="1"/>
  <c r="G5002" i="1"/>
  <c r="I5003" i="1" s="1"/>
  <c r="F5002" i="1"/>
  <c r="H5003" i="1" s="1"/>
  <c r="L5003" i="1"/>
  <c r="J4994" i="23" l="1"/>
  <c r="K4994" i="23" s="1"/>
  <c r="O4995" i="23"/>
  <c r="M4995" i="23"/>
  <c r="N4995" i="23"/>
  <c r="L4995" i="23"/>
  <c r="F4994" i="23"/>
  <c r="H4995" i="23" s="1"/>
  <c r="G4994" i="23"/>
  <c r="I4995" i="23" s="1"/>
  <c r="J4994" i="22"/>
  <c r="K4994" i="22" s="1"/>
  <c r="L4995" i="22"/>
  <c r="M4995" i="22"/>
  <c r="N4995" i="22"/>
  <c r="O4995" i="22"/>
  <c r="G4994" i="22"/>
  <c r="I4995" i="22" s="1"/>
  <c r="F4994" i="22"/>
  <c r="H4995" i="22" s="1"/>
  <c r="J4994" i="21"/>
  <c r="K4994" i="21" s="1"/>
  <c r="L4995" i="21"/>
  <c r="O4995" i="21"/>
  <c r="N4995" i="21"/>
  <c r="M4995" i="21"/>
  <c r="F4994" i="21"/>
  <c r="H4995" i="21" s="1"/>
  <c r="G4994" i="21"/>
  <c r="I4995" i="21" s="1"/>
  <c r="J4994" i="20"/>
  <c r="K4994" i="20" s="1"/>
  <c r="L4995" i="20"/>
  <c r="N4995" i="20"/>
  <c r="M4995" i="20"/>
  <c r="O4995" i="20"/>
  <c r="F4994" i="20"/>
  <c r="H4995" i="20" s="1"/>
  <c r="G4994" i="20"/>
  <c r="I4995" i="20" s="1"/>
  <c r="J4994" i="19"/>
  <c r="K4994" i="19" s="1"/>
  <c r="O4995" i="19"/>
  <c r="N4995" i="19"/>
  <c r="M4995" i="19"/>
  <c r="L4995" i="19"/>
  <c r="F4994" i="19"/>
  <c r="H4995" i="19" s="1"/>
  <c r="G4994" i="19"/>
  <c r="I4995" i="19" s="1"/>
  <c r="N4982" i="1"/>
  <c r="O4982" i="1"/>
  <c r="M4982" i="1"/>
  <c r="J5003" i="1"/>
  <c r="K5003" i="1" s="1"/>
  <c r="F5003" i="1"/>
  <c r="H5004" i="1" s="1"/>
  <c r="G5003" i="1"/>
  <c r="I5004" i="1" s="1"/>
  <c r="L5004" i="1"/>
  <c r="J4995" i="23" l="1"/>
  <c r="K4995" i="23" s="1"/>
  <c r="L4996" i="23"/>
  <c r="N4996" i="23"/>
  <c r="M4996" i="23"/>
  <c r="O4996" i="23"/>
  <c r="F4995" i="23"/>
  <c r="H4996" i="23" s="1"/>
  <c r="G4995" i="23"/>
  <c r="I4996" i="23" s="1"/>
  <c r="J4995" i="22"/>
  <c r="K4995" i="22" s="1"/>
  <c r="O4996" i="22"/>
  <c r="N4996" i="22"/>
  <c r="M4996" i="22"/>
  <c r="G4995" i="22"/>
  <c r="I4996" i="22" s="1"/>
  <c r="F4995" i="22"/>
  <c r="H4996" i="22" s="1"/>
  <c r="L4996" i="22"/>
  <c r="J4995" i="21"/>
  <c r="K4995" i="21" s="1"/>
  <c r="N4996" i="21"/>
  <c r="M4996" i="21"/>
  <c r="O4996" i="21"/>
  <c r="L4996" i="21"/>
  <c r="F4995" i="21"/>
  <c r="H4996" i="21" s="1"/>
  <c r="G4995" i="21"/>
  <c r="I4996" i="21" s="1"/>
  <c r="J4995" i="20"/>
  <c r="K4995" i="20" s="1"/>
  <c r="N4996" i="20"/>
  <c r="M4996" i="20"/>
  <c r="O4996" i="20"/>
  <c r="L4996" i="20"/>
  <c r="F4995" i="20"/>
  <c r="H4996" i="20" s="1"/>
  <c r="G4995" i="20"/>
  <c r="I4996" i="20" s="1"/>
  <c r="J4995" i="19"/>
  <c r="K4995" i="19" s="1"/>
  <c r="L4996" i="19"/>
  <c r="M4996" i="19"/>
  <c r="N4996" i="19"/>
  <c r="O4996" i="19"/>
  <c r="G4995" i="19"/>
  <c r="I4996" i="19" s="1"/>
  <c r="F4995" i="19"/>
  <c r="H4996" i="19" s="1"/>
  <c r="M4983" i="1"/>
  <c r="N4983" i="1"/>
  <c r="O4983" i="1"/>
  <c r="J5004" i="1"/>
  <c r="K5004" i="1" s="1"/>
  <c r="G5004" i="1"/>
  <c r="I5005" i="1" s="1"/>
  <c r="F5004" i="1"/>
  <c r="H5005" i="1" s="1"/>
  <c r="L5005" i="1"/>
  <c r="J4996" i="23" l="1"/>
  <c r="K4996" i="23" s="1"/>
  <c r="O4997" i="23"/>
  <c r="M4997" i="23"/>
  <c r="N4997" i="23"/>
  <c r="L4997" i="23"/>
  <c r="F4996" i="23"/>
  <c r="H4997" i="23" s="1"/>
  <c r="G4996" i="23"/>
  <c r="I4997" i="23" s="1"/>
  <c r="J4996" i="22"/>
  <c r="K4996" i="22" s="1"/>
  <c r="M4997" i="22"/>
  <c r="O4997" i="22"/>
  <c r="N4997" i="22"/>
  <c r="L4997" i="22"/>
  <c r="F4996" i="22"/>
  <c r="H4997" i="22" s="1"/>
  <c r="G4996" i="22"/>
  <c r="I4997" i="22" s="1"/>
  <c r="J4996" i="21"/>
  <c r="K4996" i="21" s="1"/>
  <c r="L4997" i="21"/>
  <c r="O4997" i="21"/>
  <c r="N4997" i="21"/>
  <c r="M4997" i="21"/>
  <c r="G4996" i="21"/>
  <c r="I4997" i="21" s="1"/>
  <c r="F4996" i="21"/>
  <c r="H4997" i="21" s="1"/>
  <c r="J4996" i="20"/>
  <c r="K4996" i="20" s="1"/>
  <c r="L4997" i="20"/>
  <c r="N4997" i="20"/>
  <c r="M4997" i="20"/>
  <c r="O4997" i="20"/>
  <c r="F4996" i="20"/>
  <c r="H4997" i="20" s="1"/>
  <c r="G4996" i="20"/>
  <c r="I4997" i="20" s="1"/>
  <c r="J4996" i="19"/>
  <c r="K4996" i="19" s="1"/>
  <c r="M4997" i="19"/>
  <c r="O4997" i="19"/>
  <c r="N4997" i="19"/>
  <c r="L4997" i="19"/>
  <c r="F4996" i="19"/>
  <c r="H4997" i="19" s="1"/>
  <c r="G4996" i="19"/>
  <c r="I4997" i="19" s="1"/>
  <c r="O4984" i="1"/>
  <c r="M4984" i="1"/>
  <c r="N4984" i="1"/>
  <c r="J5005" i="1"/>
  <c r="K5005" i="1" s="1"/>
  <c r="F5005" i="1"/>
  <c r="H5006" i="1" s="1"/>
  <c r="G5005" i="1"/>
  <c r="I5006" i="1" s="1"/>
  <c r="L5006" i="1"/>
  <c r="J4997" i="23" l="1"/>
  <c r="K4997" i="23" s="1"/>
  <c r="M4998" i="23"/>
  <c r="O4998" i="23"/>
  <c r="N4998" i="23"/>
  <c r="L4998" i="23"/>
  <c r="F4997" i="23"/>
  <c r="H4998" i="23" s="1"/>
  <c r="G4997" i="23"/>
  <c r="I4998" i="23" s="1"/>
  <c r="J4997" i="22"/>
  <c r="K4997" i="22" s="1"/>
  <c r="L4998" i="22"/>
  <c r="G4997" i="22"/>
  <c r="I4998" i="22" s="1"/>
  <c r="F4997" i="22"/>
  <c r="H4998" i="22" s="1"/>
  <c r="N4998" i="22"/>
  <c r="O4998" i="22"/>
  <c r="M4998" i="22"/>
  <c r="J4997" i="21"/>
  <c r="K4997" i="21" s="1"/>
  <c r="L4998" i="21"/>
  <c r="O4998" i="21"/>
  <c r="M4998" i="21"/>
  <c r="N4998" i="21"/>
  <c r="G4997" i="21"/>
  <c r="I4998" i="21" s="1"/>
  <c r="F4997" i="21"/>
  <c r="H4998" i="21" s="1"/>
  <c r="J4997" i="20"/>
  <c r="K4997" i="20" s="1"/>
  <c r="L4998" i="20"/>
  <c r="O4998" i="20"/>
  <c r="N4998" i="20"/>
  <c r="M4998" i="20"/>
  <c r="G4997" i="20"/>
  <c r="I4998" i="20" s="1"/>
  <c r="F4997" i="20"/>
  <c r="H4998" i="20" s="1"/>
  <c r="J4997" i="19"/>
  <c r="K4997" i="19" s="1"/>
  <c r="L4998" i="19"/>
  <c r="N4998" i="19"/>
  <c r="O4998" i="19"/>
  <c r="M4998" i="19"/>
  <c r="G4997" i="19"/>
  <c r="I4998" i="19" s="1"/>
  <c r="F4997" i="19"/>
  <c r="H4998" i="19" s="1"/>
  <c r="M4985" i="1"/>
  <c r="N4985" i="1"/>
  <c r="O4985" i="1"/>
  <c r="J5006" i="1"/>
  <c r="K5006" i="1" s="1"/>
  <c r="G5006" i="1"/>
  <c r="I5007" i="1" s="1"/>
  <c r="F5006" i="1"/>
  <c r="H5007" i="1" s="1"/>
  <c r="L5007" i="1"/>
  <c r="J4998" i="23" l="1"/>
  <c r="K4998" i="23" s="1"/>
  <c r="L4999" i="23"/>
  <c r="O4999" i="23"/>
  <c r="M4999" i="23"/>
  <c r="N4999" i="23"/>
  <c r="F4998" i="23"/>
  <c r="H4999" i="23" s="1"/>
  <c r="G4998" i="23"/>
  <c r="I4999" i="23" s="1"/>
  <c r="J4998" i="22"/>
  <c r="K4998" i="22" s="1"/>
  <c r="G4998" i="22"/>
  <c r="I4999" i="22" s="1"/>
  <c r="F4998" i="22"/>
  <c r="H4999" i="22" s="1"/>
  <c r="M4999" i="22"/>
  <c r="N4999" i="22"/>
  <c r="O4999" i="22"/>
  <c r="L4999" i="22"/>
  <c r="J4998" i="21"/>
  <c r="K4998" i="21" s="1"/>
  <c r="O4999" i="21"/>
  <c r="M4999" i="21"/>
  <c r="N4999" i="21"/>
  <c r="L4999" i="21"/>
  <c r="G4998" i="21"/>
  <c r="I4999" i="21" s="1"/>
  <c r="F4998" i="21"/>
  <c r="H4999" i="21" s="1"/>
  <c r="J4998" i="20"/>
  <c r="K4998" i="20" s="1"/>
  <c r="N4999" i="20"/>
  <c r="M4999" i="20"/>
  <c r="O4999" i="20"/>
  <c r="F4998" i="20"/>
  <c r="H4999" i="20" s="1"/>
  <c r="G4998" i="20"/>
  <c r="I4999" i="20" s="1"/>
  <c r="L4999" i="20"/>
  <c r="J4998" i="19"/>
  <c r="K4998" i="19" s="1"/>
  <c r="O4999" i="19"/>
  <c r="N4999" i="19"/>
  <c r="M4999" i="19"/>
  <c r="L4999" i="19"/>
  <c r="G4998" i="19"/>
  <c r="I4999" i="19" s="1"/>
  <c r="F4998" i="19"/>
  <c r="H4999" i="19" s="1"/>
  <c r="O4986" i="1"/>
  <c r="M4986" i="1"/>
  <c r="N4986" i="1"/>
  <c r="J5007" i="1"/>
  <c r="K5007" i="1" s="1"/>
  <c r="F5007" i="1"/>
  <c r="H5008" i="1" s="1"/>
  <c r="G5007" i="1"/>
  <c r="I5008" i="1" s="1"/>
  <c r="L5008" i="1"/>
  <c r="J4999" i="23" l="1"/>
  <c r="K4999" i="23" s="1"/>
  <c r="L5000" i="23"/>
  <c r="M5000" i="23"/>
  <c r="N5000" i="23"/>
  <c r="O5000" i="23"/>
  <c r="G4999" i="23"/>
  <c r="I5000" i="23" s="1"/>
  <c r="F4999" i="23"/>
  <c r="H5000" i="23" s="1"/>
  <c r="J4999" i="22"/>
  <c r="K4999" i="22" s="1"/>
  <c r="L5000" i="22"/>
  <c r="M5000" i="22"/>
  <c r="O5000" i="22"/>
  <c r="N5000" i="22"/>
  <c r="F4999" i="22"/>
  <c r="H5000" i="22" s="1"/>
  <c r="G4999" i="22"/>
  <c r="I5000" i="22" s="1"/>
  <c r="J4999" i="21"/>
  <c r="K4999" i="21" s="1"/>
  <c r="L5000" i="21"/>
  <c r="N5000" i="21"/>
  <c r="M5000" i="21"/>
  <c r="O5000" i="21"/>
  <c r="F4999" i="21"/>
  <c r="H5000" i="21" s="1"/>
  <c r="G4999" i="21"/>
  <c r="I5000" i="21" s="1"/>
  <c r="J4999" i="20"/>
  <c r="K4999" i="20" s="1"/>
  <c r="L5000" i="20"/>
  <c r="O5000" i="20"/>
  <c r="M5000" i="20"/>
  <c r="N5000" i="20"/>
  <c r="F4999" i="20"/>
  <c r="H5000" i="20" s="1"/>
  <c r="G4999" i="20"/>
  <c r="I5000" i="20" s="1"/>
  <c r="J4999" i="19"/>
  <c r="K4999" i="19" s="1"/>
  <c r="L5000" i="19"/>
  <c r="M5000" i="19"/>
  <c r="N5000" i="19"/>
  <c r="O5000" i="19"/>
  <c r="F4999" i="19"/>
  <c r="H5000" i="19" s="1"/>
  <c r="G4999" i="19"/>
  <c r="I5000" i="19" s="1"/>
  <c r="M4987" i="1"/>
  <c r="N4987" i="1"/>
  <c r="O4987" i="1"/>
  <c r="J5008" i="1"/>
  <c r="K5008" i="1" s="1"/>
  <c r="G5008" i="1"/>
  <c r="I5009" i="1" s="1"/>
  <c r="F5008" i="1"/>
  <c r="H5009" i="1" s="1"/>
  <c r="L5009" i="1"/>
  <c r="B25" i="1" s="1"/>
  <c r="J5000" i="23" l="1"/>
  <c r="K5000" i="23" s="1"/>
  <c r="L5001" i="23"/>
  <c r="N5001" i="23"/>
  <c r="M5001" i="23"/>
  <c r="O5001" i="23"/>
  <c r="F5000" i="23"/>
  <c r="H5001" i="23" s="1"/>
  <c r="G5000" i="23"/>
  <c r="I5001" i="23" s="1"/>
  <c r="J5000" i="22"/>
  <c r="K5000" i="22" s="1"/>
  <c r="G5000" i="22"/>
  <c r="I5001" i="22" s="1"/>
  <c r="F5000" i="22"/>
  <c r="H5001" i="22" s="1"/>
  <c r="O5001" i="22"/>
  <c r="N5001" i="22"/>
  <c r="M5001" i="22"/>
  <c r="L5001" i="22"/>
  <c r="J5000" i="21"/>
  <c r="K5000" i="21" s="1"/>
  <c r="N5001" i="21"/>
  <c r="M5001" i="21"/>
  <c r="O5001" i="21"/>
  <c r="L5001" i="21"/>
  <c r="F5000" i="21"/>
  <c r="H5001" i="21" s="1"/>
  <c r="G5000" i="21"/>
  <c r="I5001" i="21" s="1"/>
  <c r="J5000" i="20"/>
  <c r="K5000" i="20" s="1"/>
  <c r="L5001" i="20"/>
  <c r="N5001" i="20"/>
  <c r="M5001" i="20"/>
  <c r="O5001" i="20"/>
  <c r="F5000" i="20"/>
  <c r="H5001" i="20" s="1"/>
  <c r="G5000" i="20"/>
  <c r="I5001" i="20" s="1"/>
  <c r="J5000" i="19"/>
  <c r="K5000" i="19" s="1"/>
  <c r="N5001" i="19"/>
  <c r="M5001" i="19"/>
  <c r="O5001" i="19"/>
  <c r="L5001" i="19"/>
  <c r="F5000" i="19"/>
  <c r="H5001" i="19" s="1"/>
  <c r="G5000" i="19"/>
  <c r="I5001" i="19" s="1"/>
  <c r="J5009" i="1"/>
  <c r="N4988" i="1"/>
  <c r="O4988" i="1"/>
  <c r="M4988" i="1"/>
  <c r="F5009" i="1"/>
  <c r="G5009" i="1"/>
  <c r="K5009" i="1" l="1"/>
  <c r="B26" i="1"/>
  <c r="J5001" i="23"/>
  <c r="K5001" i="23" s="1"/>
  <c r="N5002" i="23"/>
  <c r="M5002" i="23"/>
  <c r="O5002" i="23"/>
  <c r="L5002" i="23"/>
  <c r="F5001" i="23"/>
  <c r="H5002" i="23" s="1"/>
  <c r="G5001" i="23"/>
  <c r="I5002" i="23" s="1"/>
  <c r="J5001" i="22"/>
  <c r="K5001" i="22" s="1"/>
  <c r="O5002" i="22"/>
  <c r="N5002" i="22"/>
  <c r="M5002" i="22"/>
  <c r="L5002" i="22"/>
  <c r="G5001" i="22"/>
  <c r="I5002" i="22" s="1"/>
  <c r="F5001" i="22"/>
  <c r="H5002" i="22" s="1"/>
  <c r="J5001" i="21"/>
  <c r="K5001" i="21" s="1"/>
  <c r="M5002" i="21"/>
  <c r="O5002" i="21"/>
  <c r="N5002" i="21"/>
  <c r="L5002" i="21"/>
  <c r="F5001" i="21"/>
  <c r="H5002" i="21" s="1"/>
  <c r="G5001" i="21"/>
  <c r="I5002" i="21" s="1"/>
  <c r="J5001" i="20"/>
  <c r="K5001" i="20" s="1"/>
  <c r="N5002" i="20"/>
  <c r="M5002" i="20"/>
  <c r="O5002" i="20"/>
  <c r="L5002" i="20"/>
  <c r="F5001" i="20"/>
  <c r="H5002" i="20" s="1"/>
  <c r="G5001" i="20"/>
  <c r="I5002" i="20" s="1"/>
  <c r="J5001" i="19"/>
  <c r="K5001" i="19" s="1"/>
  <c r="L5002" i="19"/>
  <c r="O5002" i="19"/>
  <c r="N5002" i="19"/>
  <c r="M5002" i="19"/>
  <c r="F5001" i="19"/>
  <c r="H5002" i="19" s="1"/>
  <c r="G5001" i="19"/>
  <c r="I5002" i="19" s="1"/>
  <c r="M4989" i="1"/>
  <c r="N4989" i="1"/>
  <c r="O4989" i="1"/>
  <c r="J5002" i="23" l="1"/>
  <c r="K5002" i="23" s="1"/>
  <c r="L5003" i="23"/>
  <c r="M5003" i="23"/>
  <c r="N5003" i="23"/>
  <c r="O5003" i="23"/>
  <c r="F5002" i="23"/>
  <c r="H5003" i="23" s="1"/>
  <c r="G5002" i="23"/>
  <c r="I5003" i="23" s="1"/>
  <c r="J5002" i="22"/>
  <c r="K5002" i="22" s="1"/>
  <c r="L5003" i="22"/>
  <c r="O5003" i="22"/>
  <c r="M5003" i="22"/>
  <c r="N5003" i="22"/>
  <c r="G5002" i="22"/>
  <c r="I5003" i="22" s="1"/>
  <c r="F5002" i="22"/>
  <c r="H5003" i="22" s="1"/>
  <c r="J5002" i="21"/>
  <c r="K5002" i="21" s="1"/>
  <c r="L5003" i="21"/>
  <c r="O5003" i="21"/>
  <c r="N5003" i="21"/>
  <c r="M5003" i="21"/>
  <c r="G5002" i="21"/>
  <c r="I5003" i="21" s="1"/>
  <c r="F5002" i="21"/>
  <c r="H5003" i="21" s="1"/>
  <c r="J5002" i="20"/>
  <c r="K5002" i="20" s="1"/>
  <c r="L5003" i="20"/>
  <c r="O5003" i="20"/>
  <c r="M5003" i="20"/>
  <c r="N5003" i="20"/>
  <c r="G5002" i="20"/>
  <c r="I5003" i="20" s="1"/>
  <c r="F5002" i="20"/>
  <c r="H5003" i="20" s="1"/>
  <c r="J5002" i="19"/>
  <c r="K5002" i="19" s="1"/>
  <c r="N5003" i="19"/>
  <c r="M5003" i="19"/>
  <c r="O5003" i="19"/>
  <c r="L5003" i="19"/>
  <c r="G5002" i="19"/>
  <c r="I5003" i="19" s="1"/>
  <c r="F5002" i="19"/>
  <c r="H5003" i="19" s="1"/>
  <c r="O4990" i="1"/>
  <c r="M4990" i="1"/>
  <c r="N4990" i="1"/>
  <c r="J5003" i="23" l="1"/>
  <c r="K5003" i="23" s="1"/>
  <c r="F5003" i="23"/>
  <c r="H5004" i="23" s="1"/>
  <c r="G5003" i="23"/>
  <c r="I5004" i="23" s="1"/>
  <c r="M5004" i="23"/>
  <c r="O5004" i="23"/>
  <c r="N5004" i="23"/>
  <c r="L5004" i="23"/>
  <c r="J5003" i="22"/>
  <c r="K5003" i="22" s="1"/>
  <c r="F5003" i="22"/>
  <c r="H5004" i="22" s="1"/>
  <c r="G5003" i="22"/>
  <c r="I5004" i="22" s="1"/>
  <c r="O5004" i="22"/>
  <c r="M5004" i="22"/>
  <c r="N5004" i="22"/>
  <c r="L5004" i="22"/>
  <c r="J5003" i="21"/>
  <c r="K5003" i="21" s="1"/>
  <c r="O5004" i="21"/>
  <c r="N5004" i="21"/>
  <c r="M5004" i="21"/>
  <c r="L5004" i="21"/>
  <c r="G5003" i="21"/>
  <c r="I5004" i="21" s="1"/>
  <c r="F5003" i="21"/>
  <c r="H5004" i="21" s="1"/>
  <c r="J5003" i="20"/>
  <c r="K5003" i="20" s="1"/>
  <c r="M5004" i="20"/>
  <c r="O5004" i="20"/>
  <c r="N5004" i="20"/>
  <c r="F5003" i="20"/>
  <c r="H5004" i="20" s="1"/>
  <c r="G5003" i="20"/>
  <c r="I5004" i="20" s="1"/>
  <c r="L5004" i="20"/>
  <c r="J5003" i="19"/>
  <c r="K5003" i="19" s="1"/>
  <c r="L5004" i="19"/>
  <c r="M5004" i="19"/>
  <c r="O5004" i="19"/>
  <c r="N5004" i="19"/>
  <c r="G5003" i="19"/>
  <c r="I5004" i="19" s="1"/>
  <c r="F5003" i="19"/>
  <c r="H5004" i="19" s="1"/>
  <c r="M4991" i="1"/>
  <c r="O4991" i="1"/>
  <c r="N4991" i="1"/>
  <c r="J5004" i="23" l="1"/>
  <c r="K5004" i="23" s="1"/>
  <c r="L5005" i="23"/>
  <c r="O5005" i="23"/>
  <c r="N5005" i="23"/>
  <c r="M5005" i="23"/>
  <c r="G5004" i="23"/>
  <c r="I5005" i="23" s="1"/>
  <c r="F5004" i="23"/>
  <c r="H5005" i="23" s="1"/>
  <c r="J5004" i="22"/>
  <c r="K5004" i="22" s="1"/>
  <c r="M5005" i="22"/>
  <c r="N5005" i="22"/>
  <c r="O5005" i="22"/>
  <c r="L5005" i="22"/>
  <c r="G5004" i="22"/>
  <c r="I5005" i="22" s="1"/>
  <c r="F5004" i="22"/>
  <c r="H5005" i="22" s="1"/>
  <c r="J5004" i="21"/>
  <c r="K5004" i="21" s="1"/>
  <c r="L5005" i="21"/>
  <c r="M5005" i="21"/>
  <c r="N5005" i="21"/>
  <c r="O5005" i="21"/>
  <c r="G5004" i="21"/>
  <c r="I5005" i="21" s="1"/>
  <c r="F5004" i="21"/>
  <c r="H5005" i="21" s="1"/>
  <c r="J5004" i="20"/>
  <c r="K5004" i="20" s="1"/>
  <c r="L5005" i="20"/>
  <c r="O5005" i="20"/>
  <c r="N5005" i="20"/>
  <c r="M5005" i="20"/>
  <c r="F5004" i="20"/>
  <c r="H5005" i="20" s="1"/>
  <c r="G5004" i="20"/>
  <c r="I5005" i="20" s="1"/>
  <c r="J5004" i="19"/>
  <c r="K5004" i="19" s="1"/>
  <c r="N5005" i="19"/>
  <c r="M5005" i="19"/>
  <c r="O5005" i="19"/>
  <c r="L5005" i="19"/>
  <c r="F5004" i="19"/>
  <c r="H5005" i="19" s="1"/>
  <c r="G5004" i="19"/>
  <c r="I5005" i="19" s="1"/>
  <c r="O4992" i="1"/>
  <c r="M4992" i="1"/>
  <c r="N4992" i="1"/>
  <c r="J5005" i="23" l="1"/>
  <c r="K5005" i="23" s="1"/>
  <c r="N5006" i="23"/>
  <c r="M5006" i="23"/>
  <c r="O5006" i="23"/>
  <c r="F5005" i="23"/>
  <c r="H5006" i="23" s="1"/>
  <c r="G5005" i="23"/>
  <c r="I5006" i="23" s="1"/>
  <c r="L5006" i="23"/>
  <c r="J5005" i="22"/>
  <c r="K5005" i="22" s="1"/>
  <c r="O5006" i="22"/>
  <c r="N5006" i="22"/>
  <c r="M5006" i="22"/>
  <c r="G5005" i="22"/>
  <c r="I5006" i="22" s="1"/>
  <c r="F5005" i="22"/>
  <c r="H5006" i="22" s="1"/>
  <c r="L5006" i="22"/>
  <c r="J5005" i="21"/>
  <c r="K5005" i="21" s="1"/>
  <c r="L5006" i="21"/>
  <c r="N5006" i="21"/>
  <c r="M5006" i="21"/>
  <c r="O5006" i="21"/>
  <c r="F5005" i="21"/>
  <c r="H5006" i="21" s="1"/>
  <c r="G5005" i="21"/>
  <c r="I5006" i="21" s="1"/>
  <c r="J5005" i="20"/>
  <c r="K5005" i="20" s="1"/>
  <c r="L5006" i="20"/>
  <c r="N5006" i="20"/>
  <c r="M5006" i="20"/>
  <c r="O5006" i="20"/>
  <c r="F5005" i="20"/>
  <c r="H5006" i="20" s="1"/>
  <c r="G5005" i="20"/>
  <c r="I5006" i="20" s="1"/>
  <c r="J5005" i="19"/>
  <c r="K5005" i="19" s="1"/>
  <c r="L5006" i="19"/>
  <c r="O5006" i="19"/>
  <c r="N5006" i="19"/>
  <c r="M5006" i="19"/>
  <c r="G5005" i="19"/>
  <c r="I5006" i="19" s="1"/>
  <c r="F5005" i="19"/>
  <c r="H5006" i="19" s="1"/>
  <c r="M4993" i="1"/>
  <c r="N4993" i="1"/>
  <c r="O4993" i="1"/>
  <c r="J5006" i="23" l="1"/>
  <c r="K5006" i="23" s="1"/>
  <c r="O5007" i="23"/>
  <c r="M5007" i="23"/>
  <c r="N5007" i="23"/>
  <c r="L5007" i="23"/>
  <c r="G5006" i="23"/>
  <c r="I5007" i="23" s="1"/>
  <c r="F5006" i="23"/>
  <c r="H5007" i="23" s="1"/>
  <c r="J5006" i="22"/>
  <c r="K5006" i="22" s="1"/>
  <c r="L5007" i="22"/>
  <c r="O5007" i="22"/>
  <c r="N5007" i="22"/>
  <c r="M5007" i="22"/>
  <c r="G5006" i="22"/>
  <c r="I5007" i="22" s="1"/>
  <c r="F5006" i="22"/>
  <c r="H5007" i="22" s="1"/>
  <c r="J5006" i="21"/>
  <c r="K5006" i="21" s="1"/>
  <c r="N5007" i="21"/>
  <c r="O5007" i="21"/>
  <c r="M5007" i="21"/>
  <c r="L5007" i="21"/>
  <c r="G5006" i="21"/>
  <c r="I5007" i="21" s="1"/>
  <c r="F5006" i="21"/>
  <c r="H5007" i="21" s="1"/>
  <c r="J5006" i="20"/>
  <c r="K5006" i="20" s="1"/>
  <c r="O5007" i="20"/>
  <c r="M5007" i="20"/>
  <c r="N5007" i="20"/>
  <c r="L5007" i="20"/>
  <c r="F5006" i="20"/>
  <c r="H5007" i="20" s="1"/>
  <c r="G5006" i="20"/>
  <c r="I5007" i="20" s="1"/>
  <c r="J5006" i="19"/>
  <c r="K5006" i="19" s="1"/>
  <c r="N5007" i="19"/>
  <c r="M5007" i="19"/>
  <c r="O5007" i="19"/>
  <c r="L5007" i="19"/>
  <c r="G5006" i="19"/>
  <c r="I5007" i="19" s="1"/>
  <c r="F5006" i="19"/>
  <c r="H5007" i="19" s="1"/>
  <c r="O4994" i="1"/>
  <c r="M4994" i="1"/>
  <c r="N4994" i="1"/>
  <c r="J5007" i="23" l="1"/>
  <c r="K5007" i="23" s="1"/>
  <c r="L5008" i="23"/>
  <c r="M5008" i="23"/>
  <c r="N5008" i="23"/>
  <c r="O5008" i="23"/>
  <c r="G5007" i="23"/>
  <c r="I5008" i="23" s="1"/>
  <c r="F5007" i="23"/>
  <c r="H5008" i="23" s="1"/>
  <c r="J5007" i="22"/>
  <c r="K5007" i="22" s="1"/>
  <c r="O5008" i="22"/>
  <c r="N5008" i="22"/>
  <c r="M5008" i="22"/>
  <c r="L5008" i="22"/>
  <c r="F5007" i="22"/>
  <c r="H5008" i="22" s="1"/>
  <c r="G5007" i="22"/>
  <c r="I5008" i="22" s="1"/>
  <c r="J5007" i="21"/>
  <c r="K5007" i="21" s="1"/>
  <c r="O5008" i="21"/>
  <c r="N5008" i="21"/>
  <c r="M5008" i="21"/>
  <c r="L5008" i="21"/>
  <c r="G5007" i="21"/>
  <c r="I5008" i="21" s="1"/>
  <c r="F5007" i="21"/>
  <c r="H5008" i="21" s="1"/>
  <c r="J5007" i="20"/>
  <c r="K5007" i="20" s="1"/>
  <c r="L5008" i="20"/>
  <c r="O5008" i="20"/>
  <c r="M5008" i="20"/>
  <c r="N5008" i="20"/>
  <c r="G5007" i="20"/>
  <c r="I5008" i="20" s="1"/>
  <c r="F5007" i="20"/>
  <c r="H5008" i="20" s="1"/>
  <c r="J5007" i="19"/>
  <c r="K5007" i="19" s="1"/>
  <c r="N5008" i="19"/>
  <c r="M5008" i="19"/>
  <c r="O5008" i="19"/>
  <c r="L5008" i="19"/>
  <c r="G5007" i="19"/>
  <c r="I5008" i="19" s="1"/>
  <c r="F5007" i="19"/>
  <c r="H5008" i="19" s="1"/>
  <c r="M4995" i="1"/>
  <c r="N4995" i="1"/>
  <c r="O4995" i="1"/>
  <c r="J5008" i="23" l="1"/>
  <c r="K5008" i="23" s="1"/>
  <c r="L5009" i="23"/>
  <c r="O5009" i="23"/>
  <c r="N5009" i="23"/>
  <c r="B15" i="24" s="1"/>
  <c r="E3" i="24" s="1"/>
  <c r="G3" i="24" s="1"/>
  <c r="M5009" i="23"/>
  <c r="G5008" i="23"/>
  <c r="I5009" i="23" s="1"/>
  <c r="F5008" i="23"/>
  <c r="H5009" i="23" s="1"/>
  <c r="J5008" i="22"/>
  <c r="K5008" i="22" s="1"/>
  <c r="N5009" i="22"/>
  <c r="B16" i="24" s="1"/>
  <c r="E4" i="24" s="1"/>
  <c r="G4" i="24" s="1"/>
  <c r="O5009" i="22"/>
  <c r="M5009" i="22"/>
  <c r="F5008" i="22"/>
  <c r="H5009" i="22" s="1"/>
  <c r="G5008" i="22"/>
  <c r="I5009" i="22" s="1"/>
  <c r="L5009" i="22"/>
  <c r="J5008" i="21"/>
  <c r="K5008" i="21" s="1"/>
  <c r="O5009" i="21"/>
  <c r="M5009" i="21"/>
  <c r="N5009" i="21"/>
  <c r="B17" i="24" s="1"/>
  <c r="E5" i="24" s="1"/>
  <c r="G5" i="24" s="1"/>
  <c r="F5008" i="21"/>
  <c r="H5009" i="21" s="1"/>
  <c r="G5008" i="21"/>
  <c r="I5009" i="21" s="1"/>
  <c r="L5009" i="21"/>
  <c r="J5008" i="20"/>
  <c r="K5008" i="20" s="1"/>
  <c r="O5009" i="20"/>
  <c r="N5009" i="20"/>
  <c r="B18" i="24" s="1"/>
  <c r="E6" i="24" s="1"/>
  <c r="G6" i="24" s="1"/>
  <c r="M5009" i="20"/>
  <c r="L5009" i="20"/>
  <c r="F5008" i="20"/>
  <c r="H5009" i="20" s="1"/>
  <c r="G5008" i="20"/>
  <c r="I5009" i="20" s="1"/>
  <c r="J5008" i="19"/>
  <c r="K5008" i="19" s="1"/>
  <c r="L5009" i="19"/>
  <c r="O5009" i="19"/>
  <c r="N5009" i="19"/>
  <c r="B19" i="24" s="1"/>
  <c r="E7" i="24" s="1"/>
  <c r="G7" i="24" s="1"/>
  <c r="M5009" i="19"/>
  <c r="F5008" i="19"/>
  <c r="H5009" i="19" s="1"/>
  <c r="G5008" i="19"/>
  <c r="I5009" i="19" s="1"/>
  <c r="O4996" i="1"/>
  <c r="M4996" i="1"/>
  <c r="N4996" i="1"/>
  <c r="J5009" i="23" l="1"/>
  <c r="K5009" i="23" s="1"/>
  <c r="I5" i="24"/>
  <c r="J5009" i="22"/>
  <c r="K5009" i="22" s="1"/>
  <c r="B40" i="1"/>
  <c r="B19" i="23"/>
  <c r="B39" i="1"/>
  <c r="B19" i="22"/>
  <c r="B38" i="1"/>
  <c r="B19" i="21"/>
  <c r="B19" i="20"/>
  <c r="B37" i="1"/>
  <c r="B36" i="1"/>
  <c r="B19" i="19"/>
  <c r="G5009" i="23"/>
  <c r="F5009" i="23"/>
  <c r="G5009" i="22"/>
  <c r="F5009" i="22"/>
  <c r="J5009" i="21"/>
  <c r="G5009" i="21"/>
  <c r="F5009" i="21"/>
  <c r="J5009" i="20"/>
  <c r="G5009" i="20"/>
  <c r="F5009" i="20"/>
  <c r="J5009" i="19"/>
  <c r="G5009" i="19"/>
  <c r="F5009" i="19"/>
  <c r="M4997" i="1"/>
  <c r="N4997" i="1"/>
  <c r="O4997" i="1"/>
  <c r="B20" i="23" l="1"/>
  <c r="B33" i="1" s="1"/>
  <c r="B20" i="22"/>
  <c r="B32" i="1" s="1"/>
  <c r="K5009" i="21"/>
  <c r="B20" i="21"/>
  <c r="B31" i="1" s="1"/>
  <c r="K5009" i="20"/>
  <c r="B20" i="20"/>
  <c r="B30" i="1" s="1"/>
  <c r="K5009" i="19"/>
  <c r="B20" i="19"/>
  <c r="B29" i="1" s="1"/>
  <c r="O4998" i="1"/>
  <c r="M4998" i="1"/>
  <c r="N4998" i="1"/>
  <c r="M4999" i="1" l="1"/>
  <c r="N4999" i="1"/>
  <c r="O4999" i="1"/>
  <c r="O5000" i="1" l="1"/>
  <c r="M5000" i="1"/>
  <c r="N5000" i="1"/>
  <c r="M5001" i="1" l="1"/>
  <c r="N5001" i="1"/>
  <c r="O5001" i="1"/>
  <c r="O5002" i="1" l="1"/>
  <c r="M5002" i="1"/>
  <c r="N5002" i="1"/>
  <c r="M5003" i="1" l="1"/>
  <c r="N5003" i="1"/>
  <c r="O5003" i="1"/>
  <c r="O5004" i="1" l="1"/>
  <c r="M5004" i="1"/>
  <c r="N5004" i="1"/>
  <c r="M5005" i="1" l="1"/>
  <c r="N5005" i="1"/>
  <c r="O5005" i="1"/>
  <c r="O5006" i="1" l="1"/>
  <c r="M5006" i="1"/>
  <c r="N5006" i="1"/>
  <c r="M5007" i="1" l="1"/>
  <c r="O5007" i="1"/>
  <c r="N5007" i="1"/>
  <c r="O5008" i="1" l="1"/>
  <c r="M5008" i="1"/>
  <c r="N5008" i="1"/>
  <c r="M5009" i="1" l="1"/>
  <c r="N5009" i="1"/>
  <c r="O5009" i="1"/>
</calcChain>
</file>

<file path=xl/sharedStrings.xml><?xml version="1.0" encoding="utf-8"?>
<sst xmlns="http://schemas.openxmlformats.org/spreadsheetml/2006/main" count="306" uniqueCount="107">
  <si>
    <t>t</t>
  </si>
  <si>
    <t>Ax</t>
  </si>
  <si>
    <t>Ay</t>
  </si>
  <si>
    <t>Vx</t>
  </si>
  <si>
    <t>Vy</t>
  </si>
  <si>
    <t>Rx</t>
  </si>
  <si>
    <t>Ry</t>
  </si>
  <si>
    <t>Ry_</t>
  </si>
  <si>
    <t>Rx_</t>
  </si>
  <si>
    <t>x</t>
  </si>
  <si>
    <t>y</t>
  </si>
  <si>
    <t>up</t>
  </si>
  <si>
    <t>down</t>
  </si>
  <si>
    <t>angle°</t>
  </si>
  <si>
    <t>dir</t>
  </si>
  <si>
    <t>Параметры</t>
  </si>
  <si>
    <t>Окно</t>
  </si>
  <si>
    <t>Оптим. угол</t>
  </si>
  <si>
    <t>Попали в окно</t>
  </si>
  <si>
    <t>L</t>
  </si>
  <si>
    <t>velocity</t>
  </si>
  <si>
    <t>Vo [m/s]</t>
  </si>
  <si>
    <t>dt [sec]</t>
  </si>
  <si>
    <r>
      <t>g [m/s</t>
    </r>
    <r>
      <rPr>
        <b/>
        <vertAlign val="superscript"/>
        <sz val="11"/>
        <color theme="1"/>
        <rFont val="Calibri"/>
        <family val="2"/>
        <charset val="204"/>
        <scheme val="minor"/>
      </rPr>
      <t>2</t>
    </r>
    <r>
      <rPr>
        <b/>
        <sz val="11"/>
        <color theme="1"/>
        <rFont val="Calibri"/>
        <family val="2"/>
        <charset val="204"/>
        <scheme val="minor"/>
      </rPr>
      <t>]</t>
    </r>
  </si>
  <si>
    <t>Xo [m]</t>
  </si>
  <si>
    <t>Yo [m]</t>
  </si>
  <si>
    <t>k</t>
  </si>
  <si>
    <t>Optimize</t>
  </si>
  <si>
    <t>h</t>
  </si>
  <si>
    <r>
      <t>h</t>
    </r>
    <r>
      <rPr>
        <b/>
        <vertAlign val="subscript"/>
        <sz val="11"/>
        <color theme="1"/>
        <rFont val="Calibri"/>
        <family val="2"/>
        <scheme val="minor"/>
      </rPr>
      <t>w</t>
    </r>
  </si>
  <si>
    <t>Ry**</t>
  </si>
  <si>
    <t>k1/m</t>
  </si>
  <si>
    <t>k2/m</t>
  </si>
  <si>
    <t>|V|</t>
  </si>
  <si>
    <t>fv</t>
  </si>
  <si>
    <t>m [kg]</t>
  </si>
  <si>
    <t>k1 [N*(s/m)]</t>
  </si>
  <si>
    <t>k2 [N*(s/m)^2]</t>
  </si>
  <si>
    <t>Шарик для пинг-понга</t>
  </si>
  <si>
    <t>радиус</t>
  </si>
  <si>
    <t>масса</t>
  </si>
  <si>
    <t>2,7 г</t>
  </si>
  <si>
    <t>2,0 см</t>
  </si>
  <si>
    <t>Rx,max</t>
  </si>
  <si>
    <r>
      <t>|V|</t>
    </r>
    <r>
      <rPr>
        <i/>
        <vertAlign val="subscript"/>
        <sz val="11"/>
        <color theme="8" tint="0.59999389629810485"/>
        <rFont val="Calibri"/>
        <family val="2"/>
        <scheme val="minor"/>
      </rPr>
      <t>oo</t>
    </r>
  </si>
  <si>
    <t>angle</t>
  </si>
  <si>
    <r>
      <t>|V|</t>
    </r>
    <r>
      <rPr>
        <b/>
        <vertAlign val="subscript"/>
        <sz val="11"/>
        <color theme="1"/>
        <rFont val="Calibri"/>
        <family val="2"/>
        <scheme val="minor"/>
      </rPr>
      <t>oo</t>
    </r>
  </si>
  <si>
    <r>
      <t>Rx</t>
    </r>
    <r>
      <rPr>
        <b/>
        <vertAlign val="subscript"/>
        <sz val="11"/>
        <color theme="1"/>
        <rFont val="Calibri"/>
        <family val="2"/>
        <scheme val="minor"/>
      </rPr>
      <t>oo</t>
    </r>
  </si>
  <si>
    <t>Rx**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charset val="204"/>
        <scheme val="minor"/>
      </rPr>
      <t xml:space="preserve"> [м/с]</t>
    </r>
  </si>
  <si>
    <t>angle [°]</t>
  </si>
  <si>
    <t>Δt [c]</t>
  </si>
  <si>
    <r>
      <t>g [м/с</t>
    </r>
    <r>
      <rPr>
        <b/>
        <vertAlign val="superscript"/>
        <sz val="11"/>
        <color theme="1"/>
        <rFont val="Calibri"/>
        <family val="2"/>
        <charset val="204"/>
        <scheme val="minor"/>
      </rPr>
      <t>2</t>
    </r>
    <r>
      <rPr>
        <b/>
        <sz val="11"/>
        <color theme="1"/>
        <rFont val="Calibri"/>
        <family val="2"/>
        <charset val="204"/>
        <scheme val="minor"/>
      </rPr>
      <t>]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charset val="204"/>
        <scheme val="minor"/>
      </rPr>
      <t xml:space="preserve"> [м]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charset val="204"/>
        <scheme val="minor"/>
      </rPr>
      <t xml:space="preserve"> [м]</t>
    </r>
  </si>
  <si>
    <t>m [кг]</t>
  </si>
  <si>
    <t>L [м]</t>
  </si>
  <si>
    <t>h [м]</t>
  </si>
  <si>
    <r>
      <t>h</t>
    </r>
    <r>
      <rPr>
        <b/>
        <vertAlign val="subscript"/>
        <sz val="11"/>
        <color theme="1"/>
        <rFont val="Calibri"/>
        <family val="2"/>
        <scheme val="minor"/>
      </rPr>
      <t>w</t>
    </r>
    <r>
      <rPr>
        <b/>
        <sz val="11"/>
        <color theme="1"/>
        <rFont val="Calibri"/>
        <family val="2"/>
        <charset val="204"/>
        <scheme val="minor"/>
      </rPr>
      <t xml:space="preserve"> [м]</t>
    </r>
  </si>
  <si>
    <t>Шарик</t>
  </si>
  <si>
    <r>
      <t>k</t>
    </r>
    <r>
      <rPr>
        <vertAlign val="subscript"/>
        <sz val="11"/>
        <color theme="1" tint="0.499984740745262"/>
        <rFont val="Calibri"/>
        <family val="2"/>
        <scheme val="minor"/>
      </rPr>
      <t>1</t>
    </r>
    <r>
      <rPr>
        <sz val="11"/>
        <color theme="1" tint="0.499984740745262"/>
        <rFont val="Calibri"/>
        <family val="2"/>
        <scheme val="minor"/>
      </rPr>
      <t>/m</t>
    </r>
  </si>
  <si>
    <r>
      <t>k</t>
    </r>
    <r>
      <rPr>
        <vertAlign val="subscript"/>
        <sz val="11"/>
        <color theme="1" tint="0.499984740745262"/>
        <rFont val="Calibri"/>
        <family val="2"/>
        <scheme val="minor"/>
      </rPr>
      <t>2</t>
    </r>
    <r>
      <rPr>
        <sz val="11"/>
        <color theme="1" tint="0.499984740745262"/>
        <rFont val="Calibri"/>
        <family val="2"/>
        <scheme val="minor"/>
      </rPr>
      <t>/m</t>
    </r>
  </si>
  <si>
    <r>
      <t>k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charset val="204"/>
        <scheme val="minor"/>
      </rPr>
      <t xml:space="preserve"> </t>
    </r>
    <r>
      <rPr>
        <b/>
        <sz val="10"/>
        <color theme="1"/>
        <rFont val="Calibri"/>
        <family val="2"/>
        <scheme val="minor"/>
      </rPr>
      <t>[Н*с/м]</t>
    </r>
  </si>
  <si>
    <r>
      <t>k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charset val="204"/>
        <scheme val="minor"/>
      </rPr>
      <t xml:space="preserve"> </t>
    </r>
    <r>
      <rPr>
        <b/>
        <sz val="7"/>
        <color theme="1"/>
        <rFont val="Calibri"/>
        <family val="2"/>
        <scheme val="minor"/>
      </rPr>
      <t>[Н*(с/м)^2]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x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y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x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y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v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x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y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x_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y_</t>
    </r>
  </si>
  <si>
    <t>расчёт</t>
  </si>
  <si>
    <t>угол [°]</t>
  </si>
  <si>
    <t>Дальность [м]</t>
  </si>
  <si>
    <t>variance</t>
  </si>
  <si>
    <r>
      <t>delta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опыт</t>
  </si>
  <si>
    <t>Vo</t>
  </si>
  <si>
    <t>distance</t>
  </si>
  <si>
    <t>Контроль: 
коэффициенты для сухого воздуха 
в нормальных условиях</t>
  </si>
  <si>
    <t>начальная скорость броска/выстрела</t>
  </si>
  <si>
    <r>
      <t xml:space="preserve">это значение копируется с листа </t>
    </r>
    <r>
      <rPr>
        <b/>
        <i/>
        <sz val="11"/>
        <color rgb="FF00B050"/>
        <rFont val="Calibri"/>
        <family val="2"/>
        <scheme val="minor"/>
      </rPr>
      <t>бросок-5</t>
    </r>
  </si>
  <si>
    <r>
      <t xml:space="preserve">это значение копируется с листа </t>
    </r>
    <r>
      <rPr>
        <b/>
        <i/>
        <sz val="11"/>
        <color rgb="FF00B050"/>
        <rFont val="Calibri"/>
        <family val="2"/>
        <scheme val="minor"/>
      </rPr>
      <t>бросок-4</t>
    </r>
    <r>
      <rPr>
        <sz val="11"/>
        <color theme="1"/>
        <rFont val="Calibri"/>
        <family val="2"/>
        <charset val="204"/>
        <scheme val="minor"/>
      </rPr>
      <t/>
    </r>
  </si>
  <si>
    <r>
      <t xml:space="preserve">это значение копируется с листа </t>
    </r>
    <r>
      <rPr>
        <b/>
        <i/>
        <sz val="11"/>
        <color rgb="FF00B050"/>
        <rFont val="Calibri"/>
        <family val="2"/>
        <scheme val="minor"/>
      </rPr>
      <t>бросок-3</t>
    </r>
  </si>
  <si>
    <r>
      <t xml:space="preserve">это значение копируется с листа </t>
    </r>
    <r>
      <rPr>
        <b/>
        <i/>
        <sz val="11"/>
        <color rgb="FF00B050"/>
        <rFont val="Calibri"/>
        <family val="2"/>
        <scheme val="minor"/>
      </rPr>
      <t>бросок-2</t>
    </r>
  </si>
  <si>
    <r>
      <t xml:space="preserve">это значение копируется с листа </t>
    </r>
    <r>
      <rPr>
        <b/>
        <i/>
        <sz val="11"/>
        <color rgb="FF00B050"/>
        <rFont val="Calibri"/>
        <family val="2"/>
        <scheme val="minor"/>
      </rPr>
      <t>бросок-1</t>
    </r>
  </si>
  <si>
    <t>Таблица вычисленных значений дальности полёта шарика в зависимости от угла броска</t>
  </si>
  <si>
    <r>
      <t xml:space="preserve">В документе демонстрируется решение обратной задачи математического моделирования:
Берутся экспериментальные данные о дальности полёта шарика для пинг-понга в зависимости от угла броска (выстрела из катапульты). По результатам нескольких экспериментов определяются коэффициенты вязкости воздуха.
Для этого используется </t>
    </r>
    <r>
      <rPr>
        <b/>
        <i/>
        <sz val="11"/>
        <color theme="1"/>
        <rFont val="Calibri"/>
        <family val="2"/>
        <scheme val="minor"/>
      </rPr>
      <t xml:space="preserve">модель </t>
    </r>
    <r>
      <rPr>
        <sz val="11"/>
        <color theme="1"/>
        <rFont val="Calibri"/>
        <family val="2"/>
        <scheme val="minor"/>
      </rPr>
      <t>полёта в вязкой среде, и подбираются значения коэффициентов, дающие наименьшие отличия экспериментальных и моделируемых результатов.</t>
    </r>
  </si>
  <si>
    <t>При моделировании используется модель полёта тела в вязкой среде. Тело - шарик от пинг-понга (используются размеры и вес стандартного шарика). Коэффициенты вязкости среды (воздуха) подбираются путём минимизации "ошибки", то есть, отличия между результатами моделирования и результатами экспериментов.</t>
  </si>
  <si>
    <t>Лист</t>
  </si>
  <si>
    <t>Пояснения</t>
  </si>
  <si>
    <t>бросок</t>
  </si>
  <si>
    <t>бросок-1</t>
  </si>
  <si>
    <t>бросок-2</t>
  </si>
  <si>
    <t>бросок-3</t>
  </si>
  <si>
    <t>бросок-4</t>
  </si>
  <si>
    <t>бросок-5</t>
  </si>
  <si>
    <t>manager</t>
  </si>
  <si>
    <t>На этом листе реализована модель полёта в вязкой среде, которая предназначена для экспериментов вручную: можно изменять характеристики шарика, начальную скорость и угол броска.
В модели используются формулы коэффициентов вязкости для сухого воздуха при нормальных условиях и параметры стандартного шарика для пинг-понга.</t>
  </si>
  <si>
    <r>
      <t xml:space="preserve">Данный лист является "управляющим" для оптимального подбора коэффициентов вязкости.
Здесь задаются ключевые параметры модели: масса и радиус шарика, начальная скорость броска/вылета из катапульты.
Также здесь заданы текущие коэффициенты вязкого трения и 5 различных значений угла броска/вылета из катапульты.
В листы </t>
    </r>
    <r>
      <rPr>
        <b/>
        <sz val="11"/>
        <color theme="1"/>
        <rFont val="Calibri"/>
        <family val="2"/>
        <scheme val="minor"/>
      </rPr>
      <t>бросок-1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бросок-2</t>
    </r>
    <r>
      <rPr>
        <sz val="11"/>
        <color theme="1"/>
        <rFont val="Calibri"/>
        <family val="2"/>
        <scheme val="minor"/>
      </rPr>
      <t xml:space="preserve"> и т.д. копируются все параметры шарика и какое-то одно значение угла броска.
На этих листах производится расчёт траектории для конкретных значений угла и скорости. Итоговая дальность полёта копируется обратно на лист </t>
    </r>
    <r>
      <rPr>
        <b/>
        <sz val="11"/>
        <color theme="1"/>
        <rFont val="Calibri"/>
        <family val="2"/>
        <scheme val="minor"/>
      </rPr>
      <t>manager</t>
    </r>
    <r>
      <rPr>
        <sz val="11"/>
        <color theme="1"/>
        <rFont val="Calibri"/>
        <family val="2"/>
        <scheme val="minor"/>
      </rPr>
      <t xml:space="preserve">.
Также на этом листе вносятся экспериментальные данные о дальности броска шарика.
Для листа </t>
    </r>
    <r>
      <rPr>
        <b/>
        <sz val="11"/>
        <color theme="1"/>
        <rFont val="Calibri"/>
        <family val="2"/>
        <scheme val="minor"/>
      </rPr>
      <t>manager</t>
    </r>
    <r>
      <rPr>
        <sz val="11"/>
        <color theme="1"/>
        <rFont val="Calibri"/>
        <family val="2"/>
        <scheme val="minor"/>
      </rPr>
      <t xml:space="preserve"> настроен мастер поиска решения, который подбирает значения коэффициентов 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и 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, минимизуруя отклонение расчётных данных от экспериментальных.</t>
    </r>
  </si>
  <si>
    <r>
      <t>копия модели, которая рассчитывает траекторию при первом значении угла (45</t>
    </r>
    <r>
      <rPr>
        <sz val="11"/>
        <color theme="1"/>
        <rFont val="Calibri"/>
        <family val="2"/>
      </rPr>
      <t>°)</t>
    </r>
  </si>
  <si>
    <r>
      <t>копия модели, которая рассчитывает траекторию при втоором значении угла (40</t>
    </r>
    <r>
      <rPr>
        <sz val="11"/>
        <color theme="1"/>
        <rFont val="Calibri"/>
        <family val="2"/>
      </rPr>
      <t>°)</t>
    </r>
  </si>
  <si>
    <r>
      <t>копия модели, которая рассчитывает траекторию при третьем значении угла (30</t>
    </r>
    <r>
      <rPr>
        <sz val="11"/>
        <color theme="1"/>
        <rFont val="Calibri"/>
        <family val="2"/>
      </rPr>
      <t>°)</t>
    </r>
  </si>
  <si>
    <r>
      <t>копия модели, которая рассчитывает траекторию при четвёртом значении угла (20</t>
    </r>
    <r>
      <rPr>
        <sz val="11"/>
        <color theme="1"/>
        <rFont val="Calibri"/>
        <family val="2"/>
      </rPr>
      <t>°)</t>
    </r>
  </si>
  <si>
    <r>
      <t>копия модели, которая рассчитывает траекторию при пятом значении угла (10</t>
    </r>
    <r>
      <rPr>
        <sz val="11"/>
        <color theme="1"/>
        <rFont val="Calibri"/>
        <family val="2"/>
      </rPr>
      <t>°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9" tint="-0.249977111117893"/>
      <name val="Calibri"/>
      <family val="2"/>
      <charset val="204"/>
      <scheme val="minor"/>
    </font>
    <font>
      <sz val="11"/>
      <color theme="9" tint="-0.249977111117893"/>
      <name val="Calibri"/>
      <family val="2"/>
      <charset val="204"/>
      <scheme val="minor"/>
    </font>
    <font>
      <sz val="11"/>
      <color rgb="FF0070C0"/>
      <name val="Calibri"/>
      <family val="2"/>
      <charset val="204"/>
      <scheme val="minor"/>
    </font>
    <font>
      <b/>
      <sz val="10"/>
      <color rgb="FF7030A0"/>
      <name val="Segoe Script"/>
      <family val="2"/>
      <charset val="204"/>
    </font>
    <font>
      <b/>
      <sz val="9"/>
      <color rgb="FF7030A0"/>
      <name val="Segoe Script"/>
      <family val="2"/>
      <charset val="204"/>
    </font>
    <font>
      <b/>
      <vertAlign val="superscript"/>
      <sz val="11"/>
      <color theme="1"/>
      <name val="Calibri"/>
      <family val="2"/>
      <charset val="204"/>
      <scheme val="minor"/>
    </font>
    <font>
      <sz val="11"/>
      <color rgb="FF0070C0"/>
      <name val="Calibri"/>
      <family val="2"/>
      <scheme val="minor"/>
    </font>
    <font>
      <sz val="11"/>
      <color rgb="FF7030A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7" tint="-0.249977111117893"/>
      <name val="Calibri"/>
      <family val="2"/>
      <charset val="204"/>
      <scheme val="minor"/>
    </font>
    <font>
      <sz val="11"/>
      <color theme="7" tint="-0.249977111117893"/>
      <name val="Calibri"/>
      <family val="2"/>
      <charset val="204"/>
      <scheme val="minor"/>
    </font>
    <font>
      <b/>
      <sz val="10"/>
      <color theme="9" tint="0.39997558519241921"/>
      <name val="Segoe Script"/>
      <family val="2"/>
      <charset val="204"/>
    </font>
    <font>
      <sz val="11"/>
      <color theme="9" tint="0.39997558519241921"/>
      <name val="Calibri"/>
      <family val="2"/>
      <scheme val="minor"/>
    </font>
    <font>
      <b/>
      <sz val="11"/>
      <color theme="9" tint="0.39997558519241921"/>
      <name val="Calibri"/>
      <family val="2"/>
      <charset val="204"/>
      <scheme val="minor"/>
    </font>
    <font>
      <b/>
      <sz val="6"/>
      <color theme="9" tint="0.39997558519241921"/>
      <name val="Calibri"/>
      <family val="2"/>
      <charset val="204"/>
      <scheme val="minor"/>
    </font>
    <font>
      <sz val="11"/>
      <color theme="9" tint="0.39997558519241921"/>
      <name val="Calibri"/>
      <family val="2"/>
      <charset val="204"/>
      <scheme val="minor"/>
    </font>
    <font>
      <sz val="6"/>
      <color theme="9" tint="0.3999755851924192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b/>
      <sz val="10"/>
      <color theme="0"/>
      <name val="Segoe Script"/>
      <family val="2"/>
      <charset val="204"/>
    </font>
    <font>
      <b/>
      <sz val="6"/>
      <color theme="0"/>
      <name val="Calibri"/>
      <family val="2"/>
      <charset val="204"/>
      <scheme val="minor"/>
    </font>
    <font>
      <sz val="6"/>
      <color theme="0"/>
      <name val="Calibri"/>
      <family val="2"/>
      <charset val="204"/>
      <scheme val="minor"/>
    </font>
    <font>
      <sz val="8"/>
      <color rgb="FF7030A0"/>
      <name val="Calibri"/>
      <family val="2"/>
      <charset val="204"/>
      <scheme val="minor"/>
    </font>
    <font>
      <sz val="11"/>
      <color theme="0" tint="-0.249977111117893"/>
      <name val="Calibri"/>
      <family val="2"/>
      <scheme val="minor"/>
    </font>
    <font>
      <sz val="8"/>
      <color rgb="FF0070C0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0"/>
      <color rgb="FF0070C0"/>
      <name val="Calibri"/>
      <family val="2"/>
      <scheme val="minor"/>
    </font>
    <font>
      <sz val="8"/>
      <name val="Calibri"/>
      <family val="2"/>
      <charset val="204"/>
      <scheme val="minor"/>
    </font>
    <font>
      <sz val="10"/>
      <color theme="9" tint="-0.249977111117893"/>
      <name val="Calibri"/>
      <family val="2"/>
      <charset val="204"/>
      <scheme val="minor"/>
    </font>
    <font>
      <sz val="10"/>
      <color rgb="FF7030A0"/>
      <name val="Segoe Script"/>
      <family val="2"/>
      <charset val="204"/>
    </font>
    <font>
      <b/>
      <sz val="11"/>
      <color theme="1"/>
      <name val="Calibri"/>
      <family val="2"/>
      <scheme val="minor"/>
    </font>
    <font>
      <i/>
      <sz val="11"/>
      <color theme="8" tint="0.59999389629810485"/>
      <name val="Calibri"/>
      <family val="2"/>
      <scheme val="minor"/>
    </font>
    <font>
      <i/>
      <vertAlign val="subscript"/>
      <sz val="11"/>
      <color theme="8" tint="0.59999389629810485"/>
      <name val="Calibri"/>
      <family val="2"/>
      <scheme val="minor"/>
    </font>
    <font>
      <b/>
      <sz val="10"/>
      <color rgb="FF7030A0"/>
      <name val="Segoe Script"/>
      <family val="4"/>
    </font>
    <font>
      <b/>
      <sz val="11"/>
      <color rgb="FF7030A0"/>
      <name val="Segoe Script"/>
      <family val="4"/>
    </font>
    <font>
      <sz val="11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vertAlign val="subscript"/>
      <sz val="11"/>
      <color theme="1" tint="0.499984740745262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7"/>
      <color theme="1"/>
      <name val="Calibri"/>
      <family val="2"/>
      <scheme val="minor"/>
    </font>
    <font>
      <sz val="10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i/>
      <sz val="11"/>
      <color rgb="FF00B05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color rgb="FF00B050"/>
      <name val="Calibri"/>
      <family val="2"/>
      <scheme val="minor"/>
    </font>
    <font>
      <b/>
      <i/>
      <sz val="11"/>
      <color theme="0" tint="-0.499984740745262"/>
      <name val="Calibri"/>
      <family val="2"/>
      <scheme val="minor"/>
    </font>
    <font>
      <sz val="14"/>
      <color rgb="FF0070C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7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76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0" xfId="0" applyFill="1" applyBorder="1"/>
    <xf numFmtId="0" fontId="0" fillId="0" borderId="0" xfId="0" applyBorder="1"/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4" fillId="0" borderId="0" xfId="0" applyFont="1"/>
    <xf numFmtId="0" fontId="5" fillId="0" borderId="0" xfId="0" applyFont="1"/>
    <xf numFmtId="0" fontId="2" fillId="0" borderId="0" xfId="0" applyFont="1" applyAlignment="1">
      <alignment horizontal="left"/>
    </xf>
    <xf numFmtId="0" fontId="9" fillId="0" borderId="1" xfId="0" applyFont="1" applyBorder="1"/>
    <xf numFmtId="0" fontId="10" fillId="0" borderId="1" xfId="0" applyFont="1" applyBorder="1"/>
    <xf numFmtId="0" fontId="10" fillId="0" borderId="0" xfId="0" applyFont="1"/>
    <xf numFmtId="0" fontId="9" fillId="0" borderId="0" xfId="0" applyFont="1"/>
    <xf numFmtId="0" fontId="10" fillId="0" borderId="5" xfId="0" applyFont="1" applyBorder="1"/>
    <xf numFmtId="0" fontId="0" fillId="0" borderId="6" xfId="0" applyBorder="1"/>
    <xf numFmtId="0" fontId="12" fillId="0" borderId="0" xfId="0" applyFont="1" applyAlignment="1">
      <alignment horizontal="center"/>
    </xf>
    <xf numFmtId="0" fontId="13" fillId="0" borderId="0" xfId="0" applyFont="1"/>
    <xf numFmtId="0" fontId="0" fillId="0" borderId="0" xfId="0" applyAlignment="1">
      <alignment vertical="top"/>
    </xf>
    <xf numFmtId="0" fontId="0" fillId="0" borderId="0" xfId="0" applyAlignment="1">
      <alignment horizontal="center" vertical="top"/>
    </xf>
    <xf numFmtId="0" fontId="0" fillId="0" borderId="1" xfId="0" applyBorder="1" applyAlignment="1">
      <alignment vertical="top"/>
    </xf>
    <xf numFmtId="0" fontId="0" fillId="0" borderId="0" xfId="0" applyFill="1" applyBorder="1" applyAlignment="1">
      <alignment vertical="top"/>
    </xf>
    <xf numFmtId="0" fontId="15" fillId="0" borderId="0" xfId="0" applyFont="1" applyAlignment="1">
      <alignment vertical="top"/>
    </xf>
    <xf numFmtId="0" fontId="16" fillId="0" borderId="0" xfId="0" applyFont="1" applyAlignment="1">
      <alignment horizontal="center"/>
    </xf>
    <xf numFmtId="0" fontId="17" fillId="0" borderId="0" xfId="0" applyFont="1"/>
    <xf numFmtId="0" fontId="18" fillId="0" borderId="0" xfId="0" applyFont="1"/>
    <xf numFmtId="0" fontId="19" fillId="0" borderId="0" xfId="0" applyFont="1"/>
    <xf numFmtId="0" fontId="22" fillId="0" borderId="0" xfId="0" applyFont="1" applyFill="1" applyAlignment="1">
      <alignment vertical="top"/>
    </xf>
    <xf numFmtId="0" fontId="20" fillId="0" borderId="0" xfId="0" applyFont="1" applyFill="1" applyAlignment="1">
      <alignment horizontal="center"/>
    </xf>
    <xf numFmtId="0" fontId="24" fillId="0" borderId="0" xfId="0" applyFont="1" applyFill="1"/>
    <xf numFmtId="0" fontId="21" fillId="0" borderId="0" xfId="0" applyFont="1" applyFill="1"/>
    <xf numFmtId="0" fontId="25" fillId="0" borderId="0" xfId="0" applyFont="1" applyFill="1"/>
    <xf numFmtId="0" fontId="22" fillId="0" borderId="0" xfId="0" applyFont="1" applyFill="1"/>
    <xf numFmtId="0" fontId="20" fillId="0" borderId="0" xfId="0" applyFont="1" applyFill="1" applyAlignment="1">
      <alignment horizontal="left"/>
    </xf>
    <xf numFmtId="0" fontId="2" fillId="3" borderId="4" xfId="0" applyFont="1" applyFill="1" applyBorder="1" applyAlignment="1">
      <alignment horizontal="center"/>
    </xf>
    <xf numFmtId="0" fontId="0" fillId="4" borderId="0" xfId="0" applyFill="1"/>
    <xf numFmtId="0" fontId="2" fillId="4" borderId="2" xfId="0" applyFont="1" applyFill="1" applyBorder="1" applyAlignment="1">
      <alignment horizontal="center"/>
    </xf>
    <xf numFmtId="0" fontId="2" fillId="4" borderId="3" xfId="0" applyFont="1" applyFill="1" applyBorder="1" applyAlignment="1">
      <alignment horizontal="center"/>
    </xf>
    <xf numFmtId="0" fontId="2" fillId="4" borderId="4" xfId="0" applyFont="1" applyFill="1" applyBorder="1" applyAlignment="1">
      <alignment horizontal="center"/>
    </xf>
    <xf numFmtId="0" fontId="2" fillId="4" borderId="0" xfId="0" applyFont="1" applyFill="1" applyAlignment="1">
      <alignment horizontal="left"/>
    </xf>
    <xf numFmtId="0" fontId="5" fillId="4" borderId="0" xfId="0" applyFont="1" applyFill="1"/>
    <xf numFmtId="0" fontId="9" fillId="4" borderId="0" xfId="0" applyFont="1" applyFill="1" applyAlignment="1">
      <alignment horizontal="center"/>
    </xf>
    <xf numFmtId="0" fontId="9" fillId="4" borderId="1" xfId="0" applyFont="1" applyFill="1" applyBorder="1"/>
    <xf numFmtId="0" fontId="10" fillId="4" borderId="0" xfId="0" applyFont="1" applyFill="1" applyBorder="1"/>
    <xf numFmtId="0" fontId="10" fillId="4" borderId="1" xfId="0" applyFont="1" applyFill="1" applyBorder="1"/>
    <xf numFmtId="0" fontId="10" fillId="4" borderId="0" xfId="0" applyFont="1" applyFill="1"/>
    <xf numFmtId="0" fontId="9" fillId="4" borderId="0" xfId="0" applyFont="1" applyFill="1"/>
    <xf numFmtId="0" fontId="0" fillId="4" borderId="0" xfId="0" applyFill="1" applyAlignment="1">
      <alignment horizontal="center"/>
    </xf>
    <xf numFmtId="0" fontId="0" fillId="4" borderId="1" xfId="0" applyFill="1" applyBorder="1"/>
    <xf numFmtId="0" fontId="0" fillId="4" borderId="0" xfId="0" applyFill="1" applyBorder="1"/>
    <xf numFmtId="0" fontId="2" fillId="4" borderId="0" xfId="0" applyFont="1" applyFill="1" applyAlignment="1">
      <alignment horizontal="left" vertical="center"/>
    </xf>
    <xf numFmtId="0" fontId="0" fillId="4" borderId="0" xfId="0" applyFill="1" applyAlignment="1">
      <alignment vertical="top"/>
    </xf>
    <xf numFmtId="0" fontId="0" fillId="4" borderId="0" xfId="0" applyFill="1" applyAlignment="1">
      <alignment horizontal="center" vertical="top"/>
    </xf>
    <xf numFmtId="0" fontId="0" fillId="4" borderId="1" xfId="0" applyFill="1" applyBorder="1" applyAlignment="1">
      <alignment vertical="top"/>
    </xf>
    <xf numFmtId="0" fontId="0" fillId="4" borderId="0" xfId="0" applyFill="1" applyBorder="1" applyAlignment="1">
      <alignment vertical="top"/>
    </xf>
    <xf numFmtId="0" fontId="2" fillId="4" borderId="0" xfId="0" applyFont="1" applyFill="1" applyAlignment="1">
      <alignment horizontal="center"/>
    </xf>
    <xf numFmtId="0" fontId="2" fillId="3" borderId="2" xfId="0" applyFont="1" applyFill="1" applyBorder="1" applyAlignment="1">
      <alignment horizontal="center"/>
    </xf>
    <xf numFmtId="0" fontId="3" fillId="0" borderId="0" xfId="0" applyFont="1" applyAlignment="1">
      <alignment horizontal="left"/>
    </xf>
    <xf numFmtId="0" fontId="27" fillId="0" borderId="0" xfId="0" applyFont="1"/>
    <xf numFmtId="0" fontId="28" fillId="0" borderId="0" xfId="0" applyFont="1" applyAlignment="1">
      <alignment horizontal="center"/>
    </xf>
    <xf numFmtId="0" fontId="28" fillId="0" borderId="1" xfId="0" applyFont="1" applyBorder="1"/>
    <xf numFmtId="0" fontId="29" fillId="0" borderId="0" xfId="0" applyFont="1" applyAlignment="1">
      <alignment horizontal="center"/>
    </xf>
    <xf numFmtId="0" fontId="29" fillId="0" borderId="1" xfId="0" applyFont="1" applyBorder="1"/>
    <xf numFmtId="0" fontId="26" fillId="0" borderId="0" xfId="0" applyFont="1"/>
    <xf numFmtId="0" fontId="26" fillId="0" borderId="1" xfId="0" applyFont="1" applyBorder="1"/>
    <xf numFmtId="0" fontId="29" fillId="0" borderId="0" xfId="0" applyFont="1"/>
    <xf numFmtId="0" fontId="28" fillId="0" borderId="6" xfId="0" applyFont="1" applyBorder="1"/>
    <xf numFmtId="0" fontId="26" fillId="0" borderId="5" xfId="0" applyFont="1" applyBorder="1"/>
    <xf numFmtId="0" fontId="29" fillId="0" borderId="0" xfId="0" applyFont="1" applyFill="1" applyBorder="1"/>
    <xf numFmtId="0" fontId="29" fillId="0" borderId="6" xfId="0" applyFont="1" applyBorder="1"/>
    <xf numFmtId="0" fontId="26" fillId="0" borderId="0" xfId="0" applyFont="1" applyFill="1" applyBorder="1"/>
    <xf numFmtId="0" fontId="26" fillId="0" borderId="6" xfId="0" applyFont="1" applyBorder="1"/>
    <xf numFmtId="0" fontId="26" fillId="0" borderId="1" xfId="0" applyNumberFormat="1" applyFont="1" applyBorder="1"/>
    <xf numFmtId="0" fontId="31" fillId="0" borderId="1" xfId="0" applyNumberFormat="1" applyFont="1" applyBorder="1"/>
    <xf numFmtId="0" fontId="26" fillId="0" borderId="0" xfId="0" applyNumberFormat="1" applyFont="1" applyBorder="1"/>
    <xf numFmtId="0" fontId="30" fillId="0" borderId="0" xfId="0" applyNumberFormat="1" applyFont="1"/>
    <xf numFmtId="0" fontId="32" fillId="0" borderId="0" xfId="0" applyNumberFormat="1" applyFont="1"/>
    <xf numFmtId="0" fontId="5" fillId="0" borderId="0" xfId="0" applyNumberFormat="1" applyFont="1"/>
    <xf numFmtId="0" fontId="35" fillId="0" borderId="0" xfId="0" applyFont="1"/>
    <xf numFmtId="0" fontId="34" fillId="0" borderId="0" xfId="0" applyFont="1" applyAlignment="1">
      <alignment horizontal="center"/>
    </xf>
    <xf numFmtId="0" fontId="2" fillId="0" borderId="6" xfId="0" applyFont="1" applyBorder="1" applyAlignment="1">
      <alignment horizontal="left" vertical="center"/>
    </xf>
    <xf numFmtId="0" fontId="2" fillId="0" borderId="6" xfId="0" applyFont="1" applyBorder="1" applyAlignment="1">
      <alignment horizontal="left"/>
    </xf>
    <xf numFmtId="0" fontId="2" fillId="0" borderId="8" xfId="0" applyFont="1" applyBorder="1" applyAlignment="1">
      <alignment horizontal="left"/>
    </xf>
    <xf numFmtId="0" fontId="0" fillId="0" borderId="6" xfId="0" applyFont="1" applyBorder="1"/>
    <xf numFmtId="0" fontId="0" fillId="0" borderId="1" xfId="0" applyFont="1" applyBorder="1"/>
    <xf numFmtId="0" fontId="0" fillId="0" borderId="8" xfId="0" applyFont="1" applyBorder="1"/>
    <xf numFmtId="0" fontId="0" fillId="0" borderId="9" xfId="0" applyFont="1" applyBorder="1"/>
    <xf numFmtId="0" fontId="39" fillId="0" borderId="1" xfId="0" applyFont="1" applyBorder="1"/>
    <xf numFmtId="0" fontId="39" fillId="0" borderId="1" xfId="0" applyNumberFormat="1" applyFont="1" applyBorder="1"/>
    <xf numFmtId="0" fontId="40" fillId="0" borderId="1" xfId="0" applyFont="1" applyBorder="1" applyAlignment="1">
      <alignment horizontal="center" vertical="center"/>
    </xf>
    <xf numFmtId="0" fontId="39" fillId="0" borderId="9" xfId="0" applyFont="1" applyBorder="1"/>
    <xf numFmtId="0" fontId="39" fillId="0" borderId="1" xfId="0" applyFont="1" applyBorder="1" applyAlignment="1">
      <alignment horizontal="center"/>
    </xf>
    <xf numFmtId="0" fontId="41" fillId="0" borderId="6" xfId="0" applyFont="1" applyBorder="1" applyAlignment="1">
      <alignment horizontal="left"/>
    </xf>
    <xf numFmtId="0" fontId="41" fillId="0" borderId="1" xfId="0" applyFont="1" applyBorder="1"/>
    <xf numFmtId="0" fontId="41" fillId="0" borderId="8" xfId="0" applyFont="1" applyBorder="1" applyAlignment="1">
      <alignment horizontal="left"/>
    </xf>
    <xf numFmtId="0" fontId="41" fillId="0" borderId="9" xfId="0" applyNumberFormat="1" applyFont="1" applyBorder="1"/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5" borderId="4" xfId="0" applyFont="1" applyFill="1" applyBorder="1" applyAlignment="1">
      <alignment horizontal="center" vertical="center"/>
    </xf>
    <xf numFmtId="0" fontId="2" fillId="5" borderId="3" xfId="0" applyFont="1" applyFill="1" applyBorder="1" applyAlignment="1">
      <alignment horizontal="center" vertical="center"/>
    </xf>
    <xf numFmtId="0" fontId="2" fillId="5" borderId="2" xfId="0" applyFont="1" applyFill="1" applyBorder="1" applyAlignment="1">
      <alignment horizontal="center" vertical="center"/>
    </xf>
    <xf numFmtId="0" fontId="45" fillId="0" borderId="0" xfId="0" applyFont="1" applyAlignment="1">
      <alignment horizontal="center"/>
    </xf>
    <xf numFmtId="0" fontId="45" fillId="0" borderId="1" xfId="0" applyFont="1" applyBorder="1"/>
    <xf numFmtId="0" fontId="45" fillId="0" borderId="0" xfId="0" applyFont="1" applyFill="1" applyBorder="1"/>
    <xf numFmtId="0" fontId="45" fillId="0" borderId="1" xfId="0" applyNumberFormat="1" applyFont="1" applyBorder="1"/>
    <xf numFmtId="0" fontId="45" fillId="0" borderId="0" xfId="0" applyFont="1"/>
    <xf numFmtId="0" fontId="45" fillId="0" borderId="6" xfId="0" applyFont="1" applyBorder="1"/>
    <xf numFmtId="0" fontId="45" fillId="0" borderId="0" xfId="0" applyNumberFormat="1" applyFont="1" applyBorder="1"/>
    <xf numFmtId="0" fontId="45" fillId="0" borderId="5" xfId="0" applyFont="1" applyBorder="1"/>
    <xf numFmtId="0" fontId="46" fillId="0" borderId="0" xfId="0" applyFont="1" applyAlignment="1">
      <alignment horizontal="center"/>
    </xf>
    <xf numFmtId="0" fontId="46" fillId="0" borderId="1" xfId="0" applyFont="1" applyBorder="1"/>
    <xf numFmtId="0" fontId="46" fillId="0" borderId="0" xfId="0" applyFont="1" applyFill="1" applyBorder="1"/>
    <xf numFmtId="0" fontId="46" fillId="0" borderId="0" xfId="0" applyFont="1"/>
    <xf numFmtId="0" fontId="46" fillId="0" borderId="6" xfId="0" applyFont="1" applyBorder="1"/>
    <xf numFmtId="0" fontId="47" fillId="0" borderId="0" xfId="0" applyFont="1"/>
    <xf numFmtId="0" fontId="34" fillId="0" borderId="0" xfId="0" applyFont="1"/>
    <xf numFmtId="0" fontId="0" fillId="0" borderId="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7" xfId="0" applyBorder="1"/>
    <xf numFmtId="0" fontId="0" fillId="0" borderId="6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/>
    <xf numFmtId="0" fontId="0" fillId="0" borderId="0" xfId="0" applyFont="1" applyBorder="1"/>
    <xf numFmtId="0" fontId="34" fillId="0" borderId="13" xfId="0" applyFont="1" applyBorder="1" applyAlignment="1">
      <alignment horizontal="center"/>
    </xf>
    <xf numFmtId="0" fontId="0" fillId="0" borderId="15" xfId="0" applyBorder="1"/>
    <xf numFmtId="0" fontId="0" fillId="0" borderId="16" xfId="0" applyBorder="1"/>
    <xf numFmtId="0" fontId="37" fillId="0" borderId="5" xfId="0" applyFont="1" applyBorder="1" applyAlignment="1">
      <alignment horizontal="center"/>
    </xf>
    <xf numFmtId="0" fontId="37" fillId="0" borderId="7" xfId="0" applyFont="1" applyBorder="1" applyAlignment="1">
      <alignment horizontal="center"/>
    </xf>
    <xf numFmtId="0" fontId="38" fillId="0" borderId="6" xfId="0" applyFont="1" applyBorder="1" applyAlignment="1">
      <alignment horizontal="center"/>
    </xf>
    <xf numFmtId="0" fontId="38" fillId="0" borderId="1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33" fillId="0" borderId="0" xfId="0" applyFont="1" applyAlignment="1">
      <alignment horizontal="center"/>
    </xf>
    <xf numFmtId="0" fontId="38" fillId="0" borderId="6" xfId="0" applyFont="1" applyBorder="1" applyAlignment="1">
      <alignment horizontal="center" vertical="center"/>
    </xf>
    <xf numFmtId="0" fontId="38" fillId="0" borderId="1" xfId="0" applyFont="1" applyBorder="1" applyAlignment="1">
      <alignment horizontal="center" vertical="center"/>
    </xf>
    <xf numFmtId="0" fontId="34" fillId="0" borderId="10" xfId="0" applyFont="1" applyBorder="1" applyAlignment="1">
      <alignment horizontal="center"/>
    </xf>
    <xf numFmtId="0" fontId="34" fillId="0" borderId="13" xfId="0" applyFont="1" applyBorder="1" applyAlignment="1">
      <alignment horizontal="center" vertical="center"/>
    </xf>
    <xf numFmtId="0" fontId="34" fillId="0" borderId="14" xfId="0" applyFont="1" applyBorder="1" applyAlignment="1">
      <alignment horizontal="center" vertical="center"/>
    </xf>
    <xf numFmtId="0" fontId="34" fillId="0" borderId="13" xfId="0" applyFont="1" applyBorder="1" applyAlignment="1">
      <alignment horizontal="center" vertical="center" wrapText="1"/>
    </xf>
    <xf numFmtId="0" fontId="34" fillId="0" borderId="14" xfId="0" applyFont="1" applyBorder="1" applyAlignment="1">
      <alignment horizontal="center" vertical="center" wrapText="1"/>
    </xf>
    <xf numFmtId="0" fontId="6" fillId="4" borderId="0" xfId="0" applyFont="1" applyFill="1" applyAlignment="1">
      <alignment horizontal="center"/>
    </xf>
    <xf numFmtId="0" fontId="6" fillId="4" borderId="0" xfId="0" applyFont="1" applyFill="1" applyAlignment="1">
      <alignment horizontal="center" vertical="top"/>
    </xf>
    <xf numFmtId="0" fontId="7" fillId="0" borderId="0" xfId="0" applyFont="1" applyAlignment="1">
      <alignment horizontal="center" vertical="top"/>
    </xf>
    <xf numFmtId="0" fontId="23" fillId="0" borderId="0" xfId="0" applyFont="1" applyFill="1" applyAlignment="1">
      <alignment horizontal="center" vertical="top"/>
    </xf>
    <xf numFmtId="0" fontId="7" fillId="4" borderId="0" xfId="0" applyFont="1" applyFill="1" applyAlignment="1">
      <alignment horizontal="center" vertical="top"/>
    </xf>
    <xf numFmtId="0" fontId="14" fillId="0" borderId="0" xfId="0" applyFont="1" applyAlignment="1">
      <alignment horizontal="center" vertical="top"/>
    </xf>
    <xf numFmtId="0" fontId="49" fillId="0" borderId="0" xfId="0" applyFont="1" applyFill="1" applyAlignment="1">
      <alignment horizontal="center"/>
    </xf>
    <xf numFmtId="0" fontId="49" fillId="0" borderId="0" xfId="0" applyFont="1" applyFill="1" applyAlignment="1">
      <alignment vertical="top" wrapText="1"/>
    </xf>
    <xf numFmtId="0" fontId="2" fillId="0" borderId="6" xfId="0" applyFont="1" applyFill="1" applyBorder="1" applyAlignment="1">
      <alignment horizontal="left"/>
    </xf>
    <xf numFmtId="0" fontId="39" fillId="0" borderId="0" xfId="0" applyNumberFormat="1" applyFont="1" applyFill="1" applyBorder="1"/>
    <xf numFmtId="0" fontId="50" fillId="0" borderId="5" xfId="0" applyFont="1" applyFill="1" applyBorder="1" applyAlignment="1">
      <alignment vertical="top" wrapText="1"/>
    </xf>
    <xf numFmtId="0" fontId="50" fillId="0" borderId="15" xfId="0" applyFont="1" applyFill="1" applyBorder="1" applyAlignment="1">
      <alignment vertical="top" wrapText="1"/>
    </xf>
    <xf numFmtId="0" fontId="50" fillId="0" borderId="7" xfId="0" applyFont="1" applyFill="1" applyBorder="1" applyAlignment="1">
      <alignment vertical="top" wrapText="1"/>
    </xf>
    <xf numFmtId="0" fontId="50" fillId="0" borderId="6" xfId="0" applyFont="1" applyFill="1" applyBorder="1" applyAlignment="1">
      <alignment vertical="top" wrapText="1"/>
    </xf>
    <xf numFmtId="0" fontId="50" fillId="0" borderId="0" xfId="0" applyFont="1" applyFill="1" applyBorder="1" applyAlignment="1">
      <alignment vertical="top" wrapText="1"/>
    </xf>
    <xf numFmtId="0" fontId="50" fillId="0" borderId="1" xfId="0" applyFont="1" applyFill="1" applyBorder="1" applyAlignment="1">
      <alignment vertical="top" wrapText="1"/>
    </xf>
    <xf numFmtId="0" fontId="2" fillId="0" borderId="11" xfId="0" applyFont="1" applyFill="1" applyBorder="1" applyAlignment="1">
      <alignment horizontal="left"/>
    </xf>
    <xf numFmtId="0" fontId="39" fillId="0" borderId="16" xfId="0" applyNumberFormat="1" applyFont="1" applyFill="1" applyBorder="1"/>
    <xf numFmtId="0" fontId="50" fillId="0" borderId="11" xfId="0" applyFont="1" applyFill="1" applyBorder="1" applyAlignment="1">
      <alignment vertical="top" wrapText="1"/>
    </xf>
    <xf numFmtId="0" fontId="50" fillId="0" borderId="16" xfId="0" applyFont="1" applyFill="1" applyBorder="1" applyAlignment="1">
      <alignment vertical="top" wrapText="1"/>
    </xf>
    <xf numFmtId="0" fontId="50" fillId="0" borderId="12" xfId="0" applyFont="1" applyFill="1" applyBorder="1" applyAlignment="1">
      <alignment vertical="top" wrapText="1"/>
    </xf>
    <xf numFmtId="0" fontId="50" fillId="0" borderId="0" xfId="0" applyFont="1"/>
    <xf numFmtId="0" fontId="53" fillId="0" borderId="0" xfId="0" applyFont="1" applyFill="1"/>
    <xf numFmtId="0" fontId="54" fillId="0" borderId="0" xfId="0" applyFont="1" applyAlignment="1">
      <alignment horizontal="center" wrapText="1"/>
    </xf>
    <xf numFmtId="0" fontId="0" fillId="0" borderId="0" xfId="0" applyAlignment="1">
      <alignment vertical="top" wrapText="1"/>
    </xf>
    <xf numFmtId="0" fontId="0" fillId="0" borderId="0" xfId="0" applyAlignment="1">
      <alignment horizontal="left" vertical="top" wrapText="1"/>
    </xf>
    <xf numFmtId="0" fontId="0" fillId="0" borderId="0" xfId="0" applyAlignment="1">
      <alignment vertical="top" wrapText="1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wrapText="1"/>
    </xf>
    <xf numFmtId="0" fontId="34" fillId="0" borderId="0" xfId="0" applyFont="1" applyAlignment="1">
      <alignment horizontal="left" vertical="center"/>
    </xf>
  </cellXfs>
  <cellStyles count="1">
    <cellStyle name="Обычный" xfId="0" builtinId="0"/>
  </cellStyles>
  <dxfs count="0"/>
  <tableStyles count="0" defaultTableStyle="TableStyleMedium2" defaultPivotStyle="PivotStyleLight16"/>
  <colors>
    <mruColors>
      <color rgb="FFE66914"/>
      <color rgb="FFCC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25306384814816E-2"/>
          <c:y val="4.3483612540516609E-2"/>
          <c:w val="0.88990792678347419"/>
          <c:h val="0.72988641195948822"/>
        </c:manualLayout>
      </c:layout>
      <c:scatterChart>
        <c:scatterStyle val="lineMarker"/>
        <c:varyColors val="0"/>
        <c:ser>
          <c:idx val="5"/>
          <c:order val="0"/>
          <c:tx>
            <c:strRef>
              <c:f>бросок!$M$1</c:f>
              <c:strCache>
                <c:ptCount val="1"/>
                <c:pt idx="0">
                  <c:v>Ry</c:v>
                </c:pt>
              </c:strCache>
            </c:strRef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бросок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2.3904574617121779E-2</c:v>
                </c:pt>
                <c:pt idx="2">
                  <c:v>4.7707609139578333E-2</c:v>
                </c:pt>
                <c:pt idx="3">
                  <c:v>7.1409103567369667E-2</c:v>
                </c:pt>
                <c:pt idx="4">
                  <c:v>9.500999791029531E-2</c:v>
                </c:pt>
                <c:pt idx="5">
                  <c:v>0.11851122772729782</c:v>
                </c:pt>
                <c:pt idx="6">
                  <c:v>0.14191371592319219</c:v>
                </c:pt>
                <c:pt idx="7">
                  <c:v>0.16521837290462313</c:v>
                </c:pt>
                <c:pt idx="8">
                  <c:v>0.1884260968036231</c:v>
                </c:pt>
                <c:pt idx="9">
                  <c:v>0.21153777369676149</c:v>
                </c:pt>
                <c:pt idx="10">
                  <c:v>0.23455427781940205</c:v>
                </c:pt>
                <c:pt idx="11">
                  <c:v>0.257476471775194</c:v>
                </c:pt>
                <c:pt idx="12">
                  <c:v>0.28030520674092385</c:v>
                </c:pt>
                <c:pt idx="13">
                  <c:v>0.30304132266685047</c:v>
                </c:pt>
                <c:pt idx="14">
                  <c:v>0.32568564847264281</c:v>
                </c:pt>
                <c:pt idx="15">
                  <c:v>0.34823900223903537</c:v>
                </c:pt>
                <c:pt idx="16">
                  <c:v>0.37070219139531391</c:v>
                </c:pt>
                <c:pt idx="17">
                  <c:v>0.39307601290273902</c:v>
                </c:pt>
                <c:pt idx="18">
                  <c:v>0.41536125343401387</c:v>
                </c:pt>
                <c:pt idx="19">
                  <c:v>0.43755868954889687</c:v>
                </c:pt>
                <c:pt idx="20">
                  <c:v>0.4596690878660597</c:v>
                </c:pt>
                <c:pt idx="21">
                  <c:v>0.48169320523128528</c:v>
                </c:pt>
                <c:pt idx="22">
                  <c:v>0.50363178888210014</c:v>
                </c:pt>
                <c:pt idx="23">
                  <c:v>0.52548557660893047</c:v>
                </c:pt>
                <c:pt idx="24">
                  <c:v>0.54725529691287034</c:v>
                </c:pt>
                <c:pt idx="25">
                  <c:v>0.5689416691601471</c:v>
                </c:pt>
                <c:pt idx="26">
                  <c:v>0.59054540373336628</c:v>
                </c:pt>
                <c:pt idx="27">
                  <c:v>0.61206720217961674</c:v>
                </c:pt>
                <c:pt idx="28">
                  <c:v>0.63350775735551346</c:v>
                </c:pt>
                <c:pt idx="29">
                  <c:v>0.65486775356925409</c:v>
                </c:pt>
                <c:pt idx="30">
                  <c:v>0.6761478667197629</c:v>
                </c:pt>
                <c:pt idx="31">
                  <c:v>0.69734876443299243</c:v>
                </c:pt>
                <c:pt idx="32">
                  <c:v>0.71847110619545385</c:v>
                </c:pt>
                <c:pt idx="33">
                  <c:v>0.73951554348504189</c:v>
                </c:pt>
                <c:pt idx="34">
                  <c:v>0.76048271989922089</c:v>
                </c:pt>
                <c:pt idx="35">
                  <c:v>0.78137327128063494</c:v>
                </c:pt>
                <c:pt idx="36">
                  <c:v>0.80218782584020421</c:v>
                </c:pt>
                <c:pt idx="37">
                  <c:v>0.82292700427776766</c:v>
                </c:pt>
                <c:pt idx="38">
                  <c:v>0.84359141990033049</c:v>
                </c:pt>
                <c:pt idx="39">
                  <c:v>0.8641816787379728</c:v>
                </c:pt>
                <c:pt idx="40">
                  <c:v>0.88469837965747555</c:v>
                </c:pt>
                <c:pt idx="41">
                  <c:v>0.90514211447371673</c:v>
                </c:pt>
                <c:pt idx="42">
                  <c:v>0.92551346805889023</c:v>
                </c:pt>
                <c:pt idx="43">
                  <c:v>0.94581301844959842</c:v>
                </c:pt>
                <c:pt idx="44">
                  <c:v>0.966041336951868</c:v>
                </c:pt>
                <c:pt idx="45">
                  <c:v>0.98619898824413665</c:v>
                </c:pt>
                <c:pt idx="46">
                  <c:v>1.0062865304782578</c:v>
                </c:pt>
                <c:pt idx="47">
                  <c:v>1.0263045153785688</c:v>
                </c:pt>
                <c:pt idx="48">
                  <c:v>1.0462534883390675</c:v>
                </c:pt>
                <c:pt idx="49">
                  <c:v>1.0661339885187389</c:v>
                </c:pt>
                <c:pt idx="50">
                  <c:v>1.0859465489350755</c:v>
                </c:pt>
                <c:pt idx="51">
                  <c:v>1.1056916965558317</c:v>
                </c:pt>
                <c:pt idx="52">
                  <c:v>1.1253699523890508</c:v>
                </c:pt>
                <c:pt idx="53">
                  <c:v>1.1449818315714062</c:v>
                </c:pt>
                <c:pt idx="54">
                  <c:v>1.1645278434548914</c:v>
                </c:pt>
                <c:pt idx="55">
                  <c:v>1.1840084916918974</c:v>
                </c:pt>
                <c:pt idx="56">
                  <c:v>1.2034242743187136</c:v>
                </c:pt>
                <c:pt idx="57">
                  <c:v>1.2227756838374855</c:v>
                </c:pt>
                <c:pt idx="58">
                  <c:v>1.2420632072966646</c:v>
                </c:pt>
                <c:pt idx="59">
                  <c:v>1.2612873263699833</c:v>
                </c:pt>
                <c:pt idx="60">
                  <c:v>1.2804485174339864</c:v>
                </c:pt>
                <c:pt idx="61">
                  <c:v>1.2995472516441511</c:v>
                </c:pt>
                <c:pt idx="62">
                  <c:v>1.3185839950096272</c:v>
                </c:pt>
                <c:pt idx="63">
                  <c:v>1.3375592084666255</c:v>
                </c:pt>
                <c:pt idx="64">
                  <c:v>1.356473347950484</c:v>
                </c:pt>
                <c:pt idx="65">
                  <c:v>1.3753268644664423</c:v>
                </c:pt>
                <c:pt idx="66">
                  <c:v>1.3941202041591485</c:v>
                </c:pt>
                <c:pt idx="67">
                  <c:v>1.4128538083809283</c:v>
                </c:pt>
                <c:pt idx="68">
                  <c:v>1.431528113758842</c:v>
                </c:pt>
                <c:pt idx="69">
                  <c:v>1.4501435522605535</c:v>
                </c:pt>
                <c:pt idx="70">
                  <c:v>1.4687005512590388</c:v>
                </c:pt>
                <c:pt idx="71">
                  <c:v>1.4871995335961568</c:v>
                </c:pt>
                <c:pt idx="72">
                  <c:v>1.5056409176451064</c:v>
                </c:pt>
                <c:pt idx="73">
                  <c:v>1.5240251173717938</c:v>
                </c:pt>
                <c:pt idx="74">
                  <c:v>1.5423525423951319</c:v>
                </c:pt>
                <c:pt idx="75">
                  <c:v>1.5606235980462941</c:v>
                </c:pt>
                <c:pt idx="76">
                  <c:v>1.5788386854269452</c:v>
                </c:pt>
                <c:pt idx="77">
                  <c:v>1.5969982014664681</c:v>
                </c:pt>
                <c:pt idx="78">
                  <c:v>1.6151025389782099</c:v>
                </c:pt>
                <c:pt idx="79">
                  <c:v>1.6331520867147644</c:v>
                </c:pt>
                <c:pt idx="80">
                  <c:v>1.6511472294223131</c:v>
                </c:pt>
                <c:pt idx="81">
                  <c:v>1.6690883478940424</c:v>
                </c:pt>
                <c:pt idx="82">
                  <c:v>1.686975819022656</c:v>
                </c:pt>
                <c:pt idx="83">
                  <c:v>1.7048100158520012</c:v>
                </c:pt>
                <c:pt idx="84">
                  <c:v>1.7225913076278263</c:v>
                </c:pt>
                <c:pt idx="85">
                  <c:v>1.7403200598476865</c:v>
                </c:pt>
                <c:pt idx="86">
                  <c:v>1.757996634310016</c:v>
                </c:pt>
                <c:pt idx="87">
                  <c:v>1.775621389162382</c:v>
                </c:pt>
                <c:pt idx="88">
                  <c:v>1.7931946789489381</c:v>
                </c:pt>
                <c:pt idx="89">
                  <c:v>1.8107168546570904</c:v>
                </c:pt>
                <c:pt idx="90">
                  <c:v>1.8281882637633953</c:v>
                </c:pt>
                <c:pt idx="91">
                  <c:v>1.8456092502787009</c:v>
                </c:pt>
                <c:pt idx="92">
                  <c:v>1.8629801547925486</c:v>
                </c:pt>
                <c:pt idx="93">
                  <c:v>1.8803013145168495</c:v>
                </c:pt>
                <c:pt idx="94">
                  <c:v>1.8975730633288477</c:v>
                </c:pt>
                <c:pt idx="95">
                  <c:v>1.9147957318133866</c:v>
                </c:pt>
                <c:pt idx="96">
                  <c:v>1.9319696473044909</c:v>
                </c:pt>
                <c:pt idx="97">
                  <c:v>1.949095133926277</c:v>
                </c:pt>
                <c:pt idx="98">
                  <c:v>1.9661725126332039</c:v>
                </c:pt>
                <c:pt idx="99">
                  <c:v>1.9832021012496805</c:v>
                </c:pt>
                <c:pt idx="100">
                  <c:v>2.000184214509038</c:v>
                </c:pt>
                <c:pt idx="101">
                  <c:v>2.0171191640918802</c:v>
                </c:pt>
                <c:pt idx="102">
                  <c:v>2.0340072586638258</c:v>
                </c:pt>
                <c:pt idx="103">
                  <c:v>2.0508488039126509</c:v>
                </c:pt>
                <c:pt idx="104">
                  <c:v>2.0676441025848464</c:v>
                </c:pt>
                <c:pt idx="105">
                  <c:v>2.0843934545215967</c:v>
                </c:pt>
                <c:pt idx="106">
                  <c:v>2.1010971566941969</c:v>
                </c:pt>
                <c:pt idx="107">
                  <c:v>2.1177555032389122</c:v>
                </c:pt>
                <c:pt idx="108">
                  <c:v>2.1343687854912932</c:v>
                </c:pt>
                <c:pt idx="109">
                  <c:v>2.150937292019961</c:v>
                </c:pt>
                <c:pt idx="110">
                  <c:v>2.167461308659862</c:v>
                </c:pt>
                <c:pt idx="111">
                  <c:v>2.1839411185450124</c:v>
                </c:pt>
                <c:pt idx="112">
                  <c:v>2.2003770021407356</c:v>
                </c:pt>
                <c:pt idx="113">
                  <c:v>2.2167692372754049</c:v>
                </c:pt>
                <c:pt idx="114">
                  <c:v>2.2331180991716972</c:v>
                </c:pt>
                <c:pt idx="115">
                  <c:v>2.2494238604773704</c:v>
                </c:pt>
                <c:pt idx="116">
                  <c:v>2.2656867912955714</c:v>
                </c:pt>
                <c:pt idx="117">
                  <c:v>2.2819071592146813</c:v>
                </c:pt>
                <c:pt idx="118">
                  <c:v>2.298085229337711</c:v>
                </c:pt>
                <c:pt idx="119">
                  <c:v>2.3142212643112492</c:v>
                </c:pt>
                <c:pt idx="120">
                  <c:v>2.3303155243539764</c:v>
                </c:pt>
                <c:pt idx="121">
                  <c:v>2.3463682672847486</c:v>
                </c:pt>
                <c:pt idx="122">
                  <c:v>2.3623797485502611</c:v>
                </c:pt>
                <c:pt idx="123">
                  <c:v>2.3783502212522976</c:v>
                </c:pt>
                <c:pt idx="124">
                  <c:v>2.3942799361745744</c:v>
                </c:pt>
                <c:pt idx="125">
                  <c:v>2.4101691418091842</c:v>
                </c:pt>
                <c:pt idx="126">
                  <c:v>2.4260180843826484</c:v>
                </c:pt>
                <c:pt idx="127">
                  <c:v>2.4418270078815851</c:v>
                </c:pt>
                <c:pt idx="128">
                  <c:v>2.4575961540779971</c:v>
                </c:pt>
                <c:pt idx="129">
                  <c:v>2.47332576255419</c:v>
                </c:pt>
                <c:pt idx="130">
                  <c:v>2.489016070727323</c:v>
                </c:pt>
                <c:pt idx="131">
                  <c:v>2.5046673138736018</c:v>
                </c:pt>
                <c:pt idx="132">
                  <c:v>2.5202797251521196</c:v>
                </c:pt>
                <c:pt idx="133">
                  <c:v>2.53585353562835</c:v>
                </c:pt>
                <c:pt idx="134">
                  <c:v>2.5513889742972991</c:v>
                </c:pt>
                <c:pt idx="135">
                  <c:v>2.5668862681063249</c:v>
                </c:pt>
                <c:pt idx="136">
                  <c:v>2.582345641977625</c:v>
                </c:pt>
                <c:pt idx="137">
                  <c:v>2.5977673188304027</c:v>
                </c:pt>
                <c:pt idx="138">
                  <c:v>2.613151519602714</c:v>
                </c:pt>
                <c:pt idx="139">
                  <c:v>2.6284984632730035</c:v>
                </c:pt>
                <c:pt idx="140">
                  <c:v>2.643808366881331</c:v>
                </c:pt>
                <c:pt idx="141">
                  <c:v>2.659081445550298</c:v>
                </c:pt>
                <c:pt idx="142">
                  <c:v>2.6743179125056762</c:v>
                </c:pt>
                <c:pt idx="143">
                  <c:v>2.6895179790967441</c:v>
                </c:pt>
                <c:pt idx="144">
                  <c:v>2.7046818548163372</c:v>
                </c:pt>
                <c:pt idx="145">
                  <c:v>2.7198097473206153</c:v>
                </c:pt>
                <c:pt idx="146">
                  <c:v>2.7349018624485528</c:v>
                </c:pt>
                <c:pt idx="147">
                  <c:v>2.7499584042411556</c:v>
                </c:pt>
                <c:pt idx="148">
                  <c:v>2.7649795749604089</c:v>
                </c:pt>
                <c:pt idx="149">
                  <c:v>2.7799655751079642</c:v>
                </c:pt>
                <c:pt idx="150">
                  <c:v>2.794916603443562</c:v>
                </c:pt>
                <c:pt idx="151">
                  <c:v>2.8098328570032032</c:v>
                </c:pt>
                <c:pt idx="152">
                  <c:v>2.8247145311170678</c:v>
                </c:pt>
                <c:pt idx="153">
                  <c:v>2.8395618194271868</c:v>
                </c:pt>
                <c:pt idx="154">
                  <c:v>2.8543749139048704</c:v>
                </c:pt>
                <c:pt idx="155">
                  <c:v>2.8691540048678994</c:v>
                </c:pt>
                <c:pt idx="156">
                  <c:v>2.8838992809974786</c:v>
                </c:pt>
                <c:pt idx="157">
                  <c:v>2.898610929354962</c:v>
                </c:pt>
                <c:pt idx="158">
                  <c:v>2.9132891353983479</c:v>
                </c:pt>
                <c:pt idx="159">
                  <c:v>2.9279340829985512</c:v>
                </c:pt>
                <c:pt idx="160">
                  <c:v>2.9425459544554573</c:v>
                </c:pt>
                <c:pt idx="161">
                  <c:v>2.9571249305137552</c:v>
                </c:pt>
                <c:pt idx="162">
                  <c:v>2.9716711903785624</c:v>
                </c:pt>
                <c:pt idx="163">
                  <c:v>2.9861849117308354</c:v>
                </c:pt>
                <c:pt idx="164">
                  <c:v>3.000666270742578</c:v>
                </c:pt>
                <c:pt idx="165">
                  <c:v>3.0151154420918425</c:v>
                </c:pt>
                <c:pt idx="166">
                  <c:v>3.0295325989775344</c:v>
                </c:pt>
                <c:pt idx="167">
                  <c:v>3.0439179131340186</c:v>
                </c:pt>
                <c:pt idx="168">
                  <c:v>3.058271554845533</c:v>
                </c:pt>
                <c:pt idx="169">
                  <c:v>3.0725936929604103</c:v>
                </c:pt>
                <c:pt idx="170">
                  <c:v>3.0868844949051137</c:v>
                </c:pt>
                <c:pt idx="171">
                  <c:v>3.1011441266980877</c:v>
                </c:pt>
                <c:pt idx="172">
                  <c:v>3.1153727529634265</c:v>
                </c:pt>
                <c:pt idx="173">
                  <c:v>3.1295705369443647</c:v>
                </c:pt>
                <c:pt idx="174">
                  <c:v>3.1437376405165915</c:v>
                </c:pt>
                <c:pt idx="175">
                  <c:v>3.1578742242013922</c:v>
                </c:pt>
                <c:pt idx="176">
                  <c:v>3.1719804471786177</c:v>
                </c:pt>
                <c:pt idx="177">
                  <c:v>3.1860564672994895</c:v>
                </c:pt>
                <c:pt idx="178">
                  <c:v>3.2001024410992347</c:v>
                </c:pt>
                <c:pt idx="179">
                  <c:v>3.2141185238095624</c:v>
                </c:pt>
                <c:pt idx="180">
                  <c:v>3.2281048693709788</c:v>
                </c:pt>
                <c:pt idx="181">
                  <c:v>3.2420616304449434</c:v>
                </c:pt>
                <c:pt idx="182">
                  <c:v>3.255988958425871</c:v>
                </c:pt>
                <c:pt idx="183">
                  <c:v>3.2698870034529817</c:v>
                </c:pt>
                <c:pt idx="184">
                  <c:v>3.2837559144219992</c:v>
                </c:pt>
                <c:pt idx="185">
                  <c:v>3.2975958389967013</c:v>
                </c:pt>
                <c:pt idx="186">
                  <c:v>3.3114069236203241</c:v>
                </c:pt>
                <c:pt idx="187">
                  <c:v>3.325189313526824</c:v>
                </c:pt>
                <c:pt idx="188">
                  <c:v>3.3389431527519968</c:v>
                </c:pt>
                <c:pt idx="189">
                  <c:v>3.3526685841444586</c:v>
                </c:pt>
                <c:pt idx="190">
                  <c:v>3.366365749376488</c:v>
                </c:pt>
                <c:pt idx="191">
                  <c:v>3.380034788954736</c:v>
                </c:pt>
                <c:pt idx="192">
                  <c:v>3.3936758422307998</c:v>
                </c:pt>
                <c:pt idx="193">
                  <c:v>3.4072890474116675</c:v>
                </c:pt>
                <c:pt idx="194">
                  <c:v>3.4208745415700341</c:v>
                </c:pt>
                <c:pt idx="195">
                  <c:v>3.4344324606544889</c:v>
                </c:pt>
                <c:pt idx="196">
                  <c:v>3.4479629394995794</c:v>
                </c:pt>
                <c:pt idx="197">
                  <c:v>3.4614661118357515</c:v>
                </c:pt>
                <c:pt idx="198">
                  <c:v>3.4749421102991676</c:v>
                </c:pt>
                <c:pt idx="199">
                  <c:v>3.4883910664414062</c:v>
                </c:pt>
                <c:pt idx="200">
                  <c:v>3.5018131107390436</c:v>
                </c:pt>
                <c:pt idx="201">
                  <c:v>3.5152083726031194</c:v>
                </c:pt>
                <c:pt idx="202">
                  <c:v>3.5285769803884888</c:v>
                </c:pt>
                <c:pt idx="203">
                  <c:v>3.5419190614030605</c:v>
                </c:pt>
                <c:pt idx="204">
                  <c:v>3.5552347419169252</c:v>
                </c:pt>
                <c:pt idx="205">
                  <c:v>3.5685241471713764</c:v>
                </c:pt>
                <c:pt idx="206">
                  <c:v>3.5817874013878197</c:v>
                </c:pt>
                <c:pt idx="207">
                  <c:v>3.5950246277765814</c:v>
                </c:pt>
                <c:pt idx="208">
                  <c:v>3.6082359485456079</c:v>
                </c:pt>
                <c:pt idx="209">
                  <c:v>3.6214214849090665</c:v>
                </c:pt>
                <c:pt idx="210">
                  <c:v>3.6345813570958421</c:v>
                </c:pt>
                <c:pt idx="211">
                  <c:v>3.6477156843579364</c:v>
                </c:pt>
                <c:pt idx="212">
                  <c:v>3.6608245849787671</c:v>
                </c:pt>
                <c:pt idx="213">
                  <c:v>3.6739081762813726</c:v>
                </c:pt>
                <c:pt idx="214">
                  <c:v>3.6869665746365183</c:v>
                </c:pt>
                <c:pt idx="215">
                  <c:v>3.6999998954707136</c:v>
                </c:pt>
                <c:pt idx="216">
                  <c:v>3.7130082532741313</c:v>
                </c:pt>
                <c:pt idx="217">
                  <c:v>3.7259917616084404</c:v>
                </c:pt>
                <c:pt idx="218">
                  <c:v>3.7389505331145463</c:v>
                </c:pt>
                <c:pt idx="219">
                  <c:v>3.751884679520245</c:v>
                </c:pt>
                <c:pt idx="220">
                  <c:v>3.7647943116477878</c:v>
                </c:pt>
                <c:pt idx="221">
                  <c:v>3.7776795394213623</c:v>
                </c:pt>
                <c:pt idx="222">
                  <c:v>3.7905404718744879</c:v>
                </c:pt>
                <c:pt idx="223">
                  <c:v>3.8033772171573288</c:v>
                </c:pt>
                <c:pt idx="224">
                  <c:v>3.8161898825439247</c:v>
                </c:pt>
                <c:pt idx="225">
                  <c:v>3.8289785744393403</c:v>
                </c:pt>
                <c:pt idx="226">
                  <c:v>3.8417433983867362</c:v>
                </c:pt>
                <c:pt idx="227">
                  <c:v>3.8544844590743614</c:v>
                </c:pt>
                <c:pt idx="228">
                  <c:v>3.8672018603424676</c:v>
                </c:pt>
                <c:pt idx="229">
                  <c:v>3.8798957051901484</c:v>
                </c:pt>
                <c:pt idx="230">
                  <c:v>3.8925660957821036</c:v>
                </c:pt>
                <c:pt idx="231">
                  <c:v>3.9052131334553297</c:v>
                </c:pt>
                <c:pt idx="232">
                  <c:v>3.9178369187257376</c:v>
                </c:pt>
                <c:pt idx="233">
                  <c:v>3.9304375512946983</c:v>
                </c:pt>
                <c:pt idx="234">
                  <c:v>3.9430151300555192</c:v>
                </c:pt>
                <c:pt idx="235">
                  <c:v>3.9555697530998501</c:v>
                </c:pt>
                <c:pt idx="236">
                  <c:v>3.9681015177240213</c:v>
                </c:pt>
                <c:pt idx="237">
                  <c:v>3.980610520435313</c:v>
                </c:pt>
                <c:pt idx="238">
                  <c:v>3.9930968569581604</c:v>
                </c:pt>
                <c:pt idx="239">
                  <c:v>4.0055606222402922</c:v>
                </c:pt>
                <c:pt idx="240">
                  <c:v>4.0180019104588052</c:v>
                </c:pt>
                <c:pt idx="241">
                  <c:v>4.0304208150261731</c:v>
                </c:pt>
                <c:pt idx="242">
                  <c:v>4.0428174285961989</c:v>
                </c:pt>
                <c:pt idx="243">
                  <c:v>4.0551918430698972</c:v>
                </c:pt>
                <c:pt idx="244">
                  <c:v>4.0675441496013232</c:v>
                </c:pt>
                <c:pt idx="245">
                  <c:v>4.0798744386033396</c:v>
                </c:pt>
                <c:pt idx="246">
                  <c:v>4.0921827997533216</c:v>
                </c:pt>
                <c:pt idx="247">
                  <c:v>4.1044693219988089</c:v>
                </c:pt>
                <c:pt idx="248">
                  <c:v>4.1167340935630987</c:v>
                </c:pt>
                <c:pt idx="249">
                  <c:v>4.1289772019507804</c:v>
                </c:pt>
                <c:pt idx="250">
                  <c:v>4.1411987339532175</c:v>
                </c:pt>
                <c:pt idx="251">
                  <c:v>4.153398775653975</c:v>
                </c:pt>
                <c:pt idx="252">
                  <c:v>4.1655774124341924</c:v>
                </c:pt>
                <c:pt idx="253">
                  <c:v>4.177734728977903</c:v>
                </c:pt>
                <c:pt idx="254">
                  <c:v>4.189870809277302</c:v>
                </c:pt>
                <c:pt idx="255">
                  <c:v>4.2019857366379636</c:v>
                </c:pt>
                <c:pt idx="256">
                  <c:v>4.2140795936840085</c:v>
                </c:pt>
                <c:pt idx="257">
                  <c:v>4.2261524623632187</c:v>
                </c:pt>
                <c:pt idx="258">
                  <c:v>4.2382044239521059</c:v>
                </c:pt>
                <c:pt idx="259">
                  <c:v>4.2502355590609309</c:v>
                </c:pt>
                <c:pt idx="260">
                  <c:v>4.2622459476386751</c:v>
                </c:pt>
                <c:pt idx="261">
                  <c:v>4.2742356689779664</c:v>
                </c:pt>
                <c:pt idx="262">
                  <c:v>4.2862048017199568</c:v>
                </c:pt>
                <c:pt idx="263">
                  <c:v>4.2981534238591594</c:v>
                </c:pt>
                <c:pt idx="264">
                  <c:v>4.3100816127482338</c:v>
                </c:pt>
                <c:pt idx="265">
                  <c:v>4.3219894451027328</c:v>
                </c:pt>
                <c:pt idx="266">
                  <c:v>4.3338769970058051</c:v>
                </c:pt>
                <c:pt idx="267">
                  <c:v>4.3457443439128527</c:v>
                </c:pt>
                <c:pt idx="268">
                  <c:v>4.3575915606561511</c:v>
                </c:pt>
                <c:pt idx="269">
                  <c:v>4.3694187214494216</c:v>
                </c:pt>
                <c:pt idx="270">
                  <c:v>4.3812258998923692</c:v>
                </c:pt>
                <c:pt idx="271">
                  <c:v>4.3930131689751777</c:v>
                </c:pt>
                <c:pt idx="272">
                  <c:v>4.4047806010829635</c:v>
                </c:pt>
                <c:pt idx="273">
                  <c:v>4.4165282680001958</c:v>
                </c:pt>
                <c:pt idx="274">
                  <c:v>4.4282562409150721</c:v>
                </c:pt>
                <c:pt idx="275">
                  <c:v>4.4399645904238625</c:v>
                </c:pt>
                <c:pt idx="276">
                  <c:v>4.4516533865352104</c:v>
                </c:pt>
                <c:pt idx="277">
                  <c:v>4.4633226986744035</c:v>
                </c:pt>
                <c:pt idx="278">
                  <c:v>4.4749725956876034</c:v>
                </c:pt>
                <c:pt idx="279">
                  <c:v>4.4866031458460434</c:v>
                </c:pt>
                <c:pt idx="280">
                  <c:v>4.4982144168501881</c:v>
                </c:pt>
                <c:pt idx="281">
                  <c:v>4.5098064758338641</c:v>
                </c:pt>
                <c:pt idx="282">
                  <c:v>4.5213793893683505</c:v>
                </c:pt>
                <c:pt idx="283">
                  <c:v>4.5329332234664417</c:v>
                </c:pt>
                <c:pt idx="284">
                  <c:v>4.5444680435864742</c:v>
                </c:pt>
                <c:pt idx="285">
                  <c:v>4.5559839146363208</c:v>
                </c:pt>
                <c:pt idx="286">
                  <c:v>4.5674809009773591</c:v>
                </c:pt>
                <c:pt idx="287">
                  <c:v>4.578959066428399</c:v>
                </c:pt>
                <c:pt idx="288">
                  <c:v>4.5904184742695904</c:v>
                </c:pt>
                <c:pt idx="289">
                  <c:v>4.6018591872462897</c:v>
                </c:pt>
                <c:pt idx="290">
                  <c:v>4.6132812675729076</c:v>
                </c:pt>
                <c:pt idx="291">
                  <c:v>4.6246847769367179</c:v>
                </c:pt>
                <c:pt idx="292">
                  <c:v>4.6360697765016443</c:v>
                </c:pt>
                <c:pt idx="293">
                  <c:v>4.6474363269120156</c:v>
                </c:pt>
                <c:pt idx="294">
                  <c:v>4.6587844882962948</c:v>
                </c:pt>
                <c:pt idx="295">
                  <c:v>4.6701143202707787</c:v>
                </c:pt>
                <c:pt idx="296">
                  <c:v>4.6814258819432712</c:v>
                </c:pt>
                <c:pt idx="297">
                  <c:v>4.6927192319167323</c:v>
                </c:pt>
                <c:pt idx="298">
                  <c:v>4.7039944282928978</c:v>
                </c:pt>
                <c:pt idx="299">
                  <c:v>4.715251528675874</c:v>
                </c:pt>
                <c:pt idx="300">
                  <c:v>4.7264905901757093</c:v>
                </c:pt>
                <c:pt idx="301">
                  <c:v>4.7377116694119357</c:v>
                </c:pt>
                <c:pt idx="302">
                  <c:v>4.7489148225170936</c:v>
                </c:pt>
                <c:pt idx="303">
                  <c:v>4.7601001051402241</c:v>
                </c:pt>
                <c:pt idx="304">
                  <c:v>4.7712675724503431</c:v>
                </c:pt>
                <c:pt idx="305">
                  <c:v>4.7824172791398905</c:v>
                </c:pt>
                <c:pt idx="306">
                  <c:v>4.793549279428154</c:v>
                </c:pt>
                <c:pt idx="307">
                  <c:v>4.8046636270646745</c:v>
                </c:pt>
                <c:pt idx="308">
                  <c:v>4.8157603753326255</c:v>
                </c:pt>
                <c:pt idx="309">
                  <c:v>4.826839577052171</c:v>
                </c:pt>
                <c:pt idx="310">
                  <c:v>4.837901284583805</c:v>
                </c:pt>
                <c:pt idx="311">
                  <c:v>4.8489455498316634</c:v>
                </c:pt>
                <c:pt idx="312">
                  <c:v>4.8599724242468225</c:v>
                </c:pt>
                <c:pt idx="313">
                  <c:v>4.8709819588305709</c:v>
                </c:pt>
                <c:pt idx="314">
                  <c:v>4.8819742041376637</c:v>
                </c:pt>
                <c:pt idx="315">
                  <c:v>4.8929492102795553</c:v>
                </c:pt>
                <c:pt idx="316">
                  <c:v>4.9039070269276124</c:v>
                </c:pt>
                <c:pt idx="317">
                  <c:v>4.9148477033163109</c:v>
                </c:pt>
                <c:pt idx="318">
                  <c:v>4.9257712882464082</c:v>
                </c:pt>
                <c:pt idx="319">
                  <c:v>4.9366778300881009</c:v>
                </c:pt>
                <c:pt idx="320">
                  <c:v>4.9475673767841624</c:v>
                </c:pt>
                <c:pt idx="321">
                  <c:v>4.9584399758530617</c:v>
                </c:pt>
                <c:pt idx="322">
                  <c:v>4.9692956743920638</c:v>
                </c:pt>
                <c:pt idx="323">
                  <c:v>4.9801345190803143</c:v>
                </c:pt>
                <c:pt idx="324">
                  <c:v>4.9909565561819056</c:v>
                </c:pt>
                <c:pt idx="325">
                  <c:v>5.0017618315489232</c:v>
                </c:pt>
                <c:pt idx="326">
                  <c:v>5.0125503906244795</c:v>
                </c:pt>
                <c:pt idx="327">
                  <c:v>5.0233222784457281</c:v>
                </c:pt>
                <c:pt idx="328">
                  <c:v>5.0340775396468604</c:v>
                </c:pt>
                <c:pt idx="329">
                  <c:v>5.0448162184620902</c:v>
                </c:pt>
                <c:pt idx="330">
                  <c:v>5.0555383587286169</c:v>
                </c:pt>
                <c:pt idx="331">
                  <c:v>5.0662440038895769</c:v>
                </c:pt>
                <c:pt idx="332">
                  <c:v>5.0769331969969773</c:v>
                </c:pt>
                <c:pt idx="333">
                  <c:v>5.0876059807146152</c:v>
                </c:pt>
                <c:pt idx="334">
                  <c:v>5.0982623973209797</c:v>
                </c:pt>
                <c:pt idx="335">
                  <c:v>5.1089024887121433</c:v>
                </c:pt>
                <c:pt idx="336">
                  <c:v>5.1195262964046329</c:v>
                </c:pt>
                <c:pt idx="337">
                  <c:v>5.1301338615382912</c:v>
                </c:pt>
                <c:pt idx="338">
                  <c:v>5.1407252248791195</c:v>
                </c:pt>
                <c:pt idx="339">
                  <c:v>5.1513004268221083</c:v>
                </c:pt>
                <c:pt idx="340">
                  <c:v>5.1618595073940554</c:v>
                </c:pt>
                <c:pt idx="341">
                  <c:v>5.1724025062563666</c:v>
                </c:pt>
                <c:pt idx="342">
                  <c:v>5.182929462707845</c:v>
                </c:pt>
                <c:pt idx="343">
                  <c:v>5.1934404156874656</c:v>
                </c:pt>
                <c:pt idx="344">
                  <c:v>5.2039354037771375</c:v>
                </c:pt>
                <c:pt idx="345">
                  <c:v>5.2144144652044542</c:v>
                </c:pt>
                <c:pt idx="346">
                  <c:v>5.2248776378454247</c:v>
                </c:pt>
                <c:pt idx="347">
                  <c:v>5.2353249592272002</c:v>
                </c:pt>
                <c:pt idx="348">
                  <c:v>5.2457564665307812</c:v>
                </c:pt>
                <c:pt idx="349">
                  <c:v>5.2561721965937158</c:v>
                </c:pt>
                <c:pt idx="350">
                  <c:v>5.2665721859127839</c:v>
                </c:pt>
                <c:pt idx="351">
                  <c:v>5.2769564706466685</c:v>
                </c:pt>
                <c:pt idx="352">
                  <c:v>5.2873250866186163</c:v>
                </c:pt>
                <c:pt idx="353">
                  <c:v>5.2976780693190868</c:v>
                </c:pt>
                <c:pt idx="354">
                  <c:v>5.3080154539083848</c:v>
                </c:pt>
                <c:pt idx="355">
                  <c:v>5.3183372752192861</c:v>
                </c:pt>
                <c:pt idx="356">
                  <c:v>5.3286435677596504</c:v>
                </c:pt>
                <c:pt idx="357">
                  <c:v>5.338934365715021</c:v>
                </c:pt>
                <c:pt idx="358">
                  <c:v>5.349209702951212</c:v>
                </c:pt>
                <c:pt idx="359">
                  <c:v>5.3594696130168877</c:v>
                </c:pt>
                <c:pt idx="360">
                  <c:v>5.3697141291461277</c:v>
                </c:pt>
                <c:pt idx="361">
                  <c:v>5.3799432842609827</c:v>
                </c:pt>
                <c:pt idx="362">
                  <c:v>5.3901571109740161</c:v>
                </c:pt>
                <c:pt idx="363">
                  <c:v>5.4003556415908385</c:v>
                </c:pt>
                <c:pt idx="364">
                  <c:v>5.4105389081126276</c:v>
                </c:pt>
                <c:pt idx="365">
                  <c:v>5.4207069422386391</c:v>
                </c:pt>
                <c:pt idx="366">
                  <c:v>5.4308597753687087</c:v>
                </c:pt>
                <c:pt idx="367">
                  <c:v>5.4409974386057378</c:v>
                </c:pt>
                <c:pt idx="368">
                  <c:v>5.451119962758173</c:v>
                </c:pt>
                <c:pt idx="369">
                  <c:v>5.4612273783424747</c:v>
                </c:pt>
                <c:pt idx="370">
                  <c:v>5.4713197155855742</c:v>
                </c:pt>
                <c:pt idx="371">
                  <c:v>5.4813970044273184</c:v>
                </c:pt>
                <c:pt idx="372">
                  <c:v>5.4914592745229092</c:v>
                </c:pt>
                <c:pt idx="373">
                  <c:v>5.5015065552453262</c:v>
                </c:pt>
                <c:pt idx="374">
                  <c:v>5.5115388756877435</c:v>
                </c:pt>
                <c:pt idx="375">
                  <c:v>5.5215562646659366</c:v>
                </c:pt>
                <c:pt idx="376">
                  <c:v>5.5315587507206754</c:v>
                </c:pt>
                <c:pt idx="377">
                  <c:v>5.5415463621201102</c:v>
                </c:pt>
                <c:pt idx="378">
                  <c:v>5.5515191268621473</c:v>
                </c:pt>
                <c:pt idx="379">
                  <c:v>5.5614770726768112</c:v>
                </c:pt>
                <c:pt idx="380">
                  <c:v>5.571420227028602</c:v>
                </c:pt>
                <c:pt idx="381">
                  <c:v>5.5813486171188398</c:v>
                </c:pt>
                <c:pt idx="382">
                  <c:v>5.5912622698879986</c:v>
                </c:pt>
                <c:pt idx="383">
                  <c:v>5.6011612120180319</c:v>
                </c:pt>
                <c:pt idx="384">
                  <c:v>5.6110454699346874</c:v>
                </c:pt>
                <c:pt idx="385">
                  <c:v>5.6209150698098123</c:v>
                </c:pt>
                <c:pt idx="386">
                  <c:v>5.63077003756365</c:v>
                </c:pt>
                <c:pt idx="387">
                  <c:v>5.640610398867123</c:v>
                </c:pt>
                <c:pt idx="388">
                  <c:v>5.650436179144112</c:v>
                </c:pt>
                <c:pt idx="389">
                  <c:v>5.6602474035737194</c:v>
                </c:pt>
                <c:pt idx="390">
                  <c:v>5.6700440970925259</c:v>
                </c:pt>
                <c:pt idx="391">
                  <c:v>5.6798262843968388</c:v>
                </c:pt>
                <c:pt idx="392">
                  <c:v>5.6895939899449273</c:v>
                </c:pt>
                <c:pt idx="393">
                  <c:v>5.69934723795925</c:v>
                </c:pt>
                <c:pt idx="394">
                  <c:v>5.709086052428674</c:v>
                </c:pt>
                <c:pt idx="395">
                  <c:v>5.7188104571106804</c:v>
                </c:pt>
                <c:pt idx="396">
                  <c:v>5.7285204755335641</c:v>
                </c:pt>
                <c:pt idx="397">
                  <c:v>5.738216130998623</c:v>
                </c:pt>
                <c:pt idx="398">
                  <c:v>5.7478974465823356</c:v>
                </c:pt>
                <c:pt idx="399">
                  <c:v>5.7575644451385299</c:v>
                </c:pt>
                <c:pt idx="400">
                  <c:v>5.7672171493005449</c:v>
                </c:pt>
                <c:pt idx="401">
                  <c:v>5.7768555814833791</c:v>
                </c:pt>
                <c:pt idx="402">
                  <c:v>5.7864797638858336</c:v>
                </c:pt>
                <c:pt idx="403">
                  <c:v>5.7960897184926399</c:v>
                </c:pt>
                <c:pt idx="404">
                  <c:v>5.8056854670765823</c:v>
                </c:pt>
                <c:pt idx="405">
                  <c:v>5.8152670312006105</c:v>
                </c:pt>
                <c:pt idx="406">
                  <c:v>5.8248344322199399</c:v>
                </c:pt>
                <c:pt idx="407">
                  <c:v>5.8343876912841459</c:v>
                </c:pt>
                <c:pt idx="408">
                  <c:v>5.843926829339245</c:v>
                </c:pt>
                <c:pt idx="409">
                  <c:v>5.8534518671297686</c:v>
                </c:pt>
                <c:pt idx="410">
                  <c:v>5.8629628252008272</c:v>
                </c:pt>
                <c:pt idx="411">
                  <c:v>5.8724597239001621</c:v>
                </c:pt>
                <c:pt idx="412">
                  <c:v>5.8819425833801926</c:v>
                </c:pt>
                <c:pt idx="413">
                  <c:v>5.8914114236000481</c:v>
                </c:pt>
                <c:pt idx="414">
                  <c:v>5.9008662643275942</c:v>
                </c:pt>
                <c:pt idx="415">
                  <c:v>5.910307125141447</c:v>
                </c:pt>
                <c:pt idx="416">
                  <c:v>5.9197340254329784</c:v>
                </c:pt>
                <c:pt idx="417">
                  <c:v>5.9291469844083133</c:v>
                </c:pt>
                <c:pt idx="418">
                  <c:v>5.938546021090314</c:v>
                </c:pt>
                <c:pt idx="419">
                  <c:v>5.9479311543205577</c:v>
                </c:pt>
                <c:pt idx="420">
                  <c:v>5.9573024027613029</c:v>
                </c:pt>
                <c:pt idx="421">
                  <c:v>5.9666597848974448</c:v>
                </c:pt>
                <c:pt idx="422">
                  <c:v>5.9760033190384645</c:v>
                </c:pt>
                <c:pt idx="423">
                  <c:v>5.985333023320365</c:v>
                </c:pt>
                <c:pt idx="424">
                  <c:v>5.9946489157075984</c:v>
                </c:pt>
                <c:pt idx="425">
                  <c:v>6.0039510139949837</c:v>
                </c:pt>
                <c:pt idx="426">
                  <c:v>6.0132393358096152</c:v>
                </c:pt>
                <c:pt idx="427">
                  <c:v>6.0225138986127602</c:v>
                </c:pt>
                <c:pt idx="428">
                  <c:v>6.0317747197017466</c:v>
                </c:pt>
                <c:pt idx="429">
                  <c:v>6.0410218162118419</c:v>
                </c:pt>
                <c:pt idx="430">
                  <c:v>6.0502552051181215</c:v>
                </c:pt>
                <c:pt idx="431">
                  <c:v>6.0594749032373274</c:v>
                </c:pt>
                <c:pt idx="432">
                  <c:v>6.0686809272297149</c:v>
                </c:pt>
                <c:pt idx="433">
                  <c:v>6.0778732936008932</c:v>
                </c:pt>
                <c:pt idx="434">
                  <c:v>6.0870520187036536</c:v>
                </c:pt>
                <c:pt idx="435">
                  <c:v>6.0962171187397889</c:v>
                </c:pt>
                <c:pt idx="436">
                  <c:v>6.1053686097619</c:v>
                </c:pt>
                <c:pt idx="437">
                  <c:v>6.1145065076751974</c:v>
                </c:pt>
                <c:pt idx="438">
                  <c:v>6.1236308282392873</c:v>
                </c:pt>
                <c:pt idx="439">
                  <c:v>6.132741587069952</c:v>
                </c:pt>
                <c:pt idx="440">
                  <c:v>6.1418387996409196</c:v>
                </c:pt>
                <c:pt idx="441">
                  <c:v>6.1509224812856198</c:v>
                </c:pt>
                <c:pt idx="442">
                  <c:v>6.1599926471989344</c:v>
                </c:pt>
                <c:pt idx="443">
                  <c:v>6.1690493124389354</c:v>
                </c:pt>
                <c:pt idx="444">
                  <c:v>6.1780924919286146</c:v>
                </c:pt>
                <c:pt idx="445">
                  <c:v>6.1871222004576003</c:v>
                </c:pt>
                <c:pt idx="446">
                  <c:v>6.196138452683865</c:v>
                </c:pt>
                <c:pt idx="447">
                  <c:v>6.2051412631354266</c:v>
                </c:pt>
                <c:pt idx="448">
                  <c:v>6.214130646212034</c:v>
                </c:pt>
                <c:pt idx="449">
                  <c:v>6.2231066161868451</c:v>
                </c:pt>
                <c:pt idx="450">
                  <c:v>6.2320691872080944</c:v>
                </c:pt>
                <c:pt idx="451">
                  <c:v>6.2410183733007516</c:v>
                </c:pt>
                <c:pt idx="452">
                  <c:v>6.2499541883681689</c:v>
                </c:pt>
                <c:pt idx="453">
                  <c:v>6.2588766461937162</c:v>
                </c:pt>
                <c:pt idx="454">
                  <c:v>6.2677857604424103</c:v>
                </c:pt>
                <c:pt idx="455">
                  <c:v>6.2766815446625319</c:v>
                </c:pt>
                <c:pt idx="456">
                  <c:v>6.2855640122872289</c:v>
                </c:pt>
                <c:pt idx="457">
                  <c:v>6.2944331766361161</c:v>
                </c:pt>
                <c:pt idx="458">
                  <c:v>6.3032890509168604</c:v>
                </c:pt>
                <c:pt idx="459">
                  <c:v>6.3121316482267567</c:v>
                </c:pt>
                <c:pt idx="460">
                  <c:v>6.3209609815542915</c:v>
                </c:pt>
                <c:pt idx="461">
                  <c:v>6.3297770637807016</c:v>
                </c:pt>
                <c:pt idx="462">
                  <c:v>6.3385799076815177</c:v>
                </c:pt>
                <c:pt idx="463">
                  <c:v>6.3473695259280989</c:v>
                </c:pt>
                <c:pt idx="464">
                  <c:v>6.3561459310891566</c:v>
                </c:pt>
                <c:pt idx="465">
                  <c:v>6.3649091356322716</c:v>
                </c:pt>
                <c:pt idx="466">
                  <c:v>6.3736591519253958</c:v>
                </c:pt>
                <c:pt idx="467">
                  <c:v>6.3823959922383464</c:v>
                </c:pt>
                <c:pt idx="468">
                  <c:v>6.3911196687442908</c:v>
                </c:pt>
                <c:pt idx="469">
                  <c:v>6.3998301935212183</c:v>
                </c:pt>
                <c:pt idx="470">
                  <c:v>6.4085275785534037</c:v>
                </c:pt>
                <c:pt idx="471">
                  <c:v>6.4172118357328598</c:v>
                </c:pt>
                <c:pt idx="472">
                  <c:v>6.4258829768607812</c:v>
                </c:pt>
                <c:pt idx="473">
                  <c:v>6.4345410136489747</c:v>
                </c:pt>
                <c:pt idx="474">
                  <c:v>6.4431859577212824</c:v>
                </c:pt>
                <c:pt idx="475">
                  <c:v>6.451817820614993</c:v>
                </c:pt>
                <c:pt idx="476">
                  <c:v>6.4604366137822424</c:v>
                </c:pt>
                <c:pt idx="477">
                  <c:v>6.4690423485914073</c:v>
                </c:pt>
                <c:pt idx="478">
                  <c:v>6.4776350363284845</c:v>
                </c:pt>
                <c:pt idx="479">
                  <c:v>6.4862146881984604</c:v>
                </c:pt>
                <c:pt idx="480">
                  <c:v>6.4947813153266747</c:v>
                </c:pt>
                <c:pt idx="481">
                  <c:v>6.5033349287601672</c:v>
                </c:pt>
                <c:pt idx="482">
                  <c:v>6.5118755394690195</c:v>
                </c:pt>
                <c:pt idx="483">
                  <c:v>6.520403158347686</c:v>
                </c:pt>
                <c:pt idx="484">
                  <c:v>6.5289177962163105</c:v>
                </c:pt>
                <c:pt idx="485">
                  <c:v>6.5374194638220384</c:v>
                </c:pt>
                <c:pt idx="486">
                  <c:v>6.5459081718403151</c:v>
                </c:pt>
                <c:pt idx="487">
                  <c:v>6.5543839308761749</c:v>
                </c:pt>
                <c:pt idx="488">
                  <c:v>6.5628467514655178</c:v>
                </c:pt>
                <c:pt idx="489">
                  <c:v>6.5712966440763827</c:v>
                </c:pt>
                <c:pt idx="490">
                  <c:v>6.5797336191102032</c:v>
                </c:pt>
                <c:pt idx="491">
                  <c:v>6.5881576869030551</c:v>
                </c:pt>
                <c:pt idx="492">
                  <c:v>6.5965688577268979</c:v>
                </c:pt>
                <c:pt idx="493">
                  <c:v>6.6049671417907998</c:v>
                </c:pt>
                <c:pt idx="494">
                  <c:v>6.6133525492421592</c:v>
                </c:pt>
                <c:pt idx="495">
                  <c:v>6.6217250901679101</c:v>
                </c:pt>
                <c:pt idx="496">
                  <c:v>6.630084774595721</c:v>
                </c:pt>
                <c:pt idx="497">
                  <c:v>6.638431612495185</c:v>
                </c:pt>
                <c:pt idx="498">
                  <c:v>6.6467656137789941</c:v>
                </c:pt>
                <c:pt idx="499">
                  <c:v>6.6550867883041116</c:v>
                </c:pt>
                <c:pt idx="500">
                  <c:v>6.6633951458729266</c:v>
                </c:pt>
                <c:pt idx="501">
                  <c:v>6.6716906962344042</c:v>
                </c:pt>
                <c:pt idx="502">
                  <c:v>6.6799734490852236</c:v>
                </c:pt>
                <c:pt idx="503">
                  <c:v>6.6882434140709055</c:v>
                </c:pt>
                <c:pt idx="504">
                  <c:v>6.6965006007869308</c:v>
                </c:pt>
                <c:pt idx="505">
                  <c:v>6.7047450187798514</c:v>
                </c:pt>
                <c:pt idx="506">
                  <c:v>6.7129766775483857</c:v>
                </c:pt>
                <c:pt idx="507">
                  <c:v>6.7211955865445097</c:v>
                </c:pt>
                <c:pt idx="508">
                  <c:v>6.7294017551745346</c:v>
                </c:pt>
                <c:pt idx="509">
                  <c:v>6.7375951928001783</c:v>
                </c:pt>
                <c:pt idx="510">
                  <c:v>6.7457759087396232</c:v>
                </c:pt>
                <c:pt idx="511">
                  <c:v>6.7539439122685669</c:v>
                </c:pt>
                <c:pt idx="512">
                  <c:v>6.7620992126212638</c:v>
                </c:pt>
                <c:pt idx="513">
                  <c:v>6.7702418189915523</c:v>
                </c:pt>
                <c:pt idx="514">
                  <c:v>6.7783717405338786</c:v>
                </c:pt>
                <c:pt idx="515">
                  <c:v>6.7864889863643079</c:v>
                </c:pt>
                <c:pt idx="516">
                  <c:v>6.7945935655615246</c:v>
                </c:pt>
                <c:pt idx="517">
                  <c:v>6.8026854871678255</c:v>
                </c:pt>
                <c:pt idx="518">
                  <c:v>6.8107647601901036</c:v>
                </c:pt>
                <c:pt idx="519">
                  <c:v>6.8188313936008198</c:v>
                </c:pt>
                <c:pt idx="520">
                  <c:v>6.826885396338966</c:v>
                </c:pt>
                <c:pt idx="521">
                  <c:v>6.8349267773110221</c:v>
                </c:pt>
                <c:pt idx="522">
                  <c:v>6.8429555453918995</c:v>
                </c:pt>
                <c:pt idx="523">
                  <c:v>6.8509717094258757</c:v>
                </c:pt>
                <c:pt idx="524">
                  <c:v>6.858975278227522</c:v>
                </c:pt>
                <c:pt idx="525">
                  <c:v>6.8669662605826192</c:v>
                </c:pt>
                <c:pt idx="526">
                  <c:v>6.8749446652490676</c:v>
                </c:pt>
                <c:pt idx="527">
                  <c:v>6.8829105009577836</c:v>
                </c:pt>
                <c:pt idx="528">
                  <c:v>6.890863776413588</c:v>
                </c:pt>
                <c:pt idx="529">
                  <c:v>6.8988045002960892</c:v>
                </c:pt>
                <c:pt idx="530">
                  <c:v>6.9067326812605518</c:v>
                </c:pt>
                <c:pt idx="531">
                  <c:v>6.9146483279387594</c:v>
                </c:pt>
                <c:pt idx="532">
                  <c:v>6.922551448939867</c:v>
                </c:pt>
                <c:pt idx="533">
                  <c:v>6.9304420528512454</c:v>
                </c:pt>
                <c:pt idx="534">
                  <c:v>6.938320148239316</c:v>
                </c:pt>
                <c:pt idx="535">
                  <c:v>6.9461857436503758</c:v>
                </c:pt>
                <c:pt idx="536">
                  <c:v>6.9540388476114163</c:v>
                </c:pt>
                <c:pt idx="537">
                  <c:v>6.9618794686309293</c:v>
                </c:pt>
                <c:pt idx="538">
                  <c:v>6.9697076151997077</c:v>
                </c:pt>
                <c:pt idx="539">
                  <c:v>6.9775232957916362</c:v>
                </c:pt>
                <c:pt idx="540">
                  <c:v>6.985326518864472</c:v>
                </c:pt>
                <c:pt idx="541">
                  <c:v>6.9931172928606191</c:v>
                </c:pt>
                <c:pt idx="542">
                  <c:v>7.0008956262078916</c:v>
                </c:pt>
                <c:pt idx="543">
                  <c:v>7.0086615273202701</c:v>
                </c:pt>
                <c:pt idx="544">
                  <c:v>7.016415004598648</c:v>
                </c:pt>
                <c:pt idx="545">
                  <c:v>7.0241560664315719</c:v>
                </c:pt>
                <c:pt idx="546">
                  <c:v>7.0318847211959703</c:v>
                </c:pt>
                <c:pt idx="547">
                  <c:v>7.0396009772578756</c:v>
                </c:pt>
                <c:pt idx="548">
                  <c:v>7.0473048429731362</c:v>
                </c:pt>
                <c:pt idx="549">
                  <c:v>7.0549963266881237</c:v>
                </c:pt>
                <c:pt idx="550">
                  <c:v>7.0626754367404265</c:v>
                </c:pt>
                <c:pt idx="551">
                  <c:v>7.0703421814595417</c:v>
                </c:pt>
                <c:pt idx="552">
                  <c:v>7.0779965691675502</c:v>
                </c:pt>
                <c:pt idx="553">
                  <c:v>7.0856386081797922</c:v>
                </c:pt>
                <c:pt idx="554">
                  <c:v>7.0932683068055296</c:v>
                </c:pt>
                <c:pt idx="555">
                  <c:v>7.1008856733486008</c:v>
                </c:pt>
                <c:pt idx="556">
                  <c:v>7.1084907161080695</c:v>
                </c:pt>
                <c:pt idx="557">
                  <c:v>7.1160834433788605</c:v>
                </c:pt>
                <c:pt idx="558">
                  <c:v>7.1236638634523954</c:v>
                </c:pt>
                <c:pt idx="559">
                  <c:v>7.1312319846172123</c:v>
                </c:pt>
                <c:pt idx="560">
                  <c:v>7.1387878151595832</c:v>
                </c:pt>
                <c:pt idx="561">
                  <c:v>7.146331363364121</c:v>
                </c:pt>
                <c:pt idx="562">
                  <c:v>7.1538626375143783</c:v>
                </c:pt>
                <c:pt idx="563">
                  <c:v>7.1613816458934414</c:v>
                </c:pt>
                <c:pt idx="564">
                  <c:v>7.168888396784511</c:v>
                </c:pt>
                <c:pt idx="565">
                  <c:v>7.1763828984714815</c:v>
                </c:pt>
                <c:pt idx="566">
                  <c:v>7.1838651592395095</c:v>
                </c:pt>
                <c:pt idx="567">
                  <c:v>7.1913351873755742</c:v>
                </c:pt>
                <c:pt idx="568">
                  <c:v>7.1987929911690305</c:v>
                </c:pt>
                <c:pt idx="569">
                  <c:v>7.2062385789121564</c:v>
                </c:pt>
                <c:pt idx="570">
                  <c:v>7.213671958900691</c:v>
                </c:pt>
                <c:pt idx="571">
                  <c:v>7.221093139434366</c:v>
                </c:pt>
                <c:pt idx="572">
                  <c:v>7.2285021288174294</c:v>
                </c:pt>
                <c:pt idx="573">
                  <c:v>7.2358989353591614</c:v>
                </c:pt>
                <c:pt idx="574">
                  <c:v>7.2432835673743847</c:v>
                </c:pt>
                <c:pt idx="575">
                  <c:v>7.250656033183966</c:v>
                </c:pt>
                <c:pt idx="576">
                  <c:v>7.2580163411153107</c:v>
                </c:pt>
                <c:pt idx="577">
                  <c:v>7.2653644995028497</c:v>
                </c:pt>
                <c:pt idx="578">
                  <c:v>7.2727005166885226</c:v>
                </c:pt>
                <c:pt idx="579">
                  <c:v>7.2800244010222492</c:v>
                </c:pt>
                <c:pt idx="580">
                  <c:v>7.2873361608623952</c:v>
                </c:pt>
                <c:pt idx="581">
                  <c:v>7.2946358045762327</c:v>
                </c:pt>
                <c:pt idx="582">
                  <c:v>7.3019233405403945</c:v>
                </c:pt>
                <c:pt idx="583">
                  <c:v>7.3091987771413169</c:v>
                </c:pt>
                <c:pt idx="584">
                  <c:v>7.3164621227756799</c:v>
                </c:pt>
                <c:pt idx="585">
                  <c:v>7.3237133858508408</c:v>
                </c:pt>
                <c:pt idx="586">
                  <c:v>7.3309525747852566</c:v>
                </c:pt>
                <c:pt idx="587">
                  <c:v>7.3381796980089051</c:v>
                </c:pt>
                <c:pt idx="588">
                  <c:v>7.3453947639636956</c:v>
                </c:pt>
                <c:pt idx="589">
                  <c:v>7.3525977811038752</c:v>
                </c:pt>
                <c:pt idx="590">
                  <c:v>7.3597887578964283</c:v>
                </c:pt>
                <c:pt idx="591">
                  <c:v>7.3669677028214675</c:v>
                </c:pt>
                <c:pt idx="592">
                  <c:v>7.37413462437262</c:v>
                </c:pt>
                <c:pt idx="593">
                  <c:v>7.3812895310574085</c:v>
                </c:pt>
                <c:pt idx="594">
                  <c:v>7.3884324313976224</c:v>
                </c:pt>
                <c:pt idx="595">
                  <c:v>7.3955633339296867</c:v>
                </c:pt>
                <c:pt idx="596">
                  <c:v>7.4026822472050213</c:v>
                </c:pt>
                <c:pt idx="597">
                  <c:v>7.4097891797903959</c:v>
                </c:pt>
                <c:pt idx="598">
                  <c:v>7.4168841402682784</c:v>
                </c:pt>
                <c:pt idx="599">
                  <c:v>7.4239671372371756</c:v>
                </c:pt>
                <c:pt idx="600">
                  <c:v>7.4310381793119715</c:v>
                </c:pt>
                <c:pt idx="601">
                  <c:v>7.4380972751242567</c:v>
                </c:pt>
                <c:pt idx="602">
                  <c:v>7.4451444333226506</c:v>
                </c:pt>
                <c:pt idx="603">
                  <c:v>7.4521796625731209</c:v>
                </c:pt>
                <c:pt idx="604">
                  <c:v>7.4592029715592973</c:v>
                </c:pt>
                <c:pt idx="605">
                  <c:v>7.4662143689827749</c:v>
                </c:pt>
                <c:pt idx="606">
                  <c:v>7.4732138635634158</c:v>
                </c:pt>
                <c:pt idx="607">
                  <c:v>7.4802014640396441</c:v>
                </c:pt>
                <c:pt idx="608">
                  <c:v>7.4871771791687358</c:v>
                </c:pt>
                <c:pt idx="609">
                  <c:v>7.4941410177270997</c:v>
                </c:pt>
                <c:pt idx="610">
                  <c:v>7.5010929885105586</c:v>
                </c:pt>
                <c:pt idx="611">
                  <c:v>7.5080331003346172</c:v>
                </c:pt>
                <c:pt idx="612">
                  <c:v>7.5149613620347333</c:v>
                </c:pt>
                <c:pt idx="613">
                  <c:v>7.521877782466575</c:v>
                </c:pt>
                <c:pt idx="614">
                  <c:v>7.5287823705062786</c:v>
                </c:pt>
                <c:pt idx="615">
                  <c:v>7.5356751350506981</c:v>
                </c:pt>
                <c:pt idx="616">
                  <c:v>7.542556085017651</c:v>
                </c:pt>
                <c:pt idx="617">
                  <c:v>7.5494252293461566</c:v>
                </c:pt>
                <c:pt idx="618">
                  <c:v>7.5562825769966713</c:v>
                </c:pt>
                <c:pt idx="619">
                  <c:v>7.5631281369513186</c:v>
                </c:pt>
                <c:pt idx="620">
                  <c:v>7.5699619182141102</c:v>
                </c:pt>
                <c:pt idx="621">
                  <c:v>7.5767839298111674</c:v>
                </c:pt>
                <c:pt idx="622">
                  <c:v>7.5835941807909339</c:v>
                </c:pt>
                <c:pt idx="623">
                  <c:v>7.5903926802243848</c:v>
                </c:pt>
                <c:pt idx="624">
                  <c:v>7.5971794372052299</c:v>
                </c:pt>
                <c:pt idx="625">
                  <c:v>7.6039544608501135</c:v>
                </c:pt>
                <c:pt idx="626">
                  <c:v>7.6107177602988063</c:v>
                </c:pt>
                <c:pt idx="627">
                  <c:v>7.6174693447143964</c:v>
                </c:pt>
                <c:pt idx="628">
                  <c:v>7.6242092232834722</c:v>
                </c:pt>
                <c:pt idx="629">
                  <c:v>7.6309374052163026</c:v>
                </c:pt>
                <c:pt idx="630">
                  <c:v>7.6376538997470105</c:v>
                </c:pt>
                <c:pt idx="631">
                  <c:v>7.6443587161337438</c:v>
                </c:pt>
                <c:pt idx="632">
                  <c:v>7.6510518636588403</c:v>
                </c:pt>
                <c:pt idx="633">
                  <c:v>7.6577333516289885</c:v>
                </c:pt>
                <c:pt idx="634">
                  <c:v>7.664403189375383</c:v>
                </c:pt>
                <c:pt idx="635">
                  <c:v>7.6710613862538768</c:v>
                </c:pt>
                <c:pt idx="636">
                  <c:v>7.6777079516451288</c:v>
                </c:pt>
                <c:pt idx="637">
                  <c:v>7.684342894954745</c:v>
                </c:pt>
                <c:pt idx="638">
                  <c:v>7.6909662256134181</c:v>
                </c:pt>
                <c:pt idx="639">
                  <c:v>7.6975779530770616</c:v>
                </c:pt>
                <c:pt idx="640">
                  <c:v>7.7041780868269374</c:v>
                </c:pt>
                <c:pt idx="641">
                  <c:v>7.7107666363697822</c:v>
                </c:pt>
                <c:pt idx="642">
                  <c:v>7.717343611237931</c:v>
                </c:pt>
                <c:pt idx="643">
                  <c:v>7.7239090209894297</c:v>
                </c:pt>
                <c:pt idx="644">
                  <c:v>7.7304628752081497</c:v>
                </c:pt>
                <c:pt idx="645">
                  <c:v>7.7370051835038982</c:v>
                </c:pt>
                <c:pt idx="646">
                  <c:v>7.7435359555125203</c:v>
                </c:pt>
                <c:pt idx="647">
                  <c:v>7.7500552008960009</c:v>
                </c:pt>
                <c:pt idx="648">
                  <c:v>7.7565629293425609</c:v>
                </c:pt>
                <c:pt idx="649">
                  <c:v>7.7630591505667486</c:v>
                </c:pt>
                <c:pt idx="650">
                  <c:v>7.7695438743095311</c:v>
                </c:pt>
                <c:pt idx="651">
                  <c:v>7.7760171103383762</c:v>
                </c:pt>
                <c:pt idx="652">
                  <c:v>7.7824788684473347</c:v>
                </c:pt>
                <c:pt idx="653">
                  <c:v>7.7889291584571172</c:v>
                </c:pt>
                <c:pt idx="654">
                  <c:v>7.7953679902151691</c:v>
                </c:pt>
                <c:pt idx="655">
                  <c:v>7.8017953735957377</c:v>
                </c:pt>
                <c:pt idx="656">
                  <c:v>7.8082113184999411</c:v>
                </c:pt>
                <c:pt idx="657">
                  <c:v>7.814615834855827</c:v>
                </c:pt>
                <c:pt idx="658">
                  <c:v>7.8210089326184349</c:v>
                </c:pt>
                <c:pt idx="659">
                  <c:v>7.8210089326184349</c:v>
                </c:pt>
                <c:pt idx="660">
                  <c:v>7.8210089326184349</c:v>
                </c:pt>
                <c:pt idx="661">
                  <c:v>7.8210089326184349</c:v>
                </c:pt>
                <c:pt idx="662">
                  <c:v>7.8210089326184349</c:v>
                </c:pt>
                <c:pt idx="663">
                  <c:v>7.8210089326184349</c:v>
                </c:pt>
                <c:pt idx="664">
                  <c:v>7.8210089326184349</c:v>
                </c:pt>
                <c:pt idx="665">
                  <c:v>7.8210089326184349</c:v>
                </c:pt>
                <c:pt idx="666">
                  <c:v>7.8210089326184349</c:v>
                </c:pt>
                <c:pt idx="667">
                  <c:v>7.8210089326184349</c:v>
                </c:pt>
                <c:pt idx="668">
                  <c:v>7.8210089326184349</c:v>
                </c:pt>
                <c:pt idx="669">
                  <c:v>7.8210089326184349</c:v>
                </c:pt>
                <c:pt idx="670">
                  <c:v>7.8210089326184349</c:v>
                </c:pt>
                <c:pt idx="671">
                  <c:v>7.8210089326184349</c:v>
                </c:pt>
                <c:pt idx="672">
                  <c:v>7.8210089326184349</c:v>
                </c:pt>
                <c:pt idx="673">
                  <c:v>7.8210089326184349</c:v>
                </c:pt>
                <c:pt idx="674">
                  <c:v>7.8210089326184349</c:v>
                </c:pt>
                <c:pt idx="675">
                  <c:v>7.8210089326184349</c:v>
                </c:pt>
                <c:pt idx="676">
                  <c:v>7.8210089326184349</c:v>
                </c:pt>
                <c:pt idx="677">
                  <c:v>7.8210089326184349</c:v>
                </c:pt>
                <c:pt idx="678">
                  <c:v>7.8210089326184349</c:v>
                </c:pt>
                <c:pt idx="679">
                  <c:v>7.8210089326184349</c:v>
                </c:pt>
                <c:pt idx="680">
                  <c:v>7.8210089326184349</c:v>
                </c:pt>
                <c:pt idx="681">
                  <c:v>7.8210089326184349</c:v>
                </c:pt>
                <c:pt idx="682">
                  <c:v>7.8210089326184349</c:v>
                </c:pt>
                <c:pt idx="683">
                  <c:v>7.8210089326184349</c:v>
                </c:pt>
                <c:pt idx="684">
                  <c:v>7.8210089326184349</c:v>
                </c:pt>
                <c:pt idx="685">
                  <c:v>7.8210089326184349</c:v>
                </c:pt>
                <c:pt idx="686">
                  <c:v>7.8210089326184349</c:v>
                </c:pt>
                <c:pt idx="687">
                  <c:v>7.8210089326184349</c:v>
                </c:pt>
                <c:pt idx="688">
                  <c:v>7.8210089326184349</c:v>
                </c:pt>
                <c:pt idx="689">
                  <c:v>7.8210089326184349</c:v>
                </c:pt>
                <c:pt idx="690">
                  <c:v>7.8210089326184349</c:v>
                </c:pt>
                <c:pt idx="691">
                  <c:v>7.8210089326184349</c:v>
                </c:pt>
                <c:pt idx="692">
                  <c:v>7.8210089326184349</c:v>
                </c:pt>
                <c:pt idx="693">
                  <c:v>7.8210089326184349</c:v>
                </c:pt>
                <c:pt idx="694">
                  <c:v>7.8210089326184349</c:v>
                </c:pt>
                <c:pt idx="695">
                  <c:v>7.8210089326184349</c:v>
                </c:pt>
                <c:pt idx="696">
                  <c:v>7.8210089326184349</c:v>
                </c:pt>
                <c:pt idx="697">
                  <c:v>7.8210089326184349</c:v>
                </c:pt>
                <c:pt idx="698">
                  <c:v>7.8210089326184349</c:v>
                </c:pt>
                <c:pt idx="699">
                  <c:v>7.8210089326184349</c:v>
                </c:pt>
                <c:pt idx="700">
                  <c:v>7.8210089326184349</c:v>
                </c:pt>
                <c:pt idx="701">
                  <c:v>7.8210089326184349</c:v>
                </c:pt>
                <c:pt idx="702">
                  <c:v>7.8210089326184349</c:v>
                </c:pt>
                <c:pt idx="703">
                  <c:v>7.8210089326184349</c:v>
                </c:pt>
                <c:pt idx="704">
                  <c:v>7.8210089326184349</c:v>
                </c:pt>
                <c:pt idx="705">
                  <c:v>7.8210089326184349</c:v>
                </c:pt>
                <c:pt idx="706">
                  <c:v>7.8210089326184349</c:v>
                </c:pt>
                <c:pt idx="707">
                  <c:v>7.8210089326184349</c:v>
                </c:pt>
                <c:pt idx="708">
                  <c:v>7.8210089326184349</c:v>
                </c:pt>
                <c:pt idx="709">
                  <c:v>7.8210089326184349</c:v>
                </c:pt>
                <c:pt idx="710">
                  <c:v>7.8210089326184349</c:v>
                </c:pt>
                <c:pt idx="711">
                  <c:v>7.8210089326184349</c:v>
                </c:pt>
                <c:pt idx="712">
                  <c:v>7.8210089326184349</c:v>
                </c:pt>
                <c:pt idx="713">
                  <c:v>7.8210089326184349</c:v>
                </c:pt>
                <c:pt idx="714">
                  <c:v>7.8210089326184349</c:v>
                </c:pt>
                <c:pt idx="715">
                  <c:v>7.8210089326184349</c:v>
                </c:pt>
                <c:pt idx="716">
                  <c:v>7.8210089326184349</c:v>
                </c:pt>
                <c:pt idx="717">
                  <c:v>7.8210089326184349</c:v>
                </c:pt>
                <c:pt idx="718">
                  <c:v>7.8210089326184349</c:v>
                </c:pt>
                <c:pt idx="719">
                  <c:v>7.8210089326184349</c:v>
                </c:pt>
                <c:pt idx="720">
                  <c:v>7.8210089326184349</c:v>
                </c:pt>
                <c:pt idx="721">
                  <c:v>7.8210089326184349</c:v>
                </c:pt>
                <c:pt idx="722">
                  <c:v>7.8210089326184349</c:v>
                </c:pt>
                <c:pt idx="723">
                  <c:v>7.8210089326184349</c:v>
                </c:pt>
                <c:pt idx="724">
                  <c:v>7.8210089326184349</c:v>
                </c:pt>
                <c:pt idx="725">
                  <c:v>7.8210089326184349</c:v>
                </c:pt>
                <c:pt idx="726">
                  <c:v>7.8210089326184349</c:v>
                </c:pt>
                <c:pt idx="727">
                  <c:v>7.8210089326184349</c:v>
                </c:pt>
                <c:pt idx="728">
                  <c:v>7.8210089326184349</c:v>
                </c:pt>
                <c:pt idx="729">
                  <c:v>7.8210089326184349</c:v>
                </c:pt>
                <c:pt idx="730">
                  <c:v>7.8210089326184349</c:v>
                </c:pt>
                <c:pt idx="731">
                  <c:v>7.8210089326184349</c:v>
                </c:pt>
                <c:pt idx="732">
                  <c:v>7.8210089326184349</c:v>
                </c:pt>
                <c:pt idx="733">
                  <c:v>7.8210089326184349</c:v>
                </c:pt>
                <c:pt idx="734">
                  <c:v>7.8210089326184349</c:v>
                </c:pt>
                <c:pt idx="735">
                  <c:v>7.8210089326184349</c:v>
                </c:pt>
                <c:pt idx="736">
                  <c:v>7.8210089326184349</c:v>
                </c:pt>
                <c:pt idx="737">
                  <c:v>7.8210089326184349</c:v>
                </c:pt>
                <c:pt idx="738">
                  <c:v>7.8210089326184349</c:v>
                </c:pt>
                <c:pt idx="739">
                  <c:v>7.8210089326184349</c:v>
                </c:pt>
                <c:pt idx="740">
                  <c:v>7.8210089326184349</c:v>
                </c:pt>
                <c:pt idx="741">
                  <c:v>7.8210089326184349</c:v>
                </c:pt>
                <c:pt idx="742">
                  <c:v>7.8210089326184349</c:v>
                </c:pt>
                <c:pt idx="743">
                  <c:v>7.8210089326184349</c:v>
                </c:pt>
                <c:pt idx="744">
                  <c:v>7.8210089326184349</c:v>
                </c:pt>
                <c:pt idx="745">
                  <c:v>7.8210089326184349</c:v>
                </c:pt>
                <c:pt idx="746">
                  <c:v>7.8210089326184349</c:v>
                </c:pt>
                <c:pt idx="747">
                  <c:v>7.8210089326184349</c:v>
                </c:pt>
                <c:pt idx="748">
                  <c:v>7.8210089326184349</c:v>
                </c:pt>
                <c:pt idx="749">
                  <c:v>7.8210089326184349</c:v>
                </c:pt>
                <c:pt idx="750">
                  <c:v>7.8210089326184349</c:v>
                </c:pt>
                <c:pt idx="751">
                  <c:v>7.8210089326184349</c:v>
                </c:pt>
                <c:pt idx="752">
                  <c:v>7.8210089326184349</c:v>
                </c:pt>
                <c:pt idx="753">
                  <c:v>7.8210089326184349</c:v>
                </c:pt>
                <c:pt idx="754">
                  <c:v>7.8210089326184349</c:v>
                </c:pt>
                <c:pt idx="755">
                  <c:v>7.8210089326184349</c:v>
                </c:pt>
                <c:pt idx="756">
                  <c:v>7.8210089326184349</c:v>
                </c:pt>
                <c:pt idx="757">
                  <c:v>7.8210089326184349</c:v>
                </c:pt>
                <c:pt idx="758">
                  <c:v>7.8210089326184349</c:v>
                </c:pt>
                <c:pt idx="759">
                  <c:v>7.8210089326184349</c:v>
                </c:pt>
                <c:pt idx="760">
                  <c:v>7.8210089326184349</c:v>
                </c:pt>
                <c:pt idx="761">
                  <c:v>7.8210089326184349</c:v>
                </c:pt>
                <c:pt idx="762">
                  <c:v>7.8210089326184349</c:v>
                </c:pt>
                <c:pt idx="763">
                  <c:v>7.8210089326184349</c:v>
                </c:pt>
                <c:pt idx="764">
                  <c:v>7.8210089326184349</c:v>
                </c:pt>
                <c:pt idx="765">
                  <c:v>7.8210089326184349</c:v>
                </c:pt>
                <c:pt idx="766">
                  <c:v>7.8210089326184349</c:v>
                </c:pt>
                <c:pt idx="767">
                  <c:v>7.8210089326184349</c:v>
                </c:pt>
                <c:pt idx="768">
                  <c:v>7.8210089326184349</c:v>
                </c:pt>
                <c:pt idx="769">
                  <c:v>7.8210089326184349</c:v>
                </c:pt>
                <c:pt idx="770">
                  <c:v>7.8210089326184349</c:v>
                </c:pt>
                <c:pt idx="771">
                  <c:v>7.8210089326184349</c:v>
                </c:pt>
                <c:pt idx="772">
                  <c:v>7.8210089326184349</c:v>
                </c:pt>
                <c:pt idx="773">
                  <c:v>7.8210089326184349</c:v>
                </c:pt>
                <c:pt idx="774">
                  <c:v>7.8210089326184349</c:v>
                </c:pt>
                <c:pt idx="775">
                  <c:v>7.8210089326184349</c:v>
                </c:pt>
                <c:pt idx="776">
                  <c:v>7.8210089326184349</c:v>
                </c:pt>
                <c:pt idx="777">
                  <c:v>7.8210089326184349</c:v>
                </c:pt>
                <c:pt idx="778">
                  <c:v>7.8210089326184349</c:v>
                </c:pt>
                <c:pt idx="779">
                  <c:v>7.8210089326184349</c:v>
                </c:pt>
                <c:pt idx="780">
                  <c:v>7.8210089326184349</c:v>
                </c:pt>
                <c:pt idx="781">
                  <c:v>7.8210089326184349</c:v>
                </c:pt>
                <c:pt idx="782">
                  <c:v>7.8210089326184349</c:v>
                </c:pt>
                <c:pt idx="783">
                  <c:v>7.8210089326184349</c:v>
                </c:pt>
                <c:pt idx="784">
                  <c:v>7.8210089326184349</c:v>
                </c:pt>
                <c:pt idx="785">
                  <c:v>7.8210089326184349</c:v>
                </c:pt>
                <c:pt idx="786">
                  <c:v>7.8210089326184349</c:v>
                </c:pt>
                <c:pt idx="787">
                  <c:v>7.8210089326184349</c:v>
                </c:pt>
                <c:pt idx="788">
                  <c:v>7.8210089326184349</c:v>
                </c:pt>
                <c:pt idx="789">
                  <c:v>7.8210089326184349</c:v>
                </c:pt>
                <c:pt idx="790">
                  <c:v>7.8210089326184349</c:v>
                </c:pt>
                <c:pt idx="791">
                  <c:v>7.8210089326184349</c:v>
                </c:pt>
                <c:pt idx="792">
                  <c:v>7.8210089326184349</c:v>
                </c:pt>
                <c:pt idx="793">
                  <c:v>7.8210089326184349</c:v>
                </c:pt>
                <c:pt idx="794">
                  <c:v>7.8210089326184349</c:v>
                </c:pt>
                <c:pt idx="795">
                  <c:v>7.8210089326184349</c:v>
                </c:pt>
                <c:pt idx="796">
                  <c:v>7.8210089326184349</c:v>
                </c:pt>
                <c:pt idx="797">
                  <c:v>7.8210089326184349</c:v>
                </c:pt>
                <c:pt idx="798">
                  <c:v>7.8210089326184349</c:v>
                </c:pt>
                <c:pt idx="799">
                  <c:v>7.8210089326184349</c:v>
                </c:pt>
                <c:pt idx="800">
                  <c:v>7.8210089326184349</c:v>
                </c:pt>
                <c:pt idx="801">
                  <c:v>7.8210089326184349</c:v>
                </c:pt>
                <c:pt idx="802">
                  <c:v>7.8210089326184349</c:v>
                </c:pt>
                <c:pt idx="803">
                  <c:v>7.8210089326184349</c:v>
                </c:pt>
                <c:pt idx="804">
                  <c:v>7.8210089326184349</c:v>
                </c:pt>
                <c:pt idx="805">
                  <c:v>7.8210089326184349</c:v>
                </c:pt>
                <c:pt idx="806">
                  <c:v>7.8210089326184349</c:v>
                </c:pt>
                <c:pt idx="807">
                  <c:v>7.8210089326184349</c:v>
                </c:pt>
                <c:pt idx="808">
                  <c:v>7.8210089326184349</c:v>
                </c:pt>
                <c:pt idx="809">
                  <c:v>7.8210089326184349</c:v>
                </c:pt>
                <c:pt idx="810">
                  <c:v>7.8210089326184349</c:v>
                </c:pt>
                <c:pt idx="811">
                  <c:v>7.8210089326184349</c:v>
                </c:pt>
                <c:pt idx="812">
                  <c:v>7.8210089326184349</c:v>
                </c:pt>
                <c:pt idx="813">
                  <c:v>7.8210089326184349</c:v>
                </c:pt>
                <c:pt idx="814">
                  <c:v>7.8210089326184349</c:v>
                </c:pt>
                <c:pt idx="815">
                  <c:v>7.8210089326184349</c:v>
                </c:pt>
                <c:pt idx="816">
                  <c:v>7.8210089326184349</c:v>
                </c:pt>
                <c:pt idx="817">
                  <c:v>7.8210089326184349</c:v>
                </c:pt>
                <c:pt idx="818">
                  <c:v>7.8210089326184349</c:v>
                </c:pt>
                <c:pt idx="819">
                  <c:v>7.8210089326184349</c:v>
                </c:pt>
                <c:pt idx="820">
                  <c:v>7.8210089326184349</c:v>
                </c:pt>
                <c:pt idx="821">
                  <c:v>7.8210089326184349</c:v>
                </c:pt>
                <c:pt idx="822">
                  <c:v>7.8210089326184349</c:v>
                </c:pt>
                <c:pt idx="823">
                  <c:v>7.8210089326184349</c:v>
                </c:pt>
                <c:pt idx="824">
                  <c:v>7.8210089326184349</c:v>
                </c:pt>
                <c:pt idx="825">
                  <c:v>7.8210089326184349</c:v>
                </c:pt>
                <c:pt idx="826">
                  <c:v>7.8210089326184349</c:v>
                </c:pt>
                <c:pt idx="827">
                  <c:v>7.8210089326184349</c:v>
                </c:pt>
                <c:pt idx="828">
                  <c:v>7.8210089326184349</c:v>
                </c:pt>
                <c:pt idx="829">
                  <c:v>7.8210089326184349</c:v>
                </c:pt>
                <c:pt idx="830">
                  <c:v>7.8210089326184349</c:v>
                </c:pt>
                <c:pt idx="831">
                  <c:v>7.8210089326184349</c:v>
                </c:pt>
                <c:pt idx="832">
                  <c:v>7.8210089326184349</c:v>
                </c:pt>
                <c:pt idx="833">
                  <c:v>7.8210089326184349</c:v>
                </c:pt>
                <c:pt idx="834">
                  <c:v>7.8210089326184349</c:v>
                </c:pt>
                <c:pt idx="835">
                  <c:v>7.8210089326184349</c:v>
                </c:pt>
                <c:pt idx="836">
                  <c:v>7.8210089326184349</c:v>
                </c:pt>
                <c:pt idx="837">
                  <c:v>7.8210089326184349</c:v>
                </c:pt>
                <c:pt idx="838">
                  <c:v>7.8210089326184349</c:v>
                </c:pt>
                <c:pt idx="839">
                  <c:v>7.8210089326184349</c:v>
                </c:pt>
                <c:pt idx="840">
                  <c:v>7.8210089326184349</c:v>
                </c:pt>
                <c:pt idx="841">
                  <c:v>7.8210089326184349</c:v>
                </c:pt>
                <c:pt idx="842">
                  <c:v>7.8210089326184349</c:v>
                </c:pt>
                <c:pt idx="843">
                  <c:v>7.8210089326184349</c:v>
                </c:pt>
                <c:pt idx="844">
                  <c:v>7.8210089326184349</c:v>
                </c:pt>
                <c:pt idx="845">
                  <c:v>7.8210089326184349</c:v>
                </c:pt>
                <c:pt idx="846">
                  <c:v>7.8210089326184349</c:v>
                </c:pt>
                <c:pt idx="847">
                  <c:v>7.8210089326184349</c:v>
                </c:pt>
                <c:pt idx="848">
                  <c:v>7.8210089326184349</c:v>
                </c:pt>
                <c:pt idx="849">
                  <c:v>7.8210089326184349</c:v>
                </c:pt>
                <c:pt idx="850">
                  <c:v>7.8210089326184349</c:v>
                </c:pt>
                <c:pt idx="851">
                  <c:v>7.8210089326184349</c:v>
                </c:pt>
                <c:pt idx="852">
                  <c:v>7.8210089326184349</c:v>
                </c:pt>
                <c:pt idx="853">
                  <c:v>7.8210089326184349</c:v>
                </c:pt>
                <c:pt idx="854">
                  <c:v>7.8210089326184349</c:v>
                </c:pt>
                <c:pt idx="855">
                  <c:v>7.8210089326184349</c:v>
                </c:pt>
                <c:pt idx="856">
                  <c:v>7.8210089326184349</c:v>
                </c:pt>
                <c:pt idx="857">
                  <c:v>7.8210089326184349</c:v>
                </c:pt>
                <c:pt idx="858">
                  <c:v>7.8210089326184349</c:v>
                </c:pt>
                <c:pt idx="859">
                  <c:v>7.8210089326184349</c:v>
                </c:pt>
                <c:pt idx="860">
                  <c:v>7.8210089326184349</c:v>
                </c:pt>
                <c:pt idx="861">
                  <c:v>7.8210089326184349</c:v>
                </c:pt>
                <c:pt idx="862">
                  <c:v>7.8210089326184349</c:v>
                </c:pt>
                <c:pt idx="863">
                  <c:v>7.8210089326184349</c:v>
                </c:pt>
                <c:pt idx="864">
                  <c:v>7.8210089326184349</c:v>
                </c:pt>
                <c:pt idx="865">
                  <c:v>7.8210089326184349</c:v>
                </c:pt>
                <c:pt idx="866">
                  <c:v>7.8210089326184349</c:v>
                </c:pt>
                <c:pt idx="867">
                  <c:v>7.8210089326184349</c:v>
                </c:pt>
                <c:pt idx="868">
                  <c:v>7.8210089326184349</c:v>
                </c:pt>
                <c:pt idx="869">
                  <c:v>7.8210089326184349</c:v>
                </c:pt>
                <c:pt idx="870">
                  <c:v>7.8210089326184349</c:v>
                </c:pt>
                <c:pt idx="871">
                  <c:v>7.8210089326184349</c:v>
                </c:pt>
                <c:pt idx="872">
                  <c:v>7.8210089326184349</c:v>
                </c:pt>
                <c:pt idx="873">
                  <c:v>7.8210089326184349</c:v>
                </c:pt>
                <c:pt idx="874">
                  <c:v>7.8210089326184349</c:v>
                </c:pt>
                <c:pt idx="875">
                  <c:v>7.8210089326184349</c:v>
                </c:pt>
                <c:pt idx="876">
                  <c:v>7.8210089326184349</c:v>
                </c:pt>
                <c:pt idx="877">
                  <c:v>7.8210089326184349</c:v>
                </c:pt>
                <c:pt idx="878">
                  <c:v>7.8210089326184349</c:v>
                </c:pt>
                <c:pt idx="879">
                  <c:v>7.8210089326184349</c:v>
                </c:pt>
                <c:pt idx="880">
                  <c:v>7.8210089326184349</c:v>
                </c:pt>
                <c:pt idx="881">
                  <c:v>7.8210089326184349</c:v>
                </c:pt>
                <c:pt idx="882">
                  <c:v>7.8210089326184349</c:v>
                </c:pt>
                <c:pt idx="883">
                  <c:v>7.8210089326184349</c:v>
                </c:pt>
                <c:pt idx="884">
                  <c:v>7.8210089326184349</c:v>
                </c:pt>
                <c:pt idx="885">
                  <c:v>7.8210089326184349</c:v>
                </c:pt>
                <c:pt idx="886">
                  <c:v>7.8210089326184349</c:v>
                </c:pt>
                <c:pt idx="887">
                  <c:v>7.8210089326184349</c:v>
                </c:pt>
                <c:pt idx="888">
                  <c:v>7.8210089326184349</c:v>
                </c:pt>
                <c:pt idx="889">
                  <c:v>7.8210089326184349</c:v>
                </c:pt>
                <c:pt idx="890">
                  <c:v>7.8210089326184349</c:v>
                </c:pt>
                <c:pt idx="891">
                  <c:v>7.8210089326184349</c:v>
                </c:pt>
                <c:pt idx="892">
                  <c:v>7.8210089326184349</c:v>
                </c:pt>
                <c:pt idx="893">
                  <c:v>7.8210089326184349</c:v>
                </c:pt>
                <c:pt idx="894">
                  <c:v>7.8210089326184349</c:v>
                </c:pt>
                <c:pt idx="895">
                  <c:v>7.8210089326184349</c:v>
                </c:pt>
                <c:pt idx="896">
                  <c:v>7.8210089326184349</c:v>
                </c:pt>
                <c:pt idx="897">
                  <c:v>7.8210089326184349</c:v>
                </c:pt>
                <c:pt idx="898">
                  <c:v>7.8210089326184349</c:v>
                </c:pt>
                <c:pt idx="899">
                  <c:v>7.8210089326184349</c:v>
                </c:pt>
                <c:pt idx="900">
                  <c:v>7.8210089326184349</c:v>
                </c:pt>
                <c:pt idx="901">
                  <c:v>7.8210089326184349</c:v>
                </c:pt>
                <c:pt idx="902">
                  <c:v>7.8210089326184349</c:v>
                </c:pt>
                <c:pt idx="903">
                  <c:v>7.8210089326184349</c:v>
                </c:pt>
                <c:pt idx="904">
                  <c:v>7.8210089326184349</c:v>
                </c:pt>
                <c:pt idx="905">
                  <c:v>7.8210089326184349</c:v>
                </c:pt>
                <c:pt idx="906">
                  <c:v>7.8210089326184349</c:v>
                </c:pt>
                <c:pt idx="907">
                  <c:v>7.8210089326184349</c:v>
                </c:pt>
                <c:pt idx="908">
                  <c:v>7.8210089326184349</c:v>
                </c:pt>
                <c:pt idx="909">
                  <c:v>7.8210089326184349</c:v>
                </c:pt>
                <c:pt idx="910">
                  <c:v>7.8210089326184349</c:v>
                </c:pt>
                <c:pt idx="911">
                  <c:v>7.8210089326184349</c:v>
                </c:pt>
                <c:pt idx="912">
                  <c:v>7.8210089326184349</c:v>
                </c:pt>
                <c:pt idx="913">
                  <c:v>7.8210089326184349</c:v>
                </c:pt>
                <c:pt idx="914">
                  <c:v>7.8210089326184349</c:v>
                </c:pt>
                <c:pt idx="915">
                  <c:v>7.8210089326184349</c:v>
                </c:pt>
                <c:pt idx="916">
                  <c:v>7.8210089326184349</c:v>
                </c:pt>
                <c:pt idx="917">
                  <c:v>7.8210089326184349</c:v>
                </c:pt>
                <c:pt idx="918">
                  <c:v>7.8210089326184349</c:v>
                </c:pt>
                <c:pt idx="919">
                  <c:v>7.8210089326184349</c:v>
                </c:pt>
                <c:pt idx="920">
                  <c:v>7.8210089326184349</c:v>
                </c:pt>
                <c:pt idx="921">
                  <c:v>7.8210089326184349</c:v>
                </c:pt>
                <c:pt idx="922">
                  <c:v>7.8210089326184349</c:v>
                </c:pt>
                <c:pt idx="923">
                  <c:v>7.8210089326184349</c:v>
                </c:pt>
                <c:pt idx="924">
                  <c:v>7.8210089326184349</c:v>
                </c:pt>
                <c:pt idx="925">
                  <c:v>7.8210089326184349</c:v>
                </c:pt>
                <c:pt idx="926">
                  <c:v>7.8210089326184349</c:v>
                </c:pt>
                <c:pt idx="927">
                  <c:v>7.8210089326184349</c:v>
                </c:pt>
                <c:pt idx="928">
                  <c:v>7.8210089326184349</c:v>
                </c:pt>
                <c:pt idx="929">
                  <c:v>7.8210089326184349</c:v>
                </c:pt>
                <c:pt idx="930">
                  <c:v>7.8210089326184349</c:v>
                </c:pt>
                <c:pt idx="931">
                  <c:v>7.8210089326184349</c:v>
                </c:pt>
                <c:pt idx="932">
                  <c:v>7.8210089326184349</c:v>
                </c:pt>
                <c:pt idx="933">
                  <c:v>7.8210089326184349</c:v>
                </c:pt>
                <c:pt idx="934">
                  <c:v>7.8210089326184349</c:v>
                </c:pt>
                <c:pt idx="935">
                  <c:v>7.8210089326184349</c:v>
                </c:pt>
                <c:pt idx="936">
                  <c:v>7.8210089326184349</c:v>
                </c:pt>
                <c:pt idx="937">
                  <c:v>7.8210089326184349</c:v>
                </c:pt>
                <c:pt idx="938">
                  <c:v>7.8210089326184349</c:v>
                </c:pt>
                <c:pt idx="939">
                  <c:v>7.8210089326184349</c:v>
                </c:pt>
                <c:pt idx="940">
                  <c:v>7.8210089326184349</c:v>
                </c:pt>
                <c:pt idx="941">
                  <c:v>7.8210089326184349</c:v>
                </c:pt>
                <c:pt idx="942">
                  <c:v>7.8210089326184349</c:v>
                </c:pt>
                <c:pt idx="943">
                  <c:v>7.8210089326184349</c:v>
                </c:pt>
                <c:pt idx="944">
                  <c:v>7.8210089326184349</c:v>
                </c:pt>
                <c:pt idx="945">
                  <c:v>7.8210089326184349</c:v>
                </c:pt>
                <c:pt idx="946">
                  <c:v>7.8210089326184349</c:v>
                </c:pt>
                <c:pt idx="947">
                  <c:v>7.8210089326184349</c:v>
                </c:pt>
                <c:pt idx="948">
                  <c:v>7.8210089326184349</c:v>
                </c:pt>
                <c:pt idx="949">
                  <c:v>7.8210089326184349</c:v>
                </c:pt>
                <c:pt idx="950">
                  <c:v>7.8210089326184349</c:v>
                </c:pt>
                <c:pt idx="951">
                  <c:v>7.8210089326184349</c:v>
                </c:pt>
                <c:pt idx="952">
                  <c:v>7.8210089326184349</c:v>
                </c:pt>
                <c:pt idx="953">
                  <c:v>7.8210089326184349</c:v>
                </c:pt>
                <c:pt idx="954">
                  <c:v>7.8210089326184349</c:v>
                </c:pt>
                <c:pt idx="955">
                  <c:v>7.8210089326184349</c:v>
                </c:pt>
                <c:pt idx="956">
                  <c:v>7.8210089326184349</c:v>
                </c:pt>
                <c:pt idx="957">
                  <c:v>7.8210089326184349</c:v>
                </c:pt>
                <c:pt idx="958">
                  <c:v>7.8210089326184349</c:v>
                </c:pt>
                <c:pt idx="959">
                  <c:v>7.8210089326184349</c:v>
                </c:pt>
                <c:pt idx="960">
                  <c:v>7.8210089326184349</c:v>
                </c:pt>
                <c:pt idx="961">
                  <c:v>7.8210089326184349</c:v>
                </c:pt>
                <c:pt idx="962">
                  <c:v>7.8210089326184349</c:v>
                </c:pt>
                <c:pt idx="963">
                  <c:v>7.8210089326184349</c:v>
                </c:pt>
                <c:pt idx="964">
                  <c:v>7.8210089326184349</c:v>
                </c:pt>
                <c:pt idx="965">
                  <c:v>7.8210089326184349</c:v>
                </c:pt>
                <c:pt idx="966">
                  <c:v>7.8210089326184349</c:v>
                </c:pt>
                <c:pt idx="967">
                  <c:v>7.8210089326184349</c:v>
                </c:pt>
                <c:pt idx="968">
                  <c:v>7.8210089326184349</c:v>
                </c:pt>
                <c:pt idx="969">
                  <c:v>7.8210089326184349</c:v>
                </c:pt>
                <c:pt idx="970">
                  <c:v>7.8210089326184349</c:v>
                </c:pt>
                <c:pt idx="971">
                  <c:v>7.8210089326184349</c:v>
                </c:pt>
                <c:pt idx="972">
                  <c:v>7.8210089326184349</c:v>
                </c:pt>
                <c:pt idx="973">
                  <c:v>7.8210089326184349</c:v>
                </c:pt>
                <c:pt idx="974">
                  <c:v>7.8210089326184349</c:v>
                </c:pt>
                <c:pt idx="975">
                  <c:v>7.8210089326184349</c:v>
                </c:pt>
                <c:pt idx="976">
                  <c:v>7.8210089326184349</c:v>
                </c:pt>
                <c:pt idx="977">
                  <c:v>7.8210089326184349</c:v>
                </c:pt>
                <c:pt idx="978">
                  <c:v>7.8210089326184349</c:v>
                </c:pt>
                <c:pt idx="979">
                  <c:v>7.8210089326184349</c:v>
                </c:pt>
                <c:pt idx="980">
                  <c:v>7.8210089326184349</c:v>
                </c:pt>
                <c:pt idx="981">
                  <c:v>7.8210089326184349</c:v>
                </c:pt>
                <c:pt idx="982">
                  <c:v>7.8210089326184349</c:v>
                </c:pt>
                <c:pt idx="983">
                  <c:v>7.8210089326184349</c:v>
                </c:pt>
                <c:pt idx="984">
                  <c:v>7.8210089326184349</c:v>
                </c:pt>
                <c:pt idx="985">
                  <c:v>7.8210089326184349</c:v>
                </c:pt>
                <c:pt idx="986">
                  <c:v>7.8210089326184349</c:v>
                </c:pt>
                <c:pt idx="987">
                  <c:v>7.8210089326184349</c:v>
                </c:pt>
                <c:pt idx="988">
                  <c:v>7.8210089326184349</c:v>
                </c:pt>
                <c:pt idx="989">
                  <c:v>7.8210089326184349</c:v>
                </c:pt>
                <c:pt idx="990">
                  <c:v>7.8210089326184349</c:v>
                </c:pt>
                <c:pt idx="991">
                  <c:v>7.8210089326184349</c:v>
                </c:pt>
                <c:pt idx="992">
                  <c:v>7.8210089326184349</c:v>
                </c:pt>
                <c:pt idx="993">
                  <c:v>7.8210089326184349</c:v>
                </c:pt>
                <c:pt idx="994">
                  <c:v>7.8210089326184349</c:v>
                </c:pt>
                <c:pt idx="995">
                  <c:v>7.8210089326184349</c:v>
                </c:pt>
                <c:pt idx="996">
                  <c:v>7.8210089326184349</c:v>
                </c:pt>
                <c:pt idx="997">
                  <c:v>7.8210089326184349</c:v>
                </c:pt>
                <c:pt idx="998">
                  <c:v>7.8210089326184349</c:v>
                </c:pt>
                <c:pt idx="999">
                  <c:v>7.8210089326184349</c:v>
                </c:pt>
                <c:pt idx="1000">
                  <c:v>7.8210089326184349</c:v>
                </c:pt>
                <c:pt idx="1001">
                  <c:v>7.8210089326184349</c:v>
                </c:pt>
                <c:pt idx="1002">
                  <c:v>7.8210089326184349</c:v>
                </c:pt>
                <c:pt idx="1003">
                  <c:v>7.8210089326184349</c:v>
                </c:pt>
                <c:pt idx="1004">
                  <c:v>7.8210089326184349</c:v>
                </c:pt>
                <c:pt idx="1005">
                  <c:v>7.8210089326184349</c:v>
                </c:pt>
                <c:pt idx="1006">
                  <c:v>7.8210089326184349</c:v>
                </c:pt>
                <c:pt idx="1007">
                  <c:v>7.8210089326184349</c:v>
                </c:pt>
                <c:pt idx="1008">
                  <c:v>7.8210089326184349</c:v>
                </c:pt>
                <c:pt idx="1009">
                  <c:v>7.8210089326184349</c:v>
                </c:pt>
                <c:pt idx="1010">
                  <c:v>7.8210089326184349</c:v>
                </c:pt>
                <c:pt idx="1011">
                  <c:v>7.8210089326184349</c:v>
                </c:pt>
                <c:pt idx="1012">
                  <c:v>7.8210089326184349</c:v>
                </c:pt>
                <c:pt idx="1013">
                  <c:v>7.8210089326184349</c:v>
                </c:pt>
                <c:pt idx="1014">
                  <c:v>7.8210089326184349</c:v>
                </c:pt>
                <c:pt idx="1015">
                  <c:v>7.8210089326184349</c:v>
                </c:pt>
                <c:pt idx="1016">
                  <c:v>7.8210089326184349</c:v>
                </c:pt>
                <c:pt idx="1017">
                  <c:v>7.8210089326184349</c:v>
                </c:pt>
                <c:pt idx="1018">
                  <c:v>7.8210089326184349</c:v>
                </c:pt>
                <c:pt idx="1019">
                  <c:v>7.8210089326184349</c:v>
                </c:pt>
                <c:pt idx="1020">
                  <c:v>7.8210089326184349</c:v>
                </c:pt>
                <c:pt idx="1021">
                  <c:v>7.8210089326184349</c:v>
                </c:pt>
                <c:pt idx="1022">
                  <c:v>7.8210089326184349</c:v>
                </c:pt>
                <c:pt idx="1023">
                  <c:v>7.8210089326184349</c:v>
                </c:pt>
                <c:pt idx="1024">
                  <c:v>7.8210089326184349</c:v>
                </c:pt>
                <c:pt idx="1025">
                  <c:v>7.8210089326184349</c:v>
                </c:pt>
                <c:pt idx="1026">
                  <c:v>7.8210089326184349</c:v>
                </c:pt>
                <c:pt idx="1027">
                  <c:v>7.8210089326184349</c:v>
                </c:pt>
                <c:pt idx="1028">
                  <c:v>7.8210089326184349</c:v>
                </c:pt>
                <c:pt idx="1029">
                  <c:v>7.8210089326184349</c:v>
                </c:pt>
                <c:pt idx="1030">
                  <c:v>7.8210089326184349</c:v>
                </c:pt>
                <c:pt idx="1031">
                  <c:v>7.8210089326184349</c:v>
                </c:pt>
                <c:pt idx="1032">
                  <c:v>7.8210089326184349</c:v>
                </c:pt>
                <c:pt idx="1033">
                  <c:v>7.8210089326184349</c:v>
                </c:pt>
                <c:pt idx="1034">
                  <c:v>7.8210089326184349</c:v>
                </c:pt>
                <c:pt idx="1035">
                  <c:v>7.8210089326184349</c:v>
                </c:pt>
                <c:pt idx="1036">
                  <c:v>7.8210089326184349</c:v>
                </c:pt>
                <c:pt idx="1037">
                  <c:v>7.8210089326184349</c:v>
                </c:pt>
                <c:pt idx="1038">
                  <c:v>7.8210089326184349</c:v>
                </c:pt>
                <c:pt idx="1039">
                  <c:v>7.8210089326184349</c:v>
                </c:pt>
                <c:pt idx="1040">
                  <c:v>7.8210089326184349</c:v>
                </c:pt>
                <c:pt idx="1041">
                  <c:v>7.8210089326184349</c:v>
                </c:pt>
                <c:pt idx="1042">
                  <c:v>7.8210089326184349</c:v>
                </c:pt>
                <c:pt idx="1043">
                  <c:v>7.8210089326184349</c:v>
                </c:pt>
                <c:pt idx="1044">
                  <c:v>7.8210089326184349</c:v>
                </c:pt>
                <c:pt idx="1045">
                  <c:v>7.8210089326184349</c:v>
                </c:pt>
                <c:pt idx="1046">
                  <c:v>7.8210089326184349</c:v>
                </c:pt>
                <c:pt idx="1047">
                  <c:v>7.8210089326184349</c:v>
                </c:pt>
                <c:pt idx="1048">
                  <c:v>7.8210089326184349</c:v>
                </c:pt>
                <c:pt idx="1049">
                  <c:v>7.8210089326184349</c:v>
                </c:pt>
                <c:pt idx="1050">
                  <c:v>7.8210089326184349</c:v>
                </c:pt>
                <c:pt idx="1051">
                  <c:v>7.8210089326184349</c:v>
                </c:pt>
                <c:pt idx="1052">
                  <c:v>7.8210089326184349</c:v>
                </c:pt>
                <c:pt idx="1053">
                  <c:v>7.8210089326184349</c:v>
                </c:pt>
                <c:pt idx="1054">
                  <c:v>7.8210089326184349</c:v>
                </c:pt>
                <c:pt idx="1055">
                  <c:v>7.8210089326184349</c:v>
                </c:pt>
                <c:pt idx="1056">
                  <c:v>7.8210089326184349</c:v>
                </c:pt>
                <c:pt idx="1057">
                  <c:v>7.8210089326184349</c:v>
                </c:pt>
                <c:pt idx="1058">
                  <c:v>7.8210089326184349</c:v>
                </c:pt>
                <c:pt idx="1059">
                  <c:v>7.8210089326184349</c:v>
                </c:pt>
                <c:pt idx="1060">
                  <c:v>7.8210089326184349</c:v>
                </c:pt>
                <c:pt idx="1061">
                  <c:v>7.8210089326184349</c:v>
                </c:pt>
                <c:pt idx="1062">
                  <c:v>7.8210089326184349</c:v>
                </c:pt>
                <c:pt idx="1063">
                  <c:v>7.8210089326184349</c:v>
                </c:pt>
                <c:pt idx="1064">
                  <c:v>7.8210089326184349</c:v>
                </c:pt>
                <c:pt idx="1065">
                  <c:v>7.8210089326184349</c:v>
                </c:pt>
                <c:pt idx="1066">
                  <c:v>7.8210089326184349</c:v>
                </c:pt>
                <c:pt idx="1067">
                  <c:v>7.8210089326184349</c:v>
                </c:pt>
                <c:pt idx="1068">
                  <c:v>7.8210089326184349</c:v>
                </c:pt>
                <c:pt idx="1069">
                  <c:v>7.8210089326184349</c:v>
                </c:pt>
                <c:pt idx="1070">
                  <c:v>7.8210089326184349</c:v>
                </c:pt>
                <c:pt idx="1071">
                  <c:v>7.8210089326184349</c:v>
                </c:pt>
                <c:pt idx="1072">
                  <c:v>7.8210089326184349</c:v>
                </c:pt>
                <c:pt idx="1073">
                  <c:v>7.8210089326184349</c:v>
                </c:pt>
                <c:pt idx="1074">
                  <c:v>7.8210089326184349</c:v>
                </c:pt>
                <c:pt idx="1075">
                  <c:v>7.8210089326184349</c:v>
                </c:pt>
                <c:pt idx="1076">
                  <c:v>7.8210089326184349</c:v>
                </c:pt>
                <c:pt idx="1077">
                  <c:v>7.8210089326184349</c:v>
                </c:pt>
                <c:pt idx="1078">
                  <c:v>7.8210089326184349</c:v>
                </c:pt>
                <c:pt idx="1079">
                  <c:v>7.8210089326184349</c:v>
                </c:pt>
                <c:pt idx="1080">
                  <c:v>7.8210089326184349</c:v>
                </c:pt>
                <c:pt idx="1081">
                  <c:v>7.8210089326184349</c:v>
                </c:pt>
                <c:pt idx="1082">
                  <c:v>7.8210089326184349</c:v>
                </c:pt>
                <c:pt idx="1083">
                  <c:v>7.8210089326184349</c:v>
                </c:pt>
                <c:pt idx="1084">
                  <c:v>7.8210089326184349</c:v>
                </c:pt>
                <c:pt idx="1085">
                  <c:v>7.8210089326184349</c:v>
                </c:pt>
                <c:pt idx="1086">
                  <c:v>7.8210089326184349</c:v>
                </c:pt>
                <c:pt idx="1087">
                  <c:v>7.8210089326184349</c:v>
                </c:pt>
                <c:pt idx="1088">
                  <c:v>7.8210089326184349</c:v>
                </c:pt>
                <c:pt idx="1089">
                  <c:v>7.8210089326184349</c:v>
                </c:pt>
                <c:pt idx="1090">
                  <c:v>7.8210089326184349</c:v>
                </c:pt>
                <c:pt idx="1091">
                  <c:v>7.8210089326184349</c:v>
                </c:pt>
                <c:pt idx="1092">
                  <c:v>7.8210089326184349</c:v>
                </c:pt>
                <c:pt idx="1093">
                  <c:v>7.8210089326184349</c:v>
                </c:pt>
                <c:pt idx="1094">
                  <c:v>7.8210089326184349</c:v>
                </c:pt>
                <c:pt idx="1095">
                  <c:v>7.8210089326184349</c:v>
                </c:pt>
                <c:pt idx="1096">
                  <c:v>7.8210089326184349</c:v>
                </c:pt>
                <c:pt idx="1097">
                  <c:v>7.8210089326184349</c:v>
                </c:pt>
                <c:pt idx="1098">
                  <c:v>7.8210089326184349</c:v>
                </c:pt>
                <c:pt idx="1099">
                  <c:v>7.8210089326184349</c:v>
                </c:pt>
                <c:pt idx="1100">
                  <c:v>7.8210089326184349</c:v>
                </c:pt>
                <c:pt idx="1101">
                  <c:v>7.8210089326184349</c:v>
                </c:pt>
                <c:pt idx="1102">
                  <c:v>7.8210089326184349</c:v>
                </c:pt>
                <c:pt idx="1103">
                  <c:v>7.8210089326184349</c:v>
                </c:pt>
                <c:pt idx="1104">
                  <c:v>7.8210089326184349</c:v>
                </c:pt>
                <c:pt idx="1105">
                  <c:v>7.8210089326184349</c:v>
                </c:pt>
                <c:pt idx="1106">
                  <c:v>7.8210089326184349</c:v>
                </c:pt>
                <c:pt idx="1107">
                  <c:v>7.8210089326184349</c:v>
                </c:pt>
                <c:pt idx="1108">
                  <c:v>7.8210089326184349</c:v>
                </c:pt>
                <c:pt idx="1109">
                  <c:v>7.8210089326184349</c:v>
                </c:pt>
                <c:pt idx="1110">
                  <c:v>7.8210089326184349</c:v>
                </c:pt>
                <c:pt idx="1111">
                  <c:v>7.8210089326184349</c:v>
                </c:pt>
                <c:pt idx="1112">
                  <c:v>7.8210089326184349</c:v>
                </c:pt>
                <c:pt idx="1113">
                  <c:v>7.8210089326184349</c:v>
                </c:pt>
                <c:pt idx="1114">
                  <c:v>7.8210089326184349</c:v>
                </c:pt>
                <c:pt idx="1115">
                  <c:v>7.8210089326184349</c:v>
                </c:pt>
                <c:pt idx="1116">
                  <c:v>7.8210089326184349</c:v>
                </c:pt>
                <c:pt idx="1117">
                  <c:v>7.8210089326184349</c:v>
                </c:pt>
                <c:pt idx="1118">
                  <c:v>7.8210089326184349</c:v>
                </c:pt>
                <c:pt idx="1119">
                  <c:v>7.8210089326184349</c:v>
                </c:pt>
                <c:pt idx="1120">
                  <c:v>7.8210089326184349</c:v>
                </c:pt>
                <c:pt idx="1121">
                  <c:v>7.8210089326184349</c:v>
                </c:pt>
                <c:pt idx="1122">
                  <c:v>7.8210089326184349</c:v>
                </c:pt>
                <c:pt idx="1123">
                  <c:v>7.8210089326184349</c:v>
                </c:pt>
                <c:pt idx="1124">
                  <c:v>7.8210089326184349</c:v>
                </c:pt>
                <c:pt idx="1125">
                  <c:v>7.8210089326184349</c:v>
                </c:pt>
                <c:pt idx="1126">
                  <c:v>7.8210089326184349</c:v>
                </c:pt>
                <c:pt idx="1127">
                  <c:v>7.8210089326184349</c:v>
                </c:pt>
                <c:pt idx="1128">
                  <c:v>7.8210089326184349</c:v>
                </c:pt>
                <c:pt idx="1129">
                  <c:v>7.8210089326184349</c:v>
                </c:pt>
                <c:pt idx="1130">
                  <c:v>7.8210089326184349</c:v>
                </c:pt>
                <c:pt idx="1131">
                  <c:v>7.8210089326184349</c:v>
                </c:pt>
                <c:pt idx="1132">
                  <c:v>7.8210089326184349</c:v>
                </c:pt>
                <c:pt idx="1133">
                  <c:v>7.8210089326184349</c:v>
                </c:pt>
                <c:pt idx="1134">
                  <c:v>7.8210089326184349</c:v>
                </c:pt>
                <c:pt idx="1135">
                  <c:v>7.8210089326184349</c:v>
                </c:pt>
                <c:pt idx="1136">
                  <c:v>7.8210089326184349</c:v>
                </c:pt>
                <c:pt idx="1137">
                  <c:v>7.8210089326184349</c:v>
                </c:pt>
                <c:pt idx="1138">
                  <c:v>7.8210089326184349</c:v>
                </c:pt>
                <c:pt idx="1139">
                  <c:v>7.8210089326184349</c:v>
                </c:pt>
                <c:pt idx="1140">
                  <c:v>7.8210089326184349</c:v>
                </c:pt>
                <c:pt idx="1141">
                  <c:v>7.8210089326184349</c:v>
                </c:pt>
                <c:pt idx="1142">
                  <c:v>7.8210089326184349</c:v>
                </c:pt>
                <c:pt idx="1143">
                  <c:v>7.8210089326184349</c:v>
                </c:pt>
                <c:pt idx="1144">
                  <c:v>7.8210089326184349</c:v>
                </c:pt>
                <c:pt idx="1145">
                  <c:v>7.8210089326184349</c:v>
                </c:pt>
                <c:pt idx="1146">
                  <c:v>7.8210089326184349</c:v>
                </c:pt>
                <c:pt idx="1147">
                  <c:v>7.8210089326184349</c:v>
                </c:pt>
                <c:pt idx="1148">
                  <c:v>7.8210089326184349</c:v>
                </c:pt>
                <c:pt idx="1149">
                  <c:v>7.8210089326184349</c:v>
                </c:pt>
                <c:pt idx="1150">
                  <c:v>7.8210089326184349</c:v>
                </c:pt>
                <c:pt idx="1151">
                  <c:v>7.8210089326184349</c:v>
                </c:pt>
                <c:pt idx="1152">
                  <c:v>7.8210089326184349</c:v>
                </c:pt>
                <c:pt idx="1153">
                  <c:v>7.8210089326184349</c:v>
                </c:pt>
                <c:pt idx="1154">
                  <c:v>7.8210089326184349</c:v>
                </c:pt>
                <c:pt idx="1155">
                  <c:v>7.8210089326184349</c:v>
                </c:pt>
                <c:pt idx="1156">
                  <c:v>7.8210089326184349</c:v>
                </c:pt>
                <c:pt idx="1157">
                  <c:v>7.8210089326184349</c:v>
                </c:pt>
                <c:pt idx="1158">
                  <c:v>7.8210089326184349</c:v>
                </c:pt>
                <c:pt idx="1159">
                  <c:v>7.8210089326184349</c:v>
                </c:pt>
                <c:pt idx="1160">
                  <c:v>7.8210089326184349</c:v>
                </c:pt>
                <c:pt idx="1161">
                  <c:v>7.8210089326184349</c:v>
                </c:pt>
                <c:pt idx="1162">
                  <c:v>7.8210089326184349</c:v>
                </c:pt>
                <c:pt idx="1163">
                  <c:v>7.8210089326184349</c:v>
                </c:pt>
                <c:pt idx="1164">
                  <c:v>7.8210089326184349</c:v>
                </c:pt>
                <c:pt idx="1165">
                  <c:v>7.8210089326184349</c:v>
                </c:pt>
                <c:pt idx="1166">
                  <c:v>7.8210089326184349</c:v>
                </c:pt>
                <c:pt idx="1167">
                  <c:v>7.8210089326184349</c:v>
                </c:pt>
                <c:pt idx="1168">
                  <c:v>7.8210089326184349</c:v>
                </c:pt>
                <c:pt idx="1169">
                  <c:v>7.8210089326184349</c:v>
                </c:pt>
                <c:pt idx="1170">
                  <c:v>7.8210089326184349</c:v>
                </c:pt>
                <c:pt idx="1171">
                  <c:v>7.8210089326184349</c:v>
                </c:pt>
                <c:pt idx="1172">
                  <c:v>7.8210089326184349</c:v>
                </c:pt>
                <c:pt idx="1173">
                  <c:v>7.8210089326184349</c:v>
                </c:pt>
                <c:pt idx="1174">
                  <c:v>7.8210089326184349</c:v>
                </c:pt>
                <c:pt idx="1175">
                  <c:v>7.8210089326184349</c:v>
                </c:pt>
                <c:pt idx="1176">
                  <c:v>7.8210089326184349</c:v>
                </c:pt>
                <c:pt idx="1177">
                  <c:v>7.8210089326184349</c:v>
                </c:pt>
                <c:pt idx="1178">
                  <c:v>7.8210089326184349</c:v>
                </c:pt>
                <c:pt idx="1179">
                  <c:v>7.8210089326184349</c:v>
                </c:pt>
                <c:pt idx="1180">
                  <c:v>7.8210089326184349</c:v>
                </c:pt>
                <c:pt idx="1181">
                  <c:v>7.8210089326184349</c:v>
                </c:pt>
                <c:pt idx="1182">
                  <c:v>7.8210089326184349</c:v>
                </c:pt>
                <c:pt idx="1183">
                  <c:v>7.8210089326184349</c:v>
                </c:pt>
                <c:pt idx="1184">
                  <c:v>7.8210089326184349</c:v>
                </c:pt>
                <c:pt idx="1185">
                  <c:v>7.8210089326184349</c:v>
                </c:pt>
                <c:pt idx="1186">
                  <c:v>7.8210089326184349</c:v>
                </c:pt>
                <c:pt idx="1187">
                  <c:v>7.8210089326184349</c:v>
                </c:pt>
                <c:pt idx="1188">
                  <c:v>7.8210089326184349</c:v>
                </c:pt>
                <c:pt idx="1189">
                  <c:v>7.8210089326184349</c:v>
                </c:pt>
                <c:pt idx="1190">
                  <c:v>7.8210089326184349</c:v>
                </c:pt>
                <c:pt idx="1191">
                  <c:v>7.8210089326184349</c:v>
                </c:pt>
                <c:pt idx="1192">
                  <c:v>7.8210089326184349</c:v>
                </c:pt>
                <c:pt idx="1193">
                  <c:v>7.8210089326184349</c:v>
                </c:pt>
                <c:pt idx="1194">
                  <c:v>7.8210089326184349</c:v>
                </c:pt>
                <c:pt idx="1195">
                  <c:v>7.8210089326184349</c:v>
                </c:pt>
                <c:pt idx="1196">
                  <c:v>7.8210089326184349</c:v>
                </c:pt>
                <c:pt idx="1197">
                  <c:v>7.8210089326184349</c:v>
                </c:pt>
                <c:pt idx="1198">
                  <c:v>7.8210089326184349</c:v>
                </c:pt>
                <c:pt idx="1199">
                  <c:v>7.8210089326184349</c:v>
                </c:pt>
                <c:pt idx="1200">
                  <c:v>7.8210089326184349</c:v>
                </c:pt>
                <c:pt idx="1201">
                  <c:v>7.8210089326184349</c:v>
                </c:pt>
                <c:pt idx="1202">
                  <c:v>7.8210089326184349</c:v>
                </c:pt>
                <c:pt idx="1203">
                  <c:v>7.8210089326184349</c:v>
                </c:pt>
                <c:pt idx="1204">
                  <c:v>7.8210089326184349</c:v>
                </c:pt>
                <c:pt idx="1205">
                  <c:v>7.8210089326184349</c:v>
                </c:pt>
                <c:pt idx="1206">
                  <c:v>7.8210089326184349</c:v>
                </c:pt>
                <c:pt idx="1207">
                  <c:v>7.8210089326184349</c:v>
                </c:pt>
                <c:pt idx="1208">
                  <c:v>7.8210089326184349</c:v>
                </c:pt>
                <c:pt idx="1209">
                  <c:v>7.8210089326184349</c:v>
                </c:pt>
                <c:pt idx="1210">
                  <c:v>7.8210089326184349</c:v>
                </c:pt>
                <c:pt idx="1211">
                  <c:v>7.8210089326184349</c:v>
                </c:pt>
                <c:pt idx="1212">
                  <c:v>7.8210089326184349</c:v>
                </c:pt>
                <c:pt idx="1213">
                  <c:v>7.8210089326184349</c:v>
                </c:pt>
                <c:pt idx="1214">
                  <c:v>7.8210089326184349</c:v>
                </c:pt>
                <c:pt idx="1215">
                  <c:v>7.8210089326184349</c:v>
                </c:pt>
                <c:pt idx="1216">
                  <c:v>7.8210089326184349</c:v>
                </c:pt>
                <c:pt idx="1217">
                  <c:v>7.8210089326184349</c:v>
                </c:pt>
                <c:pt idx="1218">
                  <c:v>7.8210089326184349</c:v>
                </c:pt>
                <c:pt idx="1219">
                  <c:v>7.8210089326184349</c:v>
                </c:pt>
                <c:pt idx="1220">
                  <c:v>7.8210089326184349</c:v>
                </c:pt>
                <c:pt idx="1221">
                  <c:v>7.8210089326184349</c:v>
                </c:pt>
                <c:pt idx="1222">
                  <c:v>7.8210089326184349</c:v>
                </c:pt>
                <c:pt idx="1223">
                  <c:v>7.8210089326184349</c:v>
                </c:pt>
                <c:pt idx="1224">
                  <c:v>7.8210089326184349</c:v>
                </c:pt>
                <c:pt idx="1225">
                  <c:v>7.8210089326184349</c:v>
                </c:pt>
                <c:pt idx="1226">
                  <c:v>7.8210089326184349</c:v>
                </c:pt>
                <c:pt idx="1227">
                  <c:v>7.8210089326184349</c:v>
                </c:pt>
                <c:pt idx="1228">
                  <c:v>7.8210089326184349</c:v>
                </c:pt>
                <c:pt idx="1229">
                  <c:v>7.8210089326184349</c:v>
                </c:pt>
                <c:pt idx="1230">
                  <c:v>7.8210089326184349</c:v>
                </c:pt>
                <c:pt idx="1231">
                  <c:v>7.8210089326184349</c:v>
                </c:pt>
                <c:pt idx="1232">
                  <c:v>7.8210089326184349</c:v>
                </c:pt>
                <c:pt idx="1233">
                  <c:v>7.8210089326184349</c:v>
                </c:pt>
                <c:pt idx="1234">
                  <c:v>7.8210089326184349</c:v>
                </c:pt>
                <c:pt idx="1235">
                  <c:v>7.8210089326184349</c:v>
                </c:pt>
                <c:pt idx="1236">
                  <c:v>7.8210089326184349</c:v>
                </c:pt>
                <c:pt idx="1237">
                  <c:v>7.8210089326184349</c:v>
                </c:pt>
                <c:pt idx="1238">
                  <c:v>7.8210089326184349</c:v>
                </c:pt>
                <c:pt idx="1239">
                  <c:v>7.8210089326184349</c:v>
                </c:pt>
                <c:pt idx="1240">
                  <c:v>7.8210089326184349</c:v>
                </c:pt>
                <c:pt idx="1241">
                  <c:v>7.8210089326184349</c:v>
                </c:pt>
                <c:pt idx="1242">
                  <c:v>7.8210089326184349</c:v>
                </c:pt>
                <c:pt idx="1243">
                  <c:v>7.8210089326184349</c:v>
                </c:pt>
                <c:pt idx="1244">
                  <c:v>7.8210089326184349</c:v>
                </c:pt>
                <c:pt idx="1245">
                  <c:v>7.8210089326184349</c:v>
                </c:pt>
                <c:pt idx="1246">
                  <c:v>7.8210089326184349</c:v>
                </c:pt>
                <c:pt idx="1247">
                  <c:v>7.8210089326184349</c:v>
                </c:pt>
                <c:pt idx="1248">
                  <c:v>7.8210089326184349</c:v>
                </c:pt>
                <c:pt idx="1249">
                  <c:v>7.8210089326184349</c:v>
                </c:pt>
                <c:pt idx="1250">
                  <c:v>7.8210089326184349</c:v>
                </c:pt>
                <c:pt idx="1251">
                  <c:v>7.8210089326184349</c:v>
                </c:pt>
                <c:pt idx="1252">
                  <c:v>7.8210089326184349</c:v>
                </c:pt>
                <c:pt idx="1253">
                  <c:v>7.8210089326184349</c:v>
                </c:pt>
                <c:pt idx="1254">
                  <c:v>7.8210089326184349</c:v>
                </c:pt>
                <c:pt idx="1255">
                  <c:v>7.8210089326184349</c:v>
                </c:pt>
                <c:pt idx="1256">
                  <c:v>7.8210089326184349</c:v>
                </c:pt>
                <c:pt idx="1257">
                  <c:v>7.8210089326184349</c:v>
                </c:pt>
                <c:pt idx="1258">
                  <c:v>7.8210089326184349</c:v>
                </c:pt>
                <c:pt idx="1259">
                  <c:v>7.8210089326184349</c:v>
                </c:pt>
                <c:pt idx="1260">
                  <c:v>7.8210089326184349</c:v>
                </c:pt>
                <c:pt idx="1261">
                  <c:v>7.8210089326184349</c:v>
                </c:pt>
                <c:pt idx="1262">
                  <c:v>7.8210089326184349</c:v>
                </c:pt>
                <c:pt idx="1263">
                  <c:v>7.8210089326184349</c:v>
                </c:pt>
                <c:pt idx="1264">
                  <c:v>7.8210089326184349</c:v>
                </c:pt>
                <c:pt idx="1265">
                  <c:v>7.8210089326184349</c:v>
                </c:pt>
                <c:pt idx="1266">
                  <c:v>7.8210089326184349</c:v>
                </c:pt>
                <c:pt idx="1267">
                  <c:v>7.8210089326184349</c:v>
                </c:pt>
                <c:pt idx="1268">
                  <c:v>7.8210089326184349</c:v>
                </c:pt>
                <c:pt idx="1269">
                  <c:v>7.8210089326184349</c:v>
                </c:pt>
                <c:pt idx="1270">
                  <c:v>7.8210089326184349</c:v>
                </c:pt>
                <c:pt idx="1271">
                  <c:v>7.8210089326184349</c:v>
                </c:pt>
                <c:pt idx="1272">
                  <c:v>7.8210089326184349</c:v>
                </c:pt>
                <c:pt idx="1273">
                  <c:v>7.8210089326184349</c:v>
                </c:pt>
                <c:pt idx="1274">
                  <c:v>7.8210089326184349</c:v>
                </c:pt>
                <c:pt idx="1275">
                  <c:v>7.8210089326184349</c:v>
                </c:pt>
                <c:pt idx="1276">
                  <c:v>7.8210089326184349</c:v>
                </c:pt>
                <c:pt idx="1277">
                  <c:v>7.8210089326184349</c:v>
                </c:pt>
                <c:pt idx="1278">
                  <c:v>7.8210089326184349</c:v>
                </c:pt>
                <c:pt idx="1279">
                  <c:v>7.8210089326184349</c:v>
                </c:pt>
                <c:pt idx="1280">
                  <c:v>7.8210089326184349</c:v>
                </c:pt>
                <c:pt idx="1281">
                  <c:v>7.8210089326184349</c:v>
                </c:pt>
                <c:pt idx="1282">
                  <c:v>7.8210089326184349</c:v>
                </c:pt>
                <c:pt idx="1283">
                  <c:v>7.8210089326184349</c:v>
                </c:pt>
                <c:pt idx="1284">
                  <c:v>7.8210089326184349</c:v>
                </c:pt>
                <c:pt idx="1285">
                  <c:v>7.8210089326184349</c:v>
                </c:pt>
                <c:pt idx="1286">
                  <c:v>7.8210089326184349</c:v>
                </c:pt>
                <c:pt idx="1287">
                  <c:v>7.8210089326184349</c:v>
                </c:pt>
                <c:pt idx="1288">
                  <c:v>7.8210089326184349</c:v>
                </c:pt>
                <c:pt idx="1289">
                  <c:v>7.8210089326184349</c:v>
                </c:pt>
                <c:pt idx="1290">
                  <c:v>7.8210089326184349</c:v>
                </c:pt>
                <c:pt idx="1291">
                  <c:v>7.8210089326184349</c:v>
                </c:pt>
                <c:pt idx="1292">
                  <c:v>7.8210089326184349</c:v>
                </c:pt>
                <c:pt idx="1293">
                  <c:v>7.8210089326184349</c:v>
                </c:pt>
                <c:pt idx="1294">
                  <c:v>7.8210089326184349</c:v>
                </c:pt>
                <c:pt idx="1295">
                  <c:v>7.8210089326184349</c:v>
                </c:pt>
                <c:pt idx="1296">
                  <c:v>7.8210089326184349</c:v>
                </c:pt>
                <c:pt idx="1297">
                  <c:v>7.8210089326184349</c:v>
                </c:pt>
                <c:pt idx="1298">
                  <c:v>7.8210089326184349</c:v>
                </c:pt>
                <c:pt idx="1299">
                  <c:v>7.8210089326184349</c:v>
                </c:pt>
                <c:pt idx="1300">
                  <c:v>7.8210089326184349</c:v>
                </c:pt>
                <c:pt idx="1301">
                  <c:v>7.8210089326184349</c:v>
                </c:pt>
                <c:pt idx="1302">
                  <c:v>7.8210089326184349</c:v>
                </c:pt>
                <c:pt idx="1303">
                  <c:v>7.8210089326184349</c:v>
                </c:pt>
                <c:pt idx="1304">
                  <c:v>7.8210089326184349</c:v>
                </c:pt>
                <c:pt idx="1305">
                  <c:v>7.8210089326184349</c:v>
                </c:pt>
                <c:pt idx="1306">
                  <c:v>7.8210089326184349</c:v>
                </c:pt>
                <c:pt idx="1307">
                  <c:v>7.8210089326184349</c:v>
                </c:pt>
                <c:pt idx="1308">
                  <c:v>7.8210089326184349</c:v>
                </c:pt>
                <c:pt idx="1309">
                  <c:v>7.8210089326184349</c:v>
                </c:pt>
                <c:pt idx="1310">
                  <c:v>7.8210089326184349</c:v>
                </c:pt>
                <c:pt idx="1311">
                  <c:v>7.8210089326184349</c:v>
                </c:pt>
                <c:pt idx="1312">
                  <c:v>7.8210089326184349</c:v>
                </c:pt>
                <c:pt idx="1313">
                  <c:v>7.8210089326184349</c:v>
                </c:pt>
                <c:pt idx="1314">
                  <c:v>7.8210089326184349</c:v>
                </c:pt>
                <c:pt idx="1315">
                  <c:v>7.8210089326184349</c:v>
                </c:pt>
                <c:pt idx="1316">
                  <c:v>7.8210089326184349</c:v>
                </c:pt>
                <c:pt idx="1317">
                  <c:v>7.8210089326184349</c:v>
                </c:pt>
                <c:pt idx="1318">
                  <c:v>7.8210089326184349</c:v>
                </c:pt>
                <c:pt idx="1319">
                  <c:v>7.8210089326184349</c:v>
                </c:pt>
                <c:pt idx="1320">
                  <c:v>7.8210089326184349</c:v>
                </c:pt>
                <c:pt idx="1321">
                  <c:v>7.8210089326184349</c:v>
                </c:pt>
                <c:pt idx="1322">
                  <c:v>7.8210089326184349</c:v>
                </c:pt>
                <c:pt idx="1323">
                  <c:v>7.8210089326184349</c:v>
                </c:pt>
                <c:pt idx="1324">
                  <c:v>7.8210089326184349</c:v>
                </c:pt>
                <c:pt idx="1325">
                  <c:v>7.8210089326184349</c:v>
                </c:pt>
                <c:pt idx="1326">
                  <c:v>7.8210089326184349</c:v>
                </c:pt>
                <c:pt idx="1327">
                  <c:v>7.8210089326184349</c:v>
                </c:pt>
                <c:pt idx="1328">
                  <c:v>7.8210089326184349</c:v>
                </c:pt>
                <c:pt idx="1329">
                  <c:v>7.8210089326184349</c:v>
                </c:pt>
                <c:pt idx="1330">
                  <c:v>7.8210089326184349</c:v>
                </c:pt>
                <c:pt idx="1331">
                  <c:v>7.8210089326184349</c:v>
                </c:pt>
                <c:pt idx="1332">
                  <c:v>7.8210089326184349</c:v>
                </c:pt>
                <c:pt idx="1333">
                  <c:v>7.8210089326184349</c:v>
                </c:pt>
                <c:pt idx="1334">
                  <c:v>7.8210089326184349</c:v>
                </c:pt>
                <c:pt idx="1335">
                  <c:v>7.8210089326184349</c:v>
                </c:pt>
                <c:pt idx="1336">
                  <c:v>7.8210089326184349</c:v>
                </c:pt>
                <c:pt idx="1337">
                  <c:v>7.8210089326184349</c:v>
                </c:pt>
                <c:pt idx="1338">
                  <c:v>7.8210089326184349</c:v>
                </c:pt>
                <c:pt idx="1339">
                  <c:v>7.8210089326184349</c:v>
                </c:pt>
                <c:pt idx="1340">
                  <c:v>7.8210089326184349</c:v>
                </c:pt>
                <c:pt idx="1341">
                  <c:v>7.8210089326184349</c:v>
                </c:pt>
                <c:pt idx="1342">
                  <c:v>7.8210089326184349</c:v>
                </c:pt>
                <c:pt idx="1343">
                  <c:v>7.8210089326184349</c:v>
                </c:pt>
                <c:pt idx="1344">
                  <c:v>7.8210089326184349</c:v>
                </c:pt>
                <c:pt idx="1345">
                  <c:v>7.8210089326184349</c:v>
                </c:pt>
                <c:pt idx="1346">
                  <c:v>7.8210089326184349</c:v>
                </c:pt>
                <c:pt idx="1347">
                  <c:v>7.8210089326184349</c:v>
                </c:pt>
                <c:pt idx="1348">
                  <c:v>7.8210089326184349</c:v>
                </c:pt>
                <c:pt idx="1349">
                  <c:v>7.8210089326184349</c:v>
                </c:pt>
                <c:pt idx="1350">
                  <c:v>7.8210089326184349</c:v>
                </c:pt>
                <c:pt idx="1351">
                  <c:v>7.8210089326184349</c:v>
                </c:pt>
                <c:pt idx="1352">
                  <c:v>7.8210089326184349</c:v>
                </c:pt>
                <c:pt idx="1353">
                  <c:v>7.8210089326184349</c:v>
                </c:pt>
                <c:pt idx="1354">
                  <c:v>7.8210089326184349</c:v>
                </c:pt>
                <c:pt idx="1355">
                  <c:v>7.8210089326184349</c:v>
                </c:pt>
                <c:pt idx="1356">
                  <c:v>7.8210089326184349</c:v>
                </c:pt>
                <c:pt idx="1357">
                  <c:v>7.8210089326184349</c:v>
                </c:pt>
                <c:pt idx="1358">
                  <c:v>7.8210089326184349</c:v>
                </c:pt>
                <c:pt idx="1359">
                  <c:v>7.8210089326184349</c:v>
                </c:pt>
                <c:pt idx="1360">
                  <c:v>7.8210089326184349</c:v>
                </c:pt>
                <c:pt idx="1361">
                  <c:v>7.8210089326184349</c:v>
                </c:pt>
                <c:pt idx="1362">
                  <c:v>7.8210089326184349</c:v>
                </c:pt>
                <c:pt idx="1363">
                  <c:v>7.8210089326184349</c:v>
                </c:pt>
                <c:pt idx="1364">
                  <c:v>7.8210089326184349</c:v>
                </c:pt>
                <c:pt idx="1365">
                  <c:v>7.8210089326184349</c:v>
                </c:pt>
                <c:pt idx="1366">
                  <c:v>7.8210089326184349</c:v>
                </c:pt>
                <c:pt idx="1367">
                  <c:v>7.8210089326184349</c:v>
                </c:pt>
                <c:pt idx="1368">
                  <c:v>7.8210089326184349</c:v>
                </c:pt>
                <c:pt idx="1369">
                  <c:v>7.8210089326184349</c:v>
                </c:pt>
                <c:pt idx="1370">
                  <c:v>7.8210089326184349</c:v>
                </c:pt>
                <c:pt idx="1371">
                  <c:v>7.8210089326184349</c:v>
                </c:pt>
                <c:pt idx="1372">
                  <c:v>7.8210089326184349</c:v>
                </c:pt>
                <c:pt idx="1373">
                  <c:v>7.8210089326184349</c:v>
                </c:pt>
                <c:pt idx="1374">
                  <c:v>7.8210089326184349</c:v>
                </c:pt>
                <c:pt idx="1375">
                  <c:v>7.8210089326184349</c:v>
                </c:pt>
                <c:pt idx="1376">
                  <c:v>7.8210089326184349</c:v>
                </c:pt>
                <c:pt idx="1377">
                  <c:v>7.8210089326184349</c:v>
                </c:pt>
                <c:pt idx="1378">
                  <c:v>7.8210089326184349</c:v>
                </c:pt>
                <c:pt idx="1379">
                  <c:v>7.8210089326184349</c:v>
                </c:pt>
                <c:pt idx="1380">
                  <c:v>7.8210089326184349</c:v>
                </c:pt>
                <c:pt idx="1381">
                  <c:v>7.8210089326184349</c:v>
                </c:pt>
                <c:pt idx="1382">
                  <c:v>7.8210089326184349</c:v>
                </c:pt>
                <c:pt idx="1383">
                  <c:v>7.8210089326184349</c:v>
                </c:pt>
                <c:pt idx="1384">
                  <c:v>7.8210089326184349</c:v>
                </c:pt>
                <c:pt idx="1385">
                  <c:v>7.8210089326184349</c:v>
                </c:pt>
                <c:pt idx="1386">
                  <c:v>7.8210089326184349</c:v>
                </c:pt>
                <c:pt idx="1387">
                  <c:v>7.8210089326184349</c:v>
                </c:pt>
                <c:pt idx="1388">
                  <c:v>7.8210089326184349</c:v>
                </c:pt>
                <c:pt idx="1389">
                  <c:v>7.8210089326184349</c:v>
                </c:pt>
                <c:pt idx="1390">
                  <c:v>7.8210089326184349</c:v>
                </c:pt>
                <c:pt idx="1391">
                  <c:v>7.8210089326184349</c:v>
                </c:pt>
                <c:pt idx="1392">
                  <c:v>7.8210089326184349</c:v>
                </c:pt>
                <c:pt idx="1393">
                  <c:v>7.8210089326184349</c:v>
                </c:pt>
                <c:pt idx="1394">
                  <c:v>7.8210089326184349</c:v>
                </c:pt>
                <c:pt idx="1395">
                  <c:v>7.8210089326184349</c:v>
                </c:pt>
                <c:pt idx="1396">
                  <c:v>7.8210089326184349</c:v>
                </c:pt>
                <c:pt idx="1397">
                  <c:v>7.8210089326184349</c:v>
                </c:pt>
                <c:pt idx="1398">
                  <c:v>7.8210089326184349</c:v>
                </c:pt>
                <c:pt idx="1399">
                  <c:v>7.8210089326184349</c:v>
                </c:pt>
                <c:pt idx="1400">
                  <c:v>7.8210089326184349</c:v>
                </c:pt>
                <c:pt idx="1401">
                  <c:v>7.8210089326184349</c:v>
                </c:pt>
                <c:pt idx="1402">
                  <c:v>7.8210089326184349</c:v>
                </c:pt>
                <c:pt idx="1403">
                  <c:v>7.8210089326184349</c:v>
                </c:pt>
                <c:pt idx="1404">
                  <c:v>7.8210089326184349</c:v>
                </c:pt>
                <c:pt idx="1405">
                  <c:v>7.8210089326184349</c:v>
                </c:pt>
                <c:pt idx="1406">
                  <c:v>7.8210089326184349</c:v>
                </c:pt>
                <c:pt idx="1407">
                  <c:v>7.8210089326184349</c:v>
                </c:pt>
                <c:pt idx="1408">
                  <c:v>7.8210089326184349</c:v>
                </c:pt>
                <c:pt idx="1409">
                  <c:v>7.8210089326184349</c:v>
                </c:pt>
                <c:pt idx="1410">
                  <c:v>7.8210089326184349</c:v>
                </c:pt>
                <c:pt idx="1411">
                  <c:v>7.8210089326184349</c:v>
                </c:pt>
                <c:pt idx="1412">
                  <c:v>7.8210089326184349</c:v>
                </c:pt>
                <c:pt idx="1413">
                  <c:v>7.8210089326184349</c:v>
                </c:pt>
                <c:pt idx="1414">
                  <c:v>7.8210089326184349</c:v>
                </c:pt>
                <c:pt idx="1415">
                  <c:v>7.8210089326184349</c:v>
                </c:pt>
                <c:pt idx="1416">
                  <c:v>7.8210089326184349</c:v>
                </c:pt>
                <c:pt idx="1417">
                  <c:v>7.8210089326184349</c:v>
                </c:pt>
                <c:pt idx="1418">
                  <c:v>7.8210089326184349</c:v>
                </c:pt>
                <c:pt idx="1419">
                  <c:v>7.8210089326184349</c:v>
                </c:pt>
                <c:pt idx="1420">
                  <c:v>7.8210089326184349</c:v>
                </c:pt>
                <c:pt idx="1421">
                  <c:v>7.8210089326184349</c:v>
                </c:pt>
                <c:pt idx="1422">
                  <c:v>7.8210089326184349</c:v>
                </c:pt>
                <c:pt idx="1423">
                  <c:v>7.8210089326184349</c:v>
                </c:pt>
                <c:pt idx="1424">
                  <c:v>7.8210089326184349</c:v>
                </c:pt>
                <c:pt idx="1425">
                  <c:v>7.8210089326184349</c:v>
                </c:pt>
                <c:pt idx="1426">
                  <c:v>7.8210089326184349</c:v>
                </c:pt>
                <c:pt idx="1427">
                  <c:v>7.8210089326184349</c:v>
                </c:pt>
                <c:pt idx="1428">
                  <c:v>7.8210089326184349</c:v>
                </c:pt>
                <c:pt idx="1429">
                  <c:v>7.8210089326184349</c:v>
                </c:pt>
                <c:pt idx="1430">
                  <c:v>7.8210089326184349</c:v>
                </c:pt>
                <c:pt idx="1431">
                  <c:v>7.8210089326184349</c:v>
                </c:pt>
                <c:pt idx="1432">
                  <c:v>7.8210089326184349</c:v>
                </c:pt>
                <c:pt idx="1433">
                  <c:v>7.8210089326184349</c:v>
                </c:pt>
                <c:pt idx="1434">
                  <c:v>7.8210089326184349</c:v>
                </c:pt>
                <c:pt idx="1435">
                  <c:v>7.8210089326184349</c:v>
                </c:pt>
                <c:pt idx="1436">
                  <c:v>7.8210089326184349</c:v>
                </c:pt>
                <c:pt idx="1437">
                  <c:v>7.8210089326184349</c:v>
                </c:pt>
                <c:pt idx="1438">
                  <c:v>7.8210089326184349</c:v>
                </c:pt>
                <c:pt idx="1439">
                  <c:v>7.8210089326184349</c:v>
                </c:pt>
                <c:pt idx="1440">
                  <c:v>7.8210089326184349</c:v>
                </c:pt>
                <c:pt idx="1441">
                  <c:v>7.8210089326184349</c:v>
                </c:pt>
                <c:pt idx="1442">
                  <c:v>7.8210089326184349</c:v>
                </c:pt>
                <c:pt idx="1443">
                  <c:v>7.8210089326184349</c:v>
                </c:pt>
                <c:pt idx="1444">
                  <c:v>7.8210089326184349</c:v>
                </c:pt>
                <c:pt idx="1445">
                  <c:v>7.8210089326184349</c:v>
                </c:pt>
                <c:pt idx="1446">
                  <c:v>7.8210089326184349</c:v>
                </c:pt>
                <c:pt idx="1447">
                  <c:v>7.8210089326184349</c:v>
                </c:pt>
                <c:pt idx="1448">
                  <c:v>7.8210089326184349</c:v>
                </c:pt>
                <c:pt idx="1449">
                  <c:v>7.8210089326184349</c:v>
                </c:pt>
                <c:pt idx="1450">
                  <c:v>7.8210089326184349</c:v>
                </c:pt>
                <c:pt idx="1451">
                  <c:v>7.8210089326184349</c:v>
                </c:pt>
                <c:pt idx="1452">
                  <c:v>7.8210089326184349</c:v>
                </c:pt>
                <c:pt idx="1453">
                  <c:v>7.8210089326184349</c:v>
                </c:pt>
                <c:pt idx="1454">
                  <c:v>7.8210089326184349</c:v>
                </c:pt>
                <c:pt idx="1455">
                  <c:v>7.8210089326184349</c:v>
                </c:pt>
                <c:pt idx="1456">
                  <c:v>7.8210089326184349</c:v>
                </c:pt>
                <c:pt idx="1457">
                  <c:v>7.8210089326184349</c:v>
                </c:pt>
                <c:pt idx="1458">
                  <c:v>7.8210089326184349</c:v>
                </c:pt>
                <c:pt idx="1459">
                  <c:v>7.8210089326184349</c:v>
                </c:pt>
                <c:pt idx="1460">
                  <c:v>7.8210089326184349</c:v>
                </c:pt>
                <c:pt idx="1461">
                  <c:v>7.8210089326184349</c:v>
                </c:pt>
                <c:pt idx="1462">
                  <c:v>7.8210089326184349</c:v>
                </c:pt>
                <c:pt idx="1463">
                  <c:v>7.8210089326184349</c:v>
                </c:pt>
                <c:pt idx="1464">
                  <c:v>7.8210089326184349</c:v>
                </c:pt>
                <c:pt idx="1465">
                  <c:v>7.8210089326184349</c:v>
                </c:pt>
                <c:pt idx="1466">
                  <c:v>7.8210089326184349</c:v>
                </c:pt>
                <c:pt idx="1467">
                  <c:v>7.8210089326184349</c:v>
                </c:pt>
                <c:pt idx="1468">
                  <c:v>7.8210089326184349</c:v>
                </c:pt>
                <c:pt idx="1469">
                  <c:v>7.8210089326184349</c:v>
                </c:pt>
                <c:pt idx="1470">
                  <c:v>7.8210089326184349</c:v>
                </c:pt>
                <c:pt idx="1471">
                  <c:v>7.8210089326184349</c:v>
                </c:pt>
                <c:pt idx="1472">
                  <c:v>7.8210089326184349</c:v>
                </c:pt>
                <c:pt idx="1473">
                  <c:v>7.8210089326184349</c:v>
                </c:pt>
                <c:pt idx="1474">
                  <c:v>7.8210089326184349</c:v>
                </c:pt>
                <c:pt idx="1475">
                  <c:v>7.8210089326184349</c:v>
                </c:pt>
                <c:pt idx="1476">
                  <c:v>7.8210089326184349</c:v>
                </c:pt>
                <c:pt idx="1477">
                  <c:v>7.8210089326184349</c:v>
                </c:pt>
                <c:pt idx="1478">
                  <c:v>7.8210089326184349</c:v>
                </c:pt>
                <c:pt idx="1479">
                  <c:v>7.8210089326184349</c:v>
                </c:pt>
                <c:pt idx="1480">
                  <c:v>7.8210089326184349</c:v>
                </c:pt>
                <c:pt idx="1481">
                  <c:v>7.8210089326184349</c:v>
                </c:pt>
                <c:pt idx="1482">
                  <c:v>7.8210089326184349</c:v>
                </c:pt>
                <c:pt idx="1483">
                  <c:v>7.8210089326184349</c:v>
                </c:pt>
                <c:pt idx="1484">
                  <c:v>7.8210089326184349</c:v>
                </c:pt>
                <c:pt idx="1485">
                  <c:v>7.8210089326184349</c:v>
                </c:pt>
                <c:pt idx="1486">
                  <c:v>7.8210089326184349</c:v>
                </c:pt>
                <c:pt idx="1487">
                  <c:v>7.8210089326184349</c:v>
                </c:pt>
                <c:pt idx="1488">
                  <c:v>7.8210089326184349</c:v>
                </c:pt>
                <c:pt idx="1489">
                  <c:v>7.8210089326184349</c:v>
                </c:pt>
                <c:pt idx="1490">
                  <c:v>7.8210089326184349</c:v>
                </c:pt>
                <c:pt idx="1491">
                  <c:v>7.8210089326184349</c:v>
                </c:pt>
                <c:pt idx="1492">
                  <c:v>7.8210089326184349</c:v>
                </c:pt>
                <c:pt idx="1493">
                  <c:v>7.8210089326184349</c:v>
                </c:pt>
                <c:pt idx="1494">
                  <c:v>7.8210089326184349</c:v>
                </c:pt>
                <c:pt idx="1495">
                  <c:v>7.8210089326184349</c:v>
                </c:pt>
                <c:pt idx="1496">
                  <c:v>7.8210089326184349</c:v>
                </c:pt>
                <c:pt idx="1497">
                  <c:v>7.8210089326184349</c:v>
                </c:pt>
                <c:pt idx="1498">
                  <c:v>7.8210089326184349</c:v>
                </c:pt>
                <c:pt idx="1499">
                  <c:v>7.8210089326184349</c:v>
                </c:pt>
                <c:pt idx="1500">
                  <c:v>7.8210089326184349</c:v>
                </c:pt>
                <c:pt idx="1501">
                  <c:v>7.8210089326184349</c:v>
                </c:pt>
                <c:pt idx="1502">
                  <c:v>7.8210089326184349</c:v>
                </c:pt>
                <c:pt idx="1503">
                  <c:v>7.8210089326184349</c:v>
                </c:pt>
                <c:pt idx="1504">
                  <c:v>7.8210089326184349</c:v>
                </c:pt>
                <c:pt idx="1505">
                  <c:v>7.8210089326184349</c:v>
                </c:pt>
                <c:pt idx="1506">
                  <c:v>7.8210089326184349</c:v>
                </c:pt>
                <c:pt idx="1507">
                  <c:v>7.8210089326184349</c:v>
                </c:pt>
                <c:pt idx="1508">
                  <c:v>7.8210089326184349</c:v>
                </c:pt>
                <c:pt idx="1509">
                  <c:v>7.8210089326184349</c:v>
                </c:pt>
                <c:pt idx="1510">
                  <c:v>7.8210089326184349</c:v>
                </c:pt>
                <c:pt idx="1511">
                  <c:v>7.8210089326184349</c:v>
                </c:pt>
                <c:pt idx="1512">
                  <c:v>7.8210089326184349</c:v>
                </c:pt>
                <c:pt idx="1513">
                  <c:v>7.8210089326184349</c:v>
                </c:pt>
                <c:pt idx="1514">
                  <c:v>7.8210089326184349</c:v>
                </c:pt>
                <c:pt idx="1515">
                  <c:v>7.8210089326184349</c:v>
                </c:pt>
                <c:pt idx="1516">
                  <c:v>7.8210089326184349</c:v>
                </c:pt>
                <c:pt idx="1517">
                  <c:v>7.8210089326184349</c:v>
                </c:pt>
                <c:pt idx="1518">
                  <c:v>7.8210089326184349</c:v>
                </c:pt>
                <c:pt idx="1519">
                  <c:v>7.8210089326184349</c:v>
                </c:pt>
                <c:pt idx="1520">
                  <c:v>7.8210089326184349</c:v>
                </c:pt>
                <c:pt idx="1521">
                  <c:v>7.8210089326184349</c:v>
                </c:pt>
                <c:pt idx="1522">
                  <c:v>7.8210089326184349</c:v>
                </c:pt>
                <c:pt idx="1523">
                  <c:v>7.8210089326184349</c:v>
                </c:pt>
                <c:pt idx="1524">
                  <c:v>7.8210089326184349</c:v>
                </c:pt>
                <c:pt idx="1525">
                  <c:v>7.8210089326184349</c:v>
                </c:pt>
                <c:pt idx="1526">
                  <c:v>7.8210089326184349</c:v>
                </c:pt>
                <c:pt idx="1527">
                  <c:v>7.8210089326184349</c:v>
                </c:pt>
                <c:pt idx="1528">
                  <c:v>7.8210089326184349</c:v>
                </c:pt>
                <c:pt idx="1529">
                  <c:v>7.8210089326184349</c:v>
                </c:pt>
                <c:pt idx="1530">
                  <c:v>7.8210089326184349</c:v>
                </c:pt>
                <c:pt idx="1531">
                  <c:v>7.8210089326184349</c:v>
                </c:pt>
                <c:pt idx="1532">
                  <c:v>7.8210089326184349</c:v>
                </c:pt>
                <c:pt idx="1533">
                  <c:v>7.8210089326184349</c:v>
                </c:pt>
                <c:pt idx="1534">
                  <c:v>7.8210089326184349</c:v>
                </c:pt>
                <c:pt idx="1535">
                  <c:v>7.8210089326184349</c:v>
                </c:pt>
                <c:pt idx="1536">
                  <c:v>7.8210089326184349</c:v>
                </c:pt>
                <c:pt idx="1537">
                  <c:v>7.8210089326184349</c:v>
                </c:pt>
                <c:pt idx="1538">
                  <c:v>7.8210089326184349</c:v>
                </c:pt>
                <c:pt idx="1539">
                  <c:v>7.8210089326184349</c:v>
                </c:pt>
                <c:pt idx="1540">
                  <c:v>7.8210089326184349</c:v>
                </c:pt>
                <c:pt idx="1541">
                  <c:v>7.8210089326184349</c:v>
                </c:pt>
                <c:pt idx="1542">
                  <c:v>7.8210089326184349</c:v>
                </c:pt>
                <c:pt idx="1543">
                  <c:v>7.8210089326184349</c:v>
                </c:pt>
                <c:pt idx="1544">
                  <c:v>7.8210089326184349</c:v>
                </c:pt>
                <c:pt idx="1545">
                  <c:v>7.8210089326184349</c:v>
                </c:pt>
                <c:pt idx="1546">
                  <c:v>7.8210089326184349</c:v>
                </c:pt>
                <c:pt idx="1547">
                  <c:v>7.8210089326184349</c:v>
                </c:pt>
                <c:pt idx="1548">
                  <c:v>7.8210089326184349</c:v>
                </c:pt>
                <c:pt idx="1549">
                  <c:v>7.8210089326184349</c:v>
                </c:pt>
                <c:pt idx="1550">
                  <c:v>7.8210089326184349</c:v>
                </c:pt>
                <c:pt idx="1551">
                  <c:v>7.8210089326184349</c:v>
                </c:pt>
                <c:pt idx="1552">
                  <c:v>7.8210089326184349</c:v>
                </c:pt>
                <c:pt idx="1553">
                  <c:v>7.8210089326184349</c:v>
                </c:pt>
                <c:pt idx="1554">
                  <c:v>7.8210089326184349</c:v>
                </c:pt>
                <c:pt idx="1555">
                  <c:v>7.8210089326184349</c:v>
                </c:pt>
                <c:pt idx="1556">
                  <c:v>7.8210089326184349</c:v>
                </c:pt>
                <c:pt idx="1557">
                  <c:v>7.8210089326184349</c:v>
                </c:pt>
                <c:pt idx="1558">
                  <c:v>7.8210089326184349</c:v>
                </c:pt>
                <c:pt idx="1559">
                  <c:v>7.8210089326184349</c:v>
                </c:pt>
                <c:pt idx="1560">
                  <c:v>7.8210089326184349</c:v>
                </c:pt>
                <c:pt idx="1561">
                  <c:v>7.8210089326184349</c:v>
                </c:pt>
                <c:pt idx="1562">
                  <c:v>7.8210089326184349</c:v>
                </c:pt>
                <c:pt idx="1563">
                  <c:v>7.8210089326184349</c:v>
                </c:pt>
                <c:pt idx="1564">
                  <c:v>7.8210089326184349</c:v>
                </c:pt>
                <c:pt idx="1565">
                  <c:v>7.8210089326184349</c:v>
                </c:pt>
                <c:pt idx="1566">
                  <c:v>7.8210089326184349</c:v>
                </c:pt>
                <c:pt idx="1567">
                  <c:v>7.8210089326184349</c:v>
                </c:pt>
                <c:pt idx="1568">
                  <c:v>7.8210089326184349</c:v>
                </c:pt>
                <c:pt idx="1569">
                  <c:v>7.8210089326184349</c:v>
                </c:pt>
                <c:pt idx="1570">
                  <c:v>7.8210089326184349</c:v>
                </c:pt>
                <c:pt idx="1571">
                  <c:v>7.8210089326184349</c:v>
                </c:pt>
                <c:pt idx="1572">
                  <c:v>7.8210089326184349</c:v>
                </c:pt>
                <c:pt idx="1573">
                  <c:v>7.8210089326184349</c:v>
                </c:pt>
                <c:pt idx="1574">
                  <c:v>7.8210089326184349</c:v>
                </c:pt>
                <c:pt idx="1575">
                  <c:v>7.8210089326184349</c:v>
                </c:pt>
                <c:pt idx="1576">
                  <c:v>7.8210089326184349</c:v>
                </c:pt>
                <c:pt idx="1577">
                  <c:v>7.8210089326184349</c:v>
                </c:pt>
                <c:pt idx="1578">
                  <c:v>7.8210089326184349</c:v>
                </c:pt>
                <c:pt idx="1579">
                  <c:v>7.8210089326184349</c:v>
                </c:pt>
                <c:pt idx="1580">
                  <c:v>7.8210089326184349</c:v>
                </c:pt>
                <c:pt idx="1581">
                  <c:v>7.8210089326184349</c:v>
                </c:pt>
                <c:pt idx="1582">
                  <c:v>7.8210089326184349</c:v>
                </c:pt>
                <c:pt idx="1583">
                  <c:v>7.8210089326184349</c:v>
                </c:pt>
                <c:pt idx="1584">
                  <c:v>7.8210089326184349</c:v>
                </c:pt>
                <c:pt idx="1585">
                  <c:v>7.8210089326184349</c:v>
                </c:pt>
                <c:pt idx="1586">
                  <c:v>7.8210089326184349</c:v>
                </c:pt>
                <c:pt idx="1587">
                  <c:v>7.8210089326184349</c:v>
                </c:pt>
                <c:pt idx="1588">
                  <c:v>7.8210089326184349</c:v>
                </c:pt>
                <c:pt idx="1589">
                  <c:v>7.8210089326184349</c:v>
                </c:pt>
                <c:pt idx="1590">
                  <c:v>7.8210089326184349</c:v>
                </c:pt>
                <c:pt idx="1591">
                  <c:v>7.8210089326184349</c:v>
                </c:pt>
                <c:pt idx="1592">
                  <c:v>7.8210089326184349</c:v>
                </c:pt>
                <c:pt idx="1593">
                  <c:v>7.8210089326184349</c:v>
                </c:pt>
                <c:pt idx="1594">
                  <c:v>7.8210089326184349</c:v>
                </c:pt>
                <c:pt idx="1595">
                  <c:v>7.8210089326184349</c:v>
                </c:pt>
                <c:pt idx="1596">
                  <c:v>7.8210089326184349</c:v>
                </c:pt>
                <c:pt idx="1597">
                  <c:v>7.8210089326184349</c:v>
                </c:pt>
                <c:pt idx="1598">
                  <c:v>7.8210089326184349</c:v>
                </c:pt>
                <c:pt idx="1599">
                  <c:v>7.8210089326184349</c:v>
                </c:pt>
                <c:pt idx="1600">
                  <c:v>7.8210089326184349</c:v>
                </c:pt>
                <c:pt idx="1601">
                  <c:v>7.8210089326184349</c:v>
                </c:pt>
                <c:pt idx="1602">
                  <c:v>7.8210089326184349</c:v>
                </c:pt>
                <c:pt idx="1603">
                  <c:v>7.8210089326184349</c:v>
                </c:pt>
                <c:pt idx="1604">
                  <c:v>7.8210089326184349</c:v>
                </c:pt>
                <c:pt idx="1605">
                  <c:v>7.8210089326184349</c:v>
                </c:pt>
                <c:pt idx="1606">
                  <c:v>7.8210089326184349</c:v>
                </c:pt>
                <c:pt idx="1607">
                  <c:v>7.8210089326184349</c:v>
                </c:pt>
                <c:pt idx="1608">
                  <c:v>7.8210089326184349</c:v>
                </c:pt>
                <c:pt idx="1609">
                  <c:v>7.8210089326184349</c:v>
                </c:pt>
                <c:pt idx="1610">
                  <c:v>7.8210089326184349</c:v>
                </c:pt>
                <c:pt idx="1611">
                  <c:v>7.8210089326184349</c:v>
                </c:pt>
                <c:pt idx="1612">
                  <c:v>7.8210089326184349</c:v>
                </c:pt>
                <c:pt idx="1613">
                  <c:v>7.8210089326184349</c:v>
                </c:pt>
                <c:pt idx="1614">
                  <c:v>7.8210089326184349</c:v>
                </c:pt>
                <c:pt idx="1615">
                  <c:v>7.8210089326184349</c:v>
                </c:pt>
                <c:pt idx="1616">
                  <c:v>7.8210089326184349</c:v>
                </c:pt>
                <c:pt idx="1617">
                  <c:v>7.8210089326184349</c:v>
                </c:pt>
                <c:pt idx="1618">
                  <c:v>7.8210089326184349</c:v>
                </c:pt>
                <c:pt idx="1619">
                  <c:v>7.8210089326184349</c:v>
                </c:pt>
                <c:pt idx="1620">
                  <c:v>7.8210089326184349</c:v>
                </c:pt>
                <c:pt idx="1621">
                  <c:v>7.8210089326184349</c:v>
                </c:pt>
                <c:pt idx="1622">
                  <c:v>7.8210089326184349</c:v>
                </c:pt>
                <c:pt idx="1623">
                  <c:v>7.8210089326184349</c:v>
                </c:pt>
                <c:pt idx="1624">
                  <c:v>7.8210089326184349</c:v>
                </c:pt>
                <c:pt idx="1625">
                  <c:v>7.8210089326184349</c:v>
                </c:pt>
                <c:pt idx="1626">
                  <c:v>7.8210089326184349</c:v>
                </c:pt>
                <c:pt idx="1627">
                  <c:v>7.8210089326184349</c:v>
                </c:pt>
                <c:pt idx="1628">
                  <c:v>7.8210089326184349</c:v>
                </c:pt>
                <c:pt idx="1629">
                  <c:v>7.8210089326184349</c:v>
                </c:pt>
                <c:pt idx="1630">
                  <c:v>7.8210089326184349</c:v>
                </c:pt>
                <c:pt idx="1631">
                  <c:v>7.8210089326184349</c:v>
                </c:pt>
                <c:pt idx="1632">
                  <c:v>7.8210089326184349</c:v>
                </c:pt>
                <c:pt idx="1633">
                  <c:v>7.8210089326184349</c:v>
                </c:pt>
                <c:pt idx="1634">
                  <c:v>7.8210089326184349</c:v>
                </c:pt>
                <c:pt idx="1635">
                  <c:v>7.8210089326184349</c:v>
                </c:pt>
                <c:pt idx="1636">
                  <c:v>7.8210089326184349</c:v>
                </c:pt>
                <c:pt idx="1637">
                  <c:v>7.8210089326184349</c:v>
                </c:pt>
                <c:pt idx="1638">
                  <c:v>7.8210089326184349</c:v>
                </c:pt>
                <c:pt idx="1639">
                  <c:v>7.8210089326184349</c:v>
                </c:pt>
                <c:pt idx="1640">
                  <c:v>7.8210089326184349</c:v>
                </c:pt>
                <c:pt idx="1641">
                  <c:v>7.8210089326184349</c:v>
                </c:pt>
                <c:pt idx="1642">
                  <c:v>7.8210089326184349</c:v>
                </c:pt>
                <c:pt idx="1643">
                  <c:v>7.8210089326184349</c:v>
                </c:pt>
                <c:pt idx="1644">
                  <c:v>7.8210089326184349</c:v>
                </c:pt>
                <c:pt idx="1645">
                  <c:v>7.8210089326184349</c:v>
                </c:pt>
                <c:pt idx="1646">
                  <c:v>7.8210089326184349</c:v>
                </c:pt>
                <c:pt idx="1647">
                  <c:v>7.8210089326184349</c:v>
                </c:pt>
                <c:pt idx="1648">
                  <c:v>7.8210089326184349</c:v>
                </c:pt>
                <c:pt idx="1649">
                  <c:v>7.8210089326184349</c:v>
                </c:pt>
                <c:pt idx="1650">
                  <c:v>7.8210089326184349</c:v>
                </c:pt>
                <c:pt idx="1651">
                  <c:v>7.8210089326184349</c:v>
                </c:pt>
                <c:pt idx="1652">
                  <c:v>7.8210089326184349</c:v>
                </c:pt>
                <c:pt idx="1653">
                  <c:v>7.8210089326184349</c:v>
                </c:pt>
                <c:pt idx="1654">
                  <c:v>7.8210089326184349</c:v>
                </c:pt>
                <c:pt idx="1655">
                  <c:v>7.8210089326184349</c:v>
                </c:pt>
                <c:pt idx="1656">
                  <c:v>7.8210089326184349</c:v>
                </c:pt>
                <c:pt idx="1657">
                  <c:v>7.8210089326184349</c:v>
                </c:pt>
                <c:pt idx="1658">
                  <c:v>7.8210089326184349</c:v>
                </c:pt>
                <c:pt idx="1659">
                  <c:v>7.8210089326184349</c:v>
                </c:pt>
                <c:pt idx="1660">
                  <c:v>7.8210089326184349</c:v>
                </c:pt>
                <c:pt idx="1661">
                  <c:v>7.8210089326184349</c:v>
                </c:pt>
                <c:pt idx="1662">
                  <c:v>7.8210089326184349</c:v>
                </c:pt>
                <c:pt idx="1663">
                  <c:v>7.8210089326184349</c:v>
                </c:pt>
                <c:pt idx="1664">
                  <c:v>7.8210089326184349</c:v>
                </c:pt>
                <c:pt idx="1665">
                  <c:v>7.8210089326184349</c:v>
                </c:pt>
                <c:pt idx="1666">
                  <c:v>7.8210089326184349</c:v>
                </c:pt>
                <c:pt idx="1667">
                  <c:v>7.8210089326184349</c:v>
                </c:pt>
                <c:pt idx="1668">
                  <c:v>7.8210089326184349</c:v>
                </c:pt>
                <c:pt idx="1669">
                  <c:v>7.8210089326184349</c:v>
                </c:pt>
                <c:pt idx="1670">
                  <c:v>7.8210089326184349</c:v>
                </c:pt>
                <c:pt idx="1671">
                  <c:v>7.8210089326184349</c:v>
                </c:pt>
                <c:pt idx="1672">
                  <c:v>7.8210089326184349</c:v>
                </c:pt>
                <c:pt idx="1673">
                  <c:v>7.8210089326184349</c:v>
                </c:pt>
                <c:pt idx="1674">
                  <c:v>7.8210089326184349</c:v>
                </c:pt>
                <c:pt idx="1675">
                  <c:v>7.8210089326184349</c:v>
                </c:pt>
                <c:pt idx="1676">
                  <c:v>7.8210089326184349</c:v>
                </c:pt>
                <c:pt idx="1677">
                  <c:v>7.8210089326184349</c:v>
                </c:pt>
                <c:pt idx="1678">
                  <c:v>7.8210089326184349</c:v>
                </c:pt>
                <c:pt idx="1679">
                  <c:v>7.8210089326184349</c:v>
                </c:pt>
                <c:pt idx="1680">
                  <c:v>7.8210089326184349</c:v>
                </c:pt>
                <c:pt idx="1681">
                  <c:v>7.8210089326184349</c:v>
                </c:pt>
                <c:pt idx="1682">
                  <c:v>7.8210089326184349</c:v>
                </c:pt>
                <c:pt idx="1683">
                  <c:v>7.8210089326184349</c:v>
                </c:pt>
                <c:pt idx="1684">
                  <c:v>7.8210089326184349</c:v>
                </c:pt>
                <c:pt idx="1685">
                  <c:v>7.8210089326184349</c:v>
                </c:pt>
                <c:pt idx="1686">
                  <c:v>7.8210089326184349</c:v>
                </c:pt>
                <c:pt idx="1687">
                  <c:v>7.8210089326184349</c:v>
                </c:pt>
                <c:pt idx="1688">
                  <c:v>7.8210089326184349</c:v>
                </c:pt>
                <c:pt idx="1689">
                  <c:v>7.8210089326184349</c:v>
                </c:pt>
                <c:pt idx="1690">
                  <c:v>7.8210089326184349</c:v>
                </c:pt>
                <c:pt idx="1691">
                  <c:v>7.8210089326184349</c:v>
                </c:pt>
                <c:pt idx="1692">
                  <c:v>7.8210089326184349</c:v>
                </c:pt>
                <c:pt idx="1693">
                  <c:v>7.8210089326184349</c:v>
                </c:pt>
                <c:pt idx="1694">
                  <c:v>7.8210089326184349</c:v>
                </c:pt>
                <c:pt idx="1695">
                  <c:v>7.8210089326184349</c:v>
                </c:pt>
                <c:pt idx="1696">
                  <c:v>7.8210089326184349</c:v>
                </c:pt>
                <c:pt idx="1697">
                  <c:v>7.8210089326184349</c:v>
                </c:pt>
                <c:pt idx="1698">
                  <c:v>7.8210089326184349</c:v>
                </c:pt>
                <c:pt idx="1699">
                  <c:v>7.8210089326184349</c:v>
                </c:pt>
                <c:pt idx="1700">
                  <c:v>7.8210089326184349</c:v>
                </c:pt>
                <c:pt idx="1701">
                  <c:v>7.8210089326184349</c:v>
                </c:pt>
                <c:pt idx="1702">
                  <c:v>7.8210089326184349</c:v>
                </c:pt>
                <c:pt idx="1703">
                  <c:v>7.8210089326184349</c:v>
                </c:pt>
                <c:pt idx="1704">
                  <c:v>7.8210089326184349</c:v>
                </c:pt>
                <c:pt idx="1705">
                  <c:v>7.8210089326184349</c:v>
                </c:pt>
                <c:pt idx="1706">
                  <c:v>7.8210089326184349</c:v>
                </c:pt>
                <c:pt idx="1707">
                  <c:v>7.8210089326184349</c:v>
                </c:pt>
                <c:pt idx="1708">
                  <c:v>7.8210089326184349</c:v>
                </c:pt>
                <c:pt idx="1709">
                  <c:v>7.8210089326184349</c:v>
                </c:pt>
                <c:pt idx="1710">
                  <c:v>7.8210089326184349</c:v>
                </c:pt>
                <c:pt idx="1711">
                  <c:v>7.8210089326184349</c:v>
                </c:pt>
                <c:pt idx="1712">
                  <c:v>7.8210089326184349</c:v>
                </c:pt>
                <c:pt idx="1713">
                  <c:v>7.8210089326184349</c:v>
                </c:pt>
                <c:pt idx="1714">
                  <c:v>7.8210089326184349</c:v>
                </c:pt>
                <c:pt idx="1715">
                  <c:v>7.8210089326184349</c:v>
                </c:pt>
                <c:pt idx="1716">
                  <c:v>7.8210089326184349</c:v>
                </c:pt>
                <c:pt idx="1717">
                  <c:v>7.8210089326184349</c:v>
                </c:pt>
                <c:pt idx="1718">
                  <c:v>7.8210089326184349</c:v>
                </c:pt>
                <c:pt idx="1719">
                  <c:v>7.8210089326184349</c:v>
                </c:pt>
                <c:pt idx="1720">
                  <c:v>7.8210089326184349</c:v>
                </c:pt>
                <c:pt idx="1721">
                  <c:v>7.8210089326184349</c:v>
                </c:pt>
                <c:pt idx="1722">
                  <c:v>7.8210089326184349</c:v>
                </c:pt>
                <c:pt idx="1723">
                  <c:v>7.8210089326184349</c:v>
                </c:pt>
                <c:pt idx="1724">
                  <c:v>7.8210089326184349</c:v>
                </c:pt>
                <c:pt idx="1725">
                  <c:v>7.8210089326184349</c:v>
                </c:pt>
                <c:pt idx="1726">
                  <c:v>7.8210089326184349</c:v>
                </c:pt>
                <c:pt idx="1727">
                  <c:v>7.8210089326184349</c:v>
                </c:pt>
                <c:pt idx="1728">
                  <c:v>7.8210089326184349</c:v>
                </c:pt>
                <c:pt idx="1729">
                  <c:v>7.8210089326184349</c:v>
                </c:pt>
                <c:pt idx="1730">
                  <c:v>7.8210089326184349</c:v>
                </c:pt>
                <c:pt idx="1731">
                  <c:v>7.8210089326184349</c:v>
                </c:pt>
                <c:pt idx="1732">
                  <c:v>7.8210089326184349</c:v>
                </c:pt>
                <c:pt idx="1733">
                  <c:v>7.8210089326184349</c:v>
                </c:pt>
                <c:pt idx="1734">
                  <c:v>7.8210089326184349</c:v>
                </c:pt>
                <c:pt idx="1735">
                  <c:v>7.8210089326184349</c:v>
                </c:pt>
                <c:pt idx="1736">
                  <c:v>7.8210089326184349</c:v>
                </c:pt>
                <c:pt idx="1737">
                  <c:v>7.8210089326184349</c:v>
                </c:pt>
                <c:pt idx="1738">
                  <c:v>7.8210089326184349</c:v>
                </c:pt>
                <c:pt idx="1739">
                  <c:v>7.8210089326184349</c:v>
                </c:pt>
                <c:pt idx="1740">
                  <c:v>7.8210089326184349</c:v>
                </c:pt>
                <c:pt idx="1741">
                  <c:v>7.8210089326184349</c:v>
                </c:pt>
                <c:pt idx="1742">
                  <c:v>7.8210089326184349</c:v>
                </c:pt>
                <c:pt idx="1743">
                  <c:v>7.8210089326184349</c:v>
                </c:pt>
                <c:pt idx="1744">
                  <c:v>7.8210089326184349</c:v>
                </c:pt>
                <c:pt idx="1745">
                  <c:v>7.8210089326184349</c:v>
                </c:pt>
                <c:pt idx="1746">
                  <c:v>7.8210089326184349</c:v>
                </c:pt>
                <c:pt idx="1747">
                  <c:v>7.8210089326184349</c:v>
                </c:pt>
                <c:pt idx="1748">
                  <c:v>7.8210089326184349</c:v>
                </c:pt>
                <c:pt idx="1749">
                  <c:v>7.8210089326184349</c:v>
                </c:pt>
                <c:pt idx="1750">
                  <c:v>7.8210089326184349</c:v>
                </c:pt>
                <c:pt idx="1751">
                  <c:v>7.8210089326184349</c:v>
                </c:pt>
                <c:pt idx="1752">
                  <c:v>7.8210089326184349</c:v>
                </c:pt>
                <c:pt idx="1753">
                  <c:v>7.8210089326184349</c:v>
                </c:pt>
                <c:pt idx="1754">
                  <c:v>7.8210089326184349</c:v>
                </c:pt>
                <c:pt idx="1755">
                  <c:v>7.8210089326184349</c:v>
                </c:pt>
                <c:pt idx="1756">
                  <c:v>7.8210089326184349</c:v>
                </c:pt>
                <c:pt idx="1757">
                  <c:v>7.8210089326184349</c:v>
                </c:pt>
                <c:pt idx="1758">
                  <c:v>7.8210089326184349</c:v>
                </c:pt>
                <c:pt idx="1759">
                  <c:v>7.8210089326184349</c:v>
                </c:pt>
                <c:pt idx="1760">
                  <c:v>7.8210089326184349</c:v>
                </c:pt>
                <c:pt idx="1761">
                  <c:v>7.8210089326184349</c:v>
                </c:pt>
                <c:pt idx="1762">
                  <c:v>7.8210089326184349</c:v>
                </c:pt>
                <c:pt idx="1763">
                  <c:v>7.8210089326184349</c:v>
                </c:pt>
                <c:pt idx="1764">
                  <c:v>7.8210089326184349</c:v>
                </c:pt>
                <c:pt idx="1765">
                  <c:v>7.8210089326184349</c:v>
                </c:pt>
                <c:pt idx="1766">
                  <c:v>7.8210089326184349</c:v>
                </c:pt>
                <c:pt idx="1767">
                  <c:v>7.8210089326184349</c:v>
                </c:pt>
                <c:pt idx="1768">
                  <c:v>7.8210089326184349</c:v>
                </c:pt>
                <c:pt idx="1769">
                  <c:v>7.8210089326184349</c:v>
                </c:pt>
                <c:pt idx="1770">
                  <c:v>7.8210089326184349</c:v>
                </c:pt>
                <c:pt idx="1771">
                  <c:v>7.8210089326184349</c:v>
                </c:pt>
                <c:pt idx="1772">
                  <c:v>7.8210089326184349</c:v>
                </c:pt>
                <c:pt idx="1773">
                  <c:v>7.8210089326184349</c:v>
                </c:pt>
                <c:pt idx="1774">
                  <c:v>7.8210089326184349</c:v>
                </c:pt>
                <c:pt idx="1775">
                  <c:v>7.8210089326184349</c:v>
                </c:pt>
                <c:pt idx="1776">
                  <c:v>7.8210089326184349</c:v>
                </c:pt>
                <c:pt idx="1777">
                  <c:v>7.8210089326184349</c:v>
                </c:pt>
                <c:pt idx="1778">
                  <c:v>7.8210089326184349</c:v>
                </c:pt>
                <c:pt idx="1779">
                  <c:v>7.8210089326184349</c:v>
                </c:pt>
                <c:pt idx="1780">
                  <c:v>7.8210089326184349</c:v>
                </c:pt>
                <c:pt idx="1781">
                  <c:v>7.8210089326184349</c:v>
                </c:pt>
                <c:pt idx="1782">
                  <c:v>7.8210089326184349</c:v>
                </c:pt>
                <c:pt idx="1783">
                  <c:v>7.8210089326184349</c:v>
                </c:pt>
                <c:pt idx="1784">
                  <c:v>7.8210089326184349</c:v>
                </c:pt>
                <c:pt idx="1785">
                  <c:v>7.8210089326184349</c:v>
                </c:pt>
                <c:pt idx="1786">
                  <c:v>7.8210089326184349</c:v>
                </c:pt>
                <c:pt idx="1787">
                  <c:v>7.8210089326184349</c:v>
                </c:pt>
                <c:pt idx="1788">
                  <c:v>7.8210089326184349</c:v>
                </c:pt>
                <c:pt idx="1789">
                  <c:v>7.8210089326184349</c:v>
                </c:pt>
                <c:pt idx="1790">
                  <c:v>7.8210089326184349</c:v>
                </c:pt>
                <c:pt idx="1791">
                  <c:v>7.8210089326184349</c:v>
                </c:pt>
                <c:pt idx="1792">
                  <c:v>7.8210089326184349</c:v>
                </c:pt>
                <c:pt idx="1793">
                  <c:v>7.8210089326184349</c:v>
                </c:pt>
                <c:pt idx="1794">
                  <c:v>7.8210089326184349</c:v>
                </c:pt>
                <c:pt idx="1795">
                  <c:v>7.8210089326184349</c:v>
                </c:pt>
                <c:pt idx="1796">
                  <c:v>7.8210089326184349</c:v>
                </c:pt>
                <c:pt idx="1797">
                  <c:v>7.8210089326184349</c:v>
                </c:pt>
                <c:pt idx="1798">
                  <c:v>7.8210089326184349</c:v>
                </c:pt>
                <c:pt idx="1799">
                  <c:v>7.8210089326184349</c:v>
                </c:pt>
                <c:pt idx="1800">
                  <c:v>7.8210089326184349</c:v>
                </c:pt>
                <c:pt idx="1801">
                  <c:v>7.8210089326184349</c:v>
                </c:pt>
                <c:pt idx="1802">
                  <c:v>7.8210089326184349</c:v>
                </c:pt>
                <c:pt idx="1803">
                  <c:v>7.8210089326184349</c:v>
                </c:pt>
                <c:pt idx="1804">
                  <c:v>7.8210089326184349</c:v>
                </c:pt>
                <c:pt idx="1805">
                  <c:v>7.8210089326184349</c:v>
                </c:pt>
                <c:pt idx="1806">
                  <c:v>7.8210089326184349</c:v>
                </c:pt>
                <c:pt idx="1807">
                  <c:v>7.8210089326184349</c:v>
                </c:pt>
                <c:pt idx="1808">
                  <c:v>7.8210089326184349</c:v>
                </c:pt>
                <c:pt idx="1809">
                  <c:v>7.8210089326184349</c:v>
                </c:pt>
                <c:pt idx="1810">
                  <c:v>7.8210089326184349</c:v>
                </c:pt>
                <c:pt idx="1811">
                  <c:v>7.8210089326184349</c:v>
                </c:pt>
                <c:pt idx="1812">
                  <c:v>7.8210089326184349</c:v>
                </c:pt>
                <c:pt idx="1813">
                  <c:v>7.8210089326184349</c:v>
                </c:pt>
                <c:pt idx="1814">
                  <c:v>7.8210089326184349</c:v>
                </c:pt>
                <c:pt idx="1815">
                  <c:v>7.8210089326184349</c:v>
                </c:pt>
                <c:pt idx="1816">
                  <c:v>7.8210089326184349</c:v>
                </c:pt>
                <c:pt idx="1817">
                  <c:v>7.8210089326184349</c:v>
                </c:pt>
                <c:pt idx="1818">
                  <c:v>7.8210089326184349</c:v>
                </c:pt>
                <c:pt idx="1819">
                  <c:v>7.8210089326184349</c:v>
                </c:pt>
                <c:pt idx="1820">
                  <c:v>7.8210089326184349</c:v>
                </c:pt>
                <c:pt idx="1821">
                  <c:v>7.8210089326184349</c:v>
                </c:pt>
                <c:pt idx="1822">
                  <c:v>7.8210089326184349</c:v>
                </c:pt>
                <c:pt idx="1823">
                  <c:v>7.8210089326184349</c:v>
                </c:pt>
                <c:pt idx="1824">
                  <c:v>7.8210089326184349</c:v>
                </c:pt>
                <c:pt idx="1825">
                  <c:v>7.8210089326184349</c:v>
                </c:pt>
                <c:pt idx="1826">
                  <c:v>7.8210089326184349</c:v>
                </c:pt>
                <c:pt idx="1827">
                  <c:v>7.8210089326184349</c:v>
                </c:pt>
                <c:pt idx="1828">
                  <c:v>7.8210089326184349</c:v>
                </c:pt>
                <c:pt idx="1829">
                  <c:v>7.8210089326184349</c:v>
                </c:pt>
                <c:pt idx="1830">
                  <c:v>7.8210089326184349</c:v>
                </c:pt>
                <c:pt idx="1831">
                  <c:v>7.8210089326184349</c:v>
                </c:pt>
                <c:pt idx="1832">
                  <c:v>7.8210089326184349</c:v>
                </c:pt>
                <c:pt idx="1833">
                  <c:v>7.8210089326184349</c:v>
                </c:pt>
                <c:pt idx="1834">
                  <c:v>7.8210089326184349</c:v>
                </c:pt>
                <c:pt idx="1835">
                  <c:v>7.8210089326184349</c:v>
                </c:pt>
                <c:pt idx="1836">
                  <c:v>7.8210089326184349</c:v>
                </c:pt>
                <c:pt idx="1837">
                  <c:v>7.8210089326184349</c:v>
                </c:pt>
                <c:pt idx="1838">
                  <c:v>7.8210089326184349</c:v>
                </c:pt>
                <c:pt idx="1839">
                  <c:v>7.8210089326184349</c:v>
                </c:pt>
                <c:pt idx="1840">
                  <c:v>7.8210089326184349</c:v>
                </c:pt>
                <c:pt idx="1841">
                  <c:v>7.8210089326184349</c:v>
                </c:pt>
                <c:pt idx="1842">
                  <c:v>7.8210089326184349</c:v>
                </c:pt>
                <c:pt idx="1843">
                  <c:v>7.8210089326184349</c:v>
                </c:pt>
                <c:pt idx="1844">
                  <c:v>7.8210089326184349</c:v>
                </c:pt>
                <c:pt idx="1845">
                  <c:v>7.8210089326184349</c:v>
                </c:pt>
                <c:pt idx="1846">
                  <c:v>7.8210089326184349</c:v>
                </c:pt>
                <c:pt idx="1847">
                  <c:v>7.8210089326184349</c:v>
                </c:pt>
                <c:pt idx="1848">
                  <c:v>7.8210089326184349</c:v>
                </c:pt>
                <c:pt idx="1849">
                  <c:v>7.8210089326184349</c:v>
                </c:pt>
                <c:pt idx="1850">
                  <c:v>7.8210089326184349</c:v>
                </c:pt>
                <c:pt idx="1851">
                  <c:v>7.8210089326184349</c:v>
                </c:pt>
                <c:pt idx="1852">
                  <c:v>7.8210089326184349</c:v>
                </c:pt>
                <c:pt idx="1853">
                  <c:v>7.8210089326184349</c:v>
                </c:pt>
                <c:pt idx="1854">
                  <c:v>7.8210089326184349</c:v>
                </c:pt>
                <c:pt idx="1855">
                  <c:v>7.8210089326184349</c:v>
                </c:pt>
                <c:pt idx="1856">
                  <c:v>7.8210089326184349</c:v>
                </c:pt>
                <c:pt idx="1857">
                  <c:v>7.8210089326184349</c:v>
                </c:pt>
                <c:pt idx="1858">
                  <c:v>7.8210089326184349</c:v>
                </c:pt>
                <c:pt idx="1859">
                  <c:v>7.8210089326184349</c:v>
                </c:pt>
                <c:pt idx="1860">
                  <c:v>7.8210089326184349</c:v>
                </c:pt>
                <c:pt idx="1861">
                  <c:v>7.8210089326184349</c:v>
                </c:pt>
                <c:pt idx="1862">
                  <c:v>7.8210089326184349</c:v>
                </c:pt>
                <c:pt idx="1863">
                  <c:v>7.8210089326184349</c:v>
                </c:pt>
                <c:pt idx="1864">
                  <c:v>7.8210089326184349</c:v>
                </c:pt>
                <c:pt idx="1865">
                  <c:v>7.8210089326184349</c:v>
                </c:pt>
                <c:pt idx="1866">
                  <c:v>7.8210089326184349</c:v>
                </c:pt>
                <c:pt idx="1867">
                  <c:v>7.8210089326184349</c:v>
                </c:pt>
                <c:pt idx="1868">
                  <c:v>7.8210089326184349</c:v>
                </c:pt>
                <c:pt idx="1869">
                  <c:v>7.8210089326184349</c:v>
                </c:pt>
                <c:pt idx="1870">
                  <c:v>7.8210089326184349</c:v>
                </c:pt>
                <c:pt idx="1871">
                  <c:v>7.8210089326184349</c:v>
                </c:pt>
                <c:pt idx="1872">
                  <c:v>7.8210089326184349</c:v>
                </c:pt>
                <c:pt idx="1873">
                  <c:v>7.8210089326184349</c:v>
                </c:pt>
                <c:pt idx="1874">
                  <c:v>7.8210089326184349</c:v>
                </c:pt>
                <c:pt idx="1875">
                  <c:v>7.8210089326184349</c:v>
                </c:pt>
                <c:pt idx="1876">
                  <c:v>7.8210089326184349</c:v>
                </c:pt>
                <c:pt idx="1877">
                  <c:v>7.8210089326184349</c:v>
                </c:pt>
                <c:pt idx="1878">
                  <c:v>7.8210089326184349</c:v>
                </c:pt>
                <c:pt idx="1879">
                  <c:v>7.8210089326184349</c:v>
                </c:pt>
                <c:pt idx="1880">
                  <c:v>7.8210089326184349</c:v>
                </c:pt>
                <c:pt idx="1881">
                  <c:v>7.8210089326184349</c:v>
                </c:pt>
                <c:pt idx="1882">
                  <c:v>7.8210089326184349</c:v>
                </c:pt>
                <c:pt idx="1883">
                  <c:v>7.8210089326184349</c:v>
                </c:pt>
                <c:pt idx="1884">
                  <c:v>7.8210089326184349</c:v>
                </c:pt>
                <c:pt idx="1885">
                  <c:v>7.8210089326184349</c:v>
                </c:pt>
                <c:pt idx="1886">
                  <c:v>7.8210089326184349</c:v>
                </c:pt>
                <c:pt idx="1887">
                  <c:v>7.8210089326184349</c:v>
                </c:pt>
                <c:pt idx="1888">
                  <c:v>7.8210089326184349</c:v>
                </c:pt>
                <c:pt idx="1889">
                  <c:v>7.8210089326184349</c:v>
                </c:pt>
                <c:pt idx="1890">
                  <c:v>7.8210089326184349</c:v>
                </c:pt>
                <c:pt idx="1891">
                  <c:v>7.8210089326184349</c:v>
                </c:pt>
                <c:pt idx="1892">
                  <c:v>7.8210089326184349</c:v>
                </c:pt>
                <c:pt idx="1893">
                  <c:v>7.8210089326184349</c:v>
                </c:pt>
                <c:pt idx="1894">
                  <c:v>7.8210089326184349</c:v>
                </c:pt>
                <c:pt idx="1895">
                  <c:v>7.8210089326184349</c:v>
                </c:pt>
                <c:pt idx="1896">
                  <c:v>7.8210089326184349</c:v>
                </c:pt>
                <c:pt idx="1897">
                  <c:v>7.8210089326184349</c:v>
                </c:pt>
                <c:pt idx="1898">
                  <c:v>7.8210089326184349</c:v>
                </c:pt>
                <c:pt idx="1899">
                  <c:v>7.8210089326184349</c:v>
                </c:pt>
                <c:pt idx="1900">
                  <c:v>7.8210089326184349</c:v>
                </c:pt>
                <c:pt idx="1901">
                  <c:v>7.8210089326184349</c:v>
                </c:pt>
                <c:pt idx="1902">
                  <c:v>7.8210089326184349</c:v>
                </c:pt>
                <c:pt idx="1903">
                  <c:v>7.8210089326184349</c:v>
                </c:pt>
                <c:pt idx="1904">
                  <c:v>7.8210089326184349</c:v>
                </c:pt>
                <c:pt idx="1905">
                  <c:v>7.8210089326184349</c:v>
                </c:pt>
                <c:pt idx="1906">
                  <c:v>7.8210089326184349</c:v>
                </c:pt>
                <c:pt idx="1907">
                  <c:v>7.8210089326184349</c:v>
                </c:pt>
                <c:pt idx="1908">
                  <c:v>7.8210089326184349</c:v>
                </c:pt>
                <c:pt idx="1909">
                  <c:v>7.8210089326184349</c:v>
                </c:pt>
                <c:pt idx="1910">
                  <c:v>7.8210089326184349</c:v>
                </c:pt>
                <c:pt idx="1911">
                  <c:v>7.8210089326184349</c:v>
                </c:pt>
                <c:pt idx="1912">
                  <c:v>7.8210089326184349</c:v>
                </c:pt>
                <c:pt idx="1913">
                  <c:v>7.8210089326184349</c:v>
                </c:pt>
                <c:pt idx="1914">
                  <c:v>7.8210089326184349</c:v>
                </c:pt>
                <c:pt idx="1915">
                  <c:v>7.8210089326184349</c:v>
                </c:pt>
                <c:pt idx="1916">
                  <c:v>7.8210089326184349</c:v>
                </c:pt>
                <c:pt idx="1917">
                  <c:v>7.8210089326184349</c:v>
                </c:pt>
                <c:pt idx="1918">
                  <c:v>7.8210089326184349</c:v>
                </c:pt>
                <c:pt idx="1919">
                  <c:v>7.8210089326184349</c:v>
                </c:pt>
                <c:pt idx="1920">
                  <c:v>7.8210089326184349</c:v>
                </c:pt>
                <c:pt idx="1921">
                  <c:v>7.8210089326184349</c:v>
                </c:pt>
                <c:pt idx="1922">
                  <c:v>7.8210089326184349</c:v>
                </c:pt>
                <c:pt idx="1923">
                  <c:v>7.8210089326184349</c:v>
                </c:pt>
                <c:pt idx="1924">
                  <c:v>7.8210089326184349</c:v>
                </c:pt>
                <c:pt idx="1925">
                  <c:v>7.8210089326184349</c:v>
                </c:pt>
                <c:pt idx="1926">
                  <c:v>7.8210089326184349</c:v>
                </c:pt>
                <c:pt idx="1927">
                  <c:v>7.8210089326184349</c:v>
                </c:pt>
                <c:pt idx="1928">
                  <c:v>7.8210089326184349</c:v>
                </c:pt>
                <c:pt idx="1929">
                  <c:v>7.8210089326184349</c:v>
                </c:pt>
                <c:pt idx="1930">
                  <c:v>7.8210089326184349</c:v>
                </c:pt>
                <c:pt idx="1931">
                  <c:v>7.8210089326184349</c:v>
                </c:pt>
                <c:pt idx="1932">
                  <c:v>7.8210089326184349</c:v>
                </c:pt>
                <c:pt idx="1933">
                  <c:v>7.8210089326184349</c:v>
                </c:pt>
                <c:pt idx="1934">
                  <c:v>7.8210089326184349</c:v>
                </c:pt>
                <c:pt idx="1935">
                  <c:v>7.8210089326184349</c:v>
                </c:pt>
                <c:pt idx="1936">
                  <c:v>7.8210089326184349</c:v>
                </c:pt>
                <c:pt idx="1937">
                  <c:v>7.8210089326184349</c:v>
                </c:pt>
                <c:pt idx="1938">
                  <c:v>7.8210089326184349</c:v>
                </c:pt>
                <c:pt idx="1939">
                  <c:v>7.8210089326184349</c:v>
                </c:pt>
                <c:pt idx="1940">
                  <c:v>7.8210089326184349</c:v>
                </c:pt>
                <c:pt idx="1941">
                  <c:v>7.8210089326184349</c:v>
                </c:pt>
                <c:pt idx="1942">
                  <c:v>7.8210089326184349</c:v>
                </c:pt>
                <c:pt idx="1943">
                  <c:v>7.8210089326184349</c:v>
                </c:pt>
                <c:pt idx="1944">
                  <c:v>7.8210089326184349</c:v>
                </c:pt>
                <c:pt idx="1945">
                  <c:v>7.8210089326184349</c:v>
                </c:pt>
                <c:pt idx="1946">
                  <c:v>7.8210089326184349</c:v>
                </c:pt>
                <c:pt idx="1947">
                  <c:v>7.8210089326184349</c:v>
                </c:pt>
                <c:pt idx="1948">
                  <c:v>7.8210089326184349</c:v>
                </c:pt>
                <c:pt idx="1949">
                  <c:v>7.8210089326184349</c:v>
                </c:pt>
                <c:pt idx="1950">
                  <c:v>7.8210089326184349</c:v>
                </c:pt>
                <c:pt idx="1951">
                  <c:v>7.8210089326184349</c:v>
                </c:pt>
                <c:pt idx="1952">
                  <c:v>7.8210089326184349</c:v>
                </c:pt>
                <c:pt idx="1953">
                  <c:v>7.8210089326184349</c:v>
                </c:pt>
                <c:pt idx="1954">
                  <c:v>7.8210089326184349</c:v>
                </c:pt>
                <c:pt idx="1955">
                  <c:v>7.8210089326184349</c:v>
                </c:pt>
                <c:pt idx="1956">
                  <c:v>7.8210089326184349</c:v>
                </c:pt>
                <c:pt idx="1957">
                  <c:v>7.8210089326184349</c:v>
                </c:pt>
                <c:pt idx="1958">
                  <c:v>7.8210089326184349</c:v>
                </c:pt>
                <c:pt idx="1959">
                  <c:v>7.8210089326184349</c:v>
                </c:pt>
                <c:pt idx="1960">
                  <c:v>7.8210089326184349</c:v>
                </c:pt>
                <c:pt idx="1961">
                  <c:v>7.8210089326184349</c:v>
                </c:pt>
                <c:pt idx="1962">
                  <c:v>7.8210089326184349</c:v>
                </c:pt>
                <c:pt idx="1963">
                  <c:v>7.8210089326184349</c:v>
                </c:pt>
                <c:pt idx="1964">
                  <c:v>7.8210089326184349</c:v>
                </c:pt>
                <c:pt idx="1965">
                  <c:v>7.8210089326184349</c:v>
                </c:pt>
                <c:pt idx="1966">
                  <c:v>7.8210089326184349</c:v>
                </c:pt>
                <c:pt idx="1967">
                  <c:v>7.8210089326184349</c:v>
                </c:pt>
                <c:pt idx="1968">
                  <c:v>7.8210089326184349</c:v>
                </c:pt>
                <c:pt idx="1969">
                  <c:v>7.8210089326184349</c:v>
                </c:pt>
                <c:pt idx="1970">
                  <c:v>7.8210089326184349</c:v>
                </c:pt>
                <c:pt idx="1971">
                  <c:v>7.8210089326184349</c:v>
                </c:pt>
                <c:pt idx="1972">
                  <c:v>7.8210089326184349</c:v>
                </c:pt>
                <c:pt idx="1973">
                  <c:v>7.8210089326184349</c:v>
                </c:pt>
                <c:pt idx="1974">
                  <c:v>7.8210089326184349</c:v>
                </c:pt>
                <c:pt idx="1975">
                  <c:v>7.8210089326184349</c:v>
                </c:pt>
                <c:pt idx="1976">
                  <c:v>7.8210089326184349</c:v>
                </c:pt>
                <c:pt idx="1977">
                  <c:v>7.8210089326184349</c:v>
                </c:pt>
                <c:pt idx="1978">
                  <c:v>7.8210089326184349</c:v>
                </c:pt>
                <c:pt idx="1979">
                  <c:v>7.8210089326184349</c:v>
                </c:pt>
                <c:pt idx="1980">
                  <c:v>7.8210089326184349</c:v>
                </c:pt>
                <c:pt idx="1981">
                  <c:v>7.8210089326184349</c:v>
                </c:pt>
                <c:pt idx="1982">
                  <c:v>7.8210089326184349</c:v>
                </c:pt>
                <c:pt idx="1983">
                  <c:v>7.8210089326184349</c:v>
                </c:pt>
                <c:pt idx="1984">
                  <c:v>7.8210089326184349</c:v>
                </c:pt>
                <c:pt idx="1985">
                  <c:v>7.8210089326184349</c:v>
                </c:pt>
                <c:pt idx="1986">
                  <c:v>7.8210089326184349</c:v>
                </c:pt>
                <c:pt idx="1987">
                  <c:v>7.8210089326184349</c:v>
                </c:pt>
                <c:pt idx="1988">
                  <c:v>7.8210089326184349</c:v>
                </c:pt>
                <c:pt idx="1989">
                  <c:v>7.8210089326184349</c:v>
                </c:pt>
                <c:pt idx="1990">
                  <c:v>7.8210089326184349</c:v>
                </c:pt>
                <c:pt idx="1991">
                  <c:v>7.8210089326184349</c:v>
                </c:pt>
                <c:pt idx="1992">
                  <c:v>7.8210089326184349</c:v>
                </c:pt>
                <c:pt idx="1993">
                  <c:v>7.8210089326184349</c:v>
                </c:pt>
                <c:pt idx="1994">
                  <c:v>7.8210089326184349</c:v>
                </c:pt>
                <c:pt idx="1995">
                  <c:v>7.8210089326184349</c:v>
                </c:pt>
                <c:pt idx="1996">
                  <c:v>7.8210089326184349</c:v>
                </c:pt>
                <c:pt idx="1997">
                  <c:v>7.8210089326184349</c:v>
                </c:pt>
                <c:pt idx="1998">
                  <c:v>7.8210089326184349</c:v>
                </c:pt>
                <c:pt idx="1999">
                  <c:v>7.8210089326184349</c:v>
                </c:pt>
                <c:pt idx="2000">
                  <c:v>7.8210089326184349</c:v>
                </c:pt>
                <c:pt idx="2001">
                  <c:v>7.8210089326184349</c:v>
                </c:pt>
                <c:pt idx="2002">
                  <c:v>7.8210089326184349</c:v>
                </c:pt>
                <c:pt idx="2003">
                  <c:v>7.8210089326184349</c:v>
                </c:pt>
                <c:pt idx="2004">
                  <c:v>7.8210089326184349</c:v>
                </c:pt>
                <c:pt idx="2005">
                  <c:v>7.8210089326184349</c:v>
                </c:pt>
                <c:pt idx="2006">
                  <c:v>7.8210089326184349</c:v>
                </c:pt>
                <c:pt idx="2007">
                  <c:v>7.8210089326184349</c:v>
                </c:pt>
                <c:pt idx="2008">
                  <c:v>7.8210089326184349</c:v>
                </c:pt>
                <c:pt idx="2009">
                  <c:v>7.8210089326184349</c:v>
                </c:pt>
                <c:pt idx="2010">
                  <c:v>7.8210089326184349</c:v>
                </c:pt>
                <c:pt idx="2011">
                  <c:v>7.8210089326184349</c:v>
                </c:pt>
                <c:pt idx="2012">
                  <c:v>7.8210089326184349</c:v>
                </c:pt>
                <c:pt idx="2013">
                  <c:v>7.8210089326184349</c:v>
                </c:pt>
                <c:pt idx="2014">
                  <c:v>7.8210089326184349</c:v>
                </c:pt>
                <c:pt idx="2015">
                  <c:v>7.8210089326184349</c:v>
                </c:pt>
                <c:pt idx="2016">
                  <c:v>7.8210089326184349</c:v>
                </c:pt>
                <c:pt idx="2017">
                  <c:v>7.8210089326184349</c:v>
                </c:pt>
                <c:pt idx="2018">
                  <c:v>7.8210089326184349</c:v>
                </c:pt>
                <c:pt idx="2019">
                  <c:v>7.8210089326184349</c:v>
                </c:pt>
                <c:pt idx="2020">
                  <c:v>7.8210089326184349</c:v>
                </c:pt>
                <c:pt idx="2021">
                  <c:v>7.8210089326184349</c:v>
                </c:pt>
                <c:pt idx="2022">
                  <c:v>7.8210089326184349</c:v>
                </c:pt>
                <c:pt idx="2023">
                  <c:v>7.8210089326184349</c:v>
                </c:pt>
                <c:pt idx="2024">
                  <c:v>7.8210089326184349</c:v>
                </c:pt>
                <c:pt idx="2025">
                  <c:v>7.8210089326184349</c:v>
                </c:pt>
                <c:pt idx="2026">
                  <c:v>7.8210089326184349</c:v>
                </c:pt>
                <c:pt idx="2027">
                  <c:v>7.8210089326184349</c:v>
                </c:pt>
                <c:pt idx="2028">
                  <c:v>7.8210089326184349</c:v>
                </c:pt>
                <c:pt idx="2029">
                  <c:v>7.8210089326184349</c:v>
                </c:pt>
                <c:pt idx="2030">
                  <c:v>7.8210089326184349</c:v>
                </c:pt>
                <c:pt idx="2031">
                  <c:v>7.8210089326184349</c:v>
                </c:pt>
                <c:pt idx="2032">
                  <c:v>7.8210089326184349</c:v>
                </c:pt>
                <c:pt idx="2033">
                  <c:v>7.8210089326184349</c:v>
                </c:pt>
                <c:pt idx="2034">
                  <c:v>7.8210089326184349</c:v>
                </c:pt>
                <c:pt idx="2035">
                  <c:v>7.8210089326184349</c:v>
                </c:pt>
                <c:pt idx="2036">
                  <c:v>7.8210089326184349</c:v>
                </c:pt>
                <c:pt idx="2037">
                  <c:v>7.8210089326184349</c:v>
                </c:pt>
                <c:pt idx="2038">
                  <c:v>7.8210089326184349</c:v>
                </c:pt>
                <c:pt idx="2039">
                  <c:v>7.8210089326184349</c:v>
                </c:pt>
                <c:pt idx="2040">
                  <c:v>7.8210089326184349</c:v>
                </c:pt>
                <c:pt idx="2041">
                  <c:v>7.8210089326184349</c:v>
                </c:pt>
                <c:pt idx="2042">
                  <c:v>7.8210089326184349</c:v>
                </c:pt>
                <c:pt idx="2043">
                  <c:v>7.8210089326184349</c:v>
                </c:pt>
                <c:pt idx="2044">
                  <c:v>7.8210089326184349</c:v>
                </c:pt>
                <c:pt idx="2045">
                  <c:v>7.8210089326184349</c:v>
                </c:pt>
                <c:pt idx="2046">
                  <c:v>7.8210089326184349</c:v>
                </c:pt>
                <c:pt idx="2047">
                  <c:v>7.8210089326184349</c:v>
                </c:pt>
                <c:pt idx="2048">
                  <c:v>7.8210089326184349</c:v>
                </c:pt>
                <c:pt idx="2049">
                  <c:v>7.8210089326184349</c:v>
                </c:pt>
                <c:pt idx="2050">
                  <c:v>7.8210089326184349</c:v>
                </c:pt>
                <c:pt idx="2051">
                  <c:v>7.8210089326184349</c:v>
                </c:pt>
                <c:pt idx="2052">
                  <c:v>7.8210089326184349</c:v>
                </c:pt>
                <c:pt idx="2053">
                  <c:v>7.8210089326184349</c:v>
                </c:pt>
                <c:pt idx="2054">
                  <c:v>7.8210089326184349</c:v>
                </c:pt>
                <c:pt idx="2055">
                  <c:v>7.8210089326184349</c:v>
                </c:pt>
                <c:pt idx="2056">
                  <c:v>7.8210089326184349</c:v>
                </c:pt>
                <c:pt idx="2057">
                  <c:v>7.8210089326184349</c:v>
                </c:pt>
                <c:pt idx="2058">
                  <c:v>7.8210089326184349</c:v>
                </c:pt>
                <c:pt idx="2059">
                  <c:v>7.8210089326184349</c:v>
                </c:pt>
                <c:pt idx="2060">
                  <c:v>7.8210089326184349</c:v>
                </c:pt>
                <c:pt idx="2061">
                  <c:v>7.8210089326184349</c:v>
                </c:pt>
                <c:pt idx="2062">
                  <c:v>7.8210089326184349</c:v>
                </c:pt>
                <c:pt idx="2063">
                  <c:v>7.8210089326184349</c:v>
                </c:pt>
                <c:pt idx="2064">
                  <c:v>7.8210089326184349</c:v>
                </c:pt>
                <c:pt idx="2065">
                  <c:v>7.8210089326184349</c:v>
                </c:pt>
                <c:pt idx="2066">
                  <c:v>7.8210089326184349</c:v>
                </c:pt>
                <c:pt idx="2067">
                  <c:v>7.8210089326184349</c:v>
                </c:pt>
                <c:pt idx="2068">
                  <c:v>7.8210089326184349</c:v>
                </c:pt>
                <c:pt idx="2069">
                  <c:v>7.8210089326184349</c:v>
                </c:pt>
                <c:pt idx="2070">
                  <c:v>7.8210089326184349</c:v>
                </c:pt>
                <c:pt idx="2071">
                  <c:v>7.8210089326184349</c:v>
                </c:pt>
                <c:pt idx="2072">
                  <c:v>7.8210089326184349</c:v>
                </c:pt>
                <c:pt idx="2073">
                  <c:v>7.8210089326184349</c:v>
                </c:pt>
                <c:pt idx="2074">
                  <c:v>7.8210089326184349</c:v>
                </c:pt>
                <c:pt idx="2075">
                  <c:v>7.8210089326184349</c:v>
                </c:pt>
                <c:pt idx="2076">
                  <c:v>7.8210089326184349</c:v>
                </c:pt>
                <c:pt idx="2077">
                  <c:v>7.8210089326184349</c:v>
                </c:pt>
                <c:pt idx="2078">
                  <c:v>7.8210089326184349</c:v>
                </c:pt>
                <c:pt idx="2079">
                  <c:v>7.8210089326184349</c:v>
                </c:pt>
                <c:pt idx="2080">
                  <c:v>7.8210089326184349</c:v>
                </c:pt>
                <c:pt idx="2081">
                  <c:v>7.8210089326184349</c:v>
                </c:pt>
                <c:pt idx="2082">
                  <c:v>7.8210089326184349</c:v>
                </c:pt>
                <c:pt idx="2083">
                  <c:v>7.8210089326184349</c:v>
                </c:pt>
                <c:pt idx="2084">
                  <c:v>7.8210089326184349</c:v>
                </c:pt>
                <c:pt idx="2085">
                  <c:v>7.8210089326184349</c:v>
                </c:pt>
                <c:pt idx="2086">
                  <c:v>7.8210089326184349</c:v>
                </c:pt>
                <c:pt idx="2087">
                  <c:v>7.8210089326184349</c:v>
                </c:pt>
                <c:pt idx="2088">
                  <c:v>7.8210089326184349</c:v>
                </c:pt>
                <c:pt idx="2089">
                  <c:v>7.8210089326184349</c:v>
                </c:pt>
                <c:pt idx="2090">
                  <c:v>7.8210089326184349</c:v>
                </c:pt>
                <c:pt idx="2091">
                  <c:v>7.8210089326184349</c:v>
                </c:pt>
                <c:pt idx="2092">
                  <c:v>7.8210089326184349</c:v>
                </c:pt>
                <c:pt idx="2093">
                  <c:v>7.8210089326184349</c:v>
                </c:pt>
                <c:pt idx="2094">
                  <c:v>7.8210089326184349</c:v>
                </c:pt>
                <c:pt idx="2095">
                  <c:v>7.8210089326184349</c:v>
                </c:pt>
                <c:pt idx="2096">
                  <c:v>7.8210089326184349</c:v>
                </c:pt>
                <c:pt idx="2097">
                  <c:v>7.8210089326184349</c:v>
                </c:pt>
                <c:pt idx="2098">
                  <c:v>7.8210089326184349</c:v>
                </c:pt>
                <c:pt idx="2099">
                  <c:v>7.8210089326184349</c:v>
                </c:pt>
                <c:pt idx="2100">
                  <c:v>7.8210089326184349</c:v>
                </c:pt>
                <c:pt idx="2101">
                  <c:v>7.8210089326184349</c:v>
                </c:pt>
                <c:pt idx="2102">
                  <c:v>7.8210089326184349</c:v>
                </c:pt>
                <c:pt idx="2103">
                  <c:v>7.8210089326184349</c:v>
                </c:pt>
                <c:pt idx="2104">
                  <c:v>7.8210089326184349</c:v>
                </c:pt>
                <c:pt idx="2105">
                  <c:v>7.8210089326184349</c:v>
                </c:pt>
                <c:pt idx="2106">
                  <c:v>7.8210089326184349</c:v>
                </c:pt>
                <c:pt idx="2107">
                  <c:v>7.8210089326184349</c:v>
                </c:pt>
                <c:pt idx="2108">
                  <c:v>7.8210089326184349</c:v>
                </c:pt>
                <c:pt idx="2109">
                  <c:v>7.8210089326184349</c:v>
                </c:pt>
                <c:pt idx="2110">
                  <c:v>7.8210089326184349</c:v>
                </c:pt>
                <c:pt idx="2111">
                  <c:v>7.8210089326184349</c:v>
                </c:pt>
                <c:pt idx="2112">
                  <c:v>7.8210089326184349</c:v>
                </c:pt>
                <c:pt idx="2113">
                  <c:v>7.8210089326184349</c:v>
                </c:pt>
                <c:pt idx="2114">
                  <c:v>7.8210089326184349</c:v>
                </c:pt>
                <c:pt idx="2115">
                  <c:v>7.8210089326184349</c:v>
                </c:pt>
                <c:pt idx="2116">
                  <c:v>7.8210089326184349</c:v>
                </c:pt>
                <c:pt idx="2117">
                  <c:v>7.8210089326184349</c:v>
                </c:pt>
                <c:pt idx="2118">
                  <c:v>7.8210089326184349</c:v>
                </c:pt>
                <c:pt idx="2119">
                  <c:v>7.8210089326184349</c:v>
                </c:pt>
                <c:pt idx="2120">
                  <c:v>7.8210089326184349</c:v>
                </c:pt>
                <c:pt idx="2121">
                  <c:v>7.8210089326184349</c:v>
                </c:pt>
                <c:pt idx="2122">
                  <c:v>7.8210089326184349</c:v>
                </c:pt>
                <c:pt idx="2123">
                  <c:v>7.8210089326184349</c:v>
                </c:pt>
                <c:pt idx="2124">
                  <c:v>7.8210089326184349</c:v>
                </c:pt>
                <c:pt idx="2125">
                  <c:v>7.8210089326184349</c:v>
                </c:pt>
                <c:pt idx="2126">
                  <c:v>7.8210089326184349</c:v>
                </c:pt>
                <c:pt idx="2127">
                  <c:v>7.8210089326184349</c:v>
                </c:pt>
                <c:pt idx="2128">
                  <c:v>7.8210089326184349</c:v>
                </c:pt>
                <c:pt idx="2129">
                  <c:v>7.8210089326184349</c:v>
                </c:pt>
                <c:pt idx="2130">
                  <c:v>7.8210089326184349</c:v>
                </c:pt>
                <c:pt idx="2131">
                  <c:v>7.8210089326184349</c:v>
                </c:pt>
                <c:pt idx="2132">
                  <c:v>7.8210089326184349</c:v>
                </c:pt>
                <c:pt idx="2133">
                  <c:v>7.8210089326184349</c:v>
                </c:pt>
                <c:pt idx="2134">
                  <c:v>7.8210089326184349</c:v>
                </c:pt>
                <c:pt idx="2135">
                  <c:v>7.8210089326184349</c:v>
                </c:pt>
                <c:pt idx="2136">
                  <c:v>7.8210089326184349</c:v>
                </c:pt>
                <c:pt idx="2137">
                  <c:v>7.8210089326184349</c:v>
                </c:pt>
                <c:pt idx="2138">
                  <c:v>7.8210089326184349</c:v>
                </c:pt>
                <c:pt idx="2139">
                  <c:v>7.8210089326184349</c:v>
                </c:pt>
                <c:pt idx="2140">
                  <c:v>7.8210089326184349</c:v>
                </c:pt>
                <c:pt idx="2141">
                  <c:v>7.8210089326184349</c:v>
                </c:pt>
                <c:pt idx="2142">
                  <c:v>7.8210089326184349</c:v>
                </c:pt>
                <c:pt idx="2143">
                  <c:v>7.8210089326184349</c:v>
                </c:pt>
                <c:pt idx="2144">
                  <c:v>7.8210089326184349</c:v>
                </c:pt>
                <c:pt idx="2145">
                  <c:v>7.8210089326184349</c:v>
                </c:pt>
                <c:pt idx="2146">
                  <c:v>7.8210089326184349</c:v>
                </c:pt>
                <c:pt idx="2147">
                  <c:v>7.8210089326184349</c:v>
                </c:pt>
                <c:pt idx="2148">
                  <c:v>7.8210089326184349</c:v>
                </c:pt>
                <c:pt idx="2149">
                  <c:v>7.8210089326184349</c:v>
                </c:pt>
                <c:pt idx="2150">
                  <c:v>7.8210089326184349</c:v>
                </c:pt>
                <c:pt idx="2151">
                  <c:v>7.8210089326184349</c:v>
                </c:pt>
                <c:pt idx="2152">
                  <c:v>7.8210089326184349</c:v>
                </c:pt>
                <c:pt idx="2153">
                  <c:v>7.8210089326184349</c:v>
                </c:pt>
                <c:pt idx="2154">
                  <c:v>7.8210089326184349</c:v>
                </c:pt>
                <c:pt idx="2155">
                  <c:v>7.8210089326184349</c:v>
                </c:pt>
                <c:pt idx="2156">
                  <c:v>7.8210089326184349</c:v>
                </c:pt>
                <c:pt idx="2157">
                  <c:v>7.8210089326184349</c:v>
                </c:pt>
                <c:pt idx="2158">
                  <c:v>7.8210089326184349</c:v>
                </c:pt>
                <c:pt idx="2159">
                  <c:v>7.8210089326184349</c:v>
                </c:pt>
                <c:pt idx="2160">
                  <c:v>7.8210089326184349</c:v>
                </c:pt>
                <c:pt idx="2161">
                  <c:v>7.8210089326184349</c:v>
                </c:pt>
                <c:pt idx="2162">
                  <c:v>7.8210089326184349</c:v>
                </c:pt>
                <c:pt idx="2163">
                  <c:v>7.8210089326184349</c:v>
                </c:pt>
                <c:pt idx="2164">
                  <c:v>7.8210089326184349</c:v>
                </c:pt>
                <c:pt idx="2165">
                  <c:v>7.8210089326184349</c:v>
                </c:pt>
                <c:pt idx="2166">
                  <c:v>7.8210089326184349</c:v>
                </c:pt>
                <c:pt idx="2167">
                  <c:v>7.8210089326184349</c:v>
                </c:pt>
                <c:pt idx="2168">
                  <c:v>7.8210089326184349</c:v>
                </c:pt>
                <c:pt idx="2169">
                  <c:v>7.8210089326184349</c:v>
                </c:pt>
                <c:pt idx="2170">
                  <c:v>7.8210089326184349</c:v>
                </c:pt>
                <c:pt idx="2171">
                  <c:v>7.8210089326184349</c:v>
                </c:pt>
                <c:pt idx="2172">
                  <c:v>7.8210089326184349</c:v>
                </c:pt>
                <c:pt idx="2173">
                  <c:v>7.8210089326184349</c:v>
                </c:pt>
                <c:pt idx="2174">
                  <c:v>7.8210089326184349</c:v>
                </c:pt>
                <c:pt idx="2175">
                  <c:v>7.8210089326184349</c:v>
                </c:pt>
                <c:pt idx="2176">
                  <c:v>7.8210089326184349</c:v>
                </c:pt>
                <c:pt idx="2177">
                  <c:v>7.8210089326184349</c:v>
                </c:pt>
                <c:pt idx="2178">
                  <c:v>7.8210089326184349</c:v>
                </c:pt>
                <c:pt idx="2179">
                  <c:v>7.8210089326184349</c:v>
                </c:pt>
                <c:pt idx="2180">
                  <c:v>7.8210089326184349</c:v>
                </c:pt>
                <c:pt idx="2181">
                  <c:v>7.8210089326184349</c:v>
                </c:pt>
                <c:pt idx="2182">
                  <c:v>7.8210089326184349</c:v>
                </c:pt>
                <c:pt idx="2183">
                  <c:v>7.8210089326184349</c:v>
                </c:pt>
                <c:pt idx="2184">
                  <c:v>7.8210089326184349</c:v>
                </c:pt>
                <c:pt idx="2185">
                  <c:v>7.8210089326184349</c:v>
                </c:pt>
                <c:pt idx="2186">
                  <c:v>7.8210089326184349</c:v>
                </c:pt>
                <c:pt idx="2187">
                  <c:v>7.8210089326184349</c:v>
                </c:pt>
                <c:pt idx="2188">
                  <c:v>7.8210089326184349</c:v>
                </c:pt>
                <c:pt idx="2189">
                  <c:v>7.8210089326184349</c:v>
                </c:pt>
                <c:pt idx="2190">
                  <c:v>7.8210089326184349</c:v>
                </c:pt>
                <c:pt idx="2191">
                  <c:v>7.8210089326184349</c:v>
                </c:pt>
                <c:pt idx="2192">
                  <c:v>7.8210089326184349</c:v>
                </c:pt>
                <c:pt idx="2193">
                  <c:v>7.8210089326184349</c:v>
                </c:pt>
                <c:pt idx="2194">
                  <c:v>7.8210089326184349</c:v>
                </c:pt>
                <c:pt idx="2195">
                  <c:v>7.8210089326184349</c:v>
                </c:pt>
                <c:pt idx="2196">
                  <c:v>7.8210089326184349</c:v>
                </c:pt>
                <c:pt idx="2197">
                  <c:v>7.8210089326184349</c:v>
                </c:pt>
                <c:pt idx="2198">
                  <c:v>7.8210089326184349</c:v>
                </c:pt>
                <c:pt idx="2199">
                  <c:v>7.8210089326184349</c:v>
                </c:pt>
                <c:pt idx="2200">
                  <c:v>7.8210089326184349</c:v>
                </c:pt>
                <c:pt idx="2201">
                  <c:v>7.8210089326184349</c:v>
                </c:pt>
                <c:pt idx="2202">
                  <c:v>7.8210089326184349</c:v>
                </c:pt>
                <c:pt idx="2203">
                  <c:v>7.8210089326184349</c:v>
                </c:pt>
                <c:pt idx="2204">
                  <c:v>7.8210089326184349</c:v>
                </c:pt>
                <c:pt idx="2205">
                  <c:v>7.8210089326184349</c:v>
                </c:pt>
                <c:pt idx="2206">
                  <c:v>7.8210089326184349</c:v>
                </c:pt>
                <c:pt idx="2207">
                  <c:v>7.8210089326184349</c:v>
                </c:pt>
                <c:pt idx="2208">
                  <c:v>7.8210089326184349</c:v>
                </c:pt>
                <c:pt idx="2209">
                  <c:v>7.8210089326184349</c:v>
                </c:pt>
                <c:pt idx="2210">
                  <c:v>7.8210089326184349</c:v>
                </c:pt>
                <c:pt idx="2211">
                  <c:v>7.8210089326184349</c:v>
                </c:pt>
                <c:pt idx="2212">
                  <c:v>7.8210089326184349</c:v>
                </c:pt>
                <c:pt idx="2213">
                  <c:v>7.8210089326184349</c:v>
                </c:pt>
                <c:pt idx="2214">
                  <c:v>7.8210089326184349</c:v>
                </c:pt>
                <c:pt idx="2215">
                  <c:v>7.8210089326184349</c:v>
                </c:pt>
                <c:pt idx="2216">
                  <c:v>7.8210089326184349</c:v>
                </c:pt>
                <c:pt idx="2217">
                  <c:v>7.8210089326184349</c:v>
                </c:pt>
                <c:pt idx="2218">
                  <c:v>7.8210089326184349</c:v>
                </c:pt>
                <c:pt idx="2219">
                  <c:v>7.8210089326184349</c:v>
                </c:pt>
                <c:pt idx="2220">
                  <c:v>7.8210089326184349</c:v>
                </c:pt>
                <c:pt idx="2221">
                  <c:v>7.8210089326184349</c:v>
                </c:pt>
                <c:pt idx="2222">
                  <c:v>7.8210089326184349</c:v>
                </c:pt>
                <c:pt idx="2223">
                  <c:v>7.8210089326184349</c:v>
                </c:pt>
                <c:pt idx="2224">
                  <c:v>7.8210089326184349</c:v>
                </c:pt>
                <c:pt idx="2225">
                  <c:v>7.8210089326184349</c:v>
                </c:pt>
                <c:pt idx="2226">
                  <c:v>7.8210089326184349</c:v>
                </c:pt>
                <c:pt idx="2227">
                  <c:v>7.8210089326184349</c:v>
                </c:pt>
                <c:pt idx="2228">
                  <c:v>7.8210089326184349</c:v>
                </c:pt>
                <c:pt idx="2229">
                  <c:v>7.8210089326184349</c:v>
                </c:pt>
                <c:pt idx="2230">
                  <c:v>7.8210089326184349</c:v>
                </c:pt>
                <c:pt idx="2231">
                  <c:v>7.8210089326184349</c:v>
                </c:pt>
                <c:pt idx="2232">
                  <c:v>7.8210089326184349</c:v>
                </c:pt>
                <c:pt idx="2233">
                  <c:v>7.8210089326184349</c:v>
                </c:pt>
                <c:pt idx="2234">
                  <c:v>7.8210089326184349</c:v>
                </c:pt>
                <c:pt idx="2235">
                  <c:v>7.8210089326184349</c:v>
                </c:pt>
                <c:pt idx="2236">
                  <c:v>7.8210089326184349</c:v>
                </c:pt>
                <c:pt idx="2237">
                  <c:v>7.8210089326184349</c:v>
                </c:pt>
                <c:pt idx="2238">
                  <c:v>7.8210089326184349</c:v>
                </c:pt>
                <c:pt idx="2239">
                  <c:v>7.8210089326184349</c:v>
                </c:pt>
                <c:pt idx="2240">
                  <c:v>7.8210089326184349</c:v>
                </c:pt>
                <c:pt idx="2241">
                  <c:v>7.8210089326184349</c:v>
                </c:pt>
                <c:pt idx="2242">
                  <c:v>7.8210089326184349</c:v>
                </c:pt>
                <c:pt idx="2243">
                  <c:v>7.8210089326184349</c:v>
                </c:pt>
                <c:pt idx="2244">
                  <c:v>7.8210089326184349</c:v>
                </c:pt>
                <c:pt idx="2245">
                  <c:v>7.8210089326184349</c:v>
                </c:pt>
                <c:pt idx="2246">
                  <c:v>7.8210089326184349</c:v>
                </c:pt>
                <c:pt idx="2247">
                  <c:v>7.8210089326184349</c:v>
                </c:pt>
                <c:pt idx="2248">
                  <c:v>7.8210089326184349</c:v>
                </c:pt>
                <c:pt idx="2249">
                  <c:v>7.8210089326184349</c:v>
                </c:pt>
                <c:pt idx="2250">
                  <c:v>7.8210089326184349</c:v>
                </c:pt>
                <c:pt idx="2251">
                  <c:v>7.8210089326184349</c:v>
                </c:pt>
                <c:pt idx="2252">
                  <c:v>7.8210089326184349</c:v>
                </c:pt>
                <c:pt idx="2253">
                  <c:v>7.8210089326184349</c:v>
                </c:pt>
                <c:pt idx="2254">
                  <c:v>7.8210089326184349</c:v>
                </c:pt>
                <c:pt idx="2255">
                  <c:v>7.8210089326184349</c:v>
                </c:pt>
                <c:pt idx="2256">
                  <c:v>7.8210089326184349</c:v>
                </c:pt>
                <c:pt idx="2257">
                  <c:v>7.8210089326184349</c:v>
                </c:pt>
                <c:pt idx="2258">
                  <c:v>7.8210089326184349</c:v>
                </c:pt>
                <c:pt idx="2259">
                  <c:v>7.8210089326184349</c:v>
                </c:pt>
                <c:pt idx="2260">
                  <c:v>7.8210089326184349</c:v>
                </c:pt>
                <c:pt idx="2261">
                  <c:v>7.8210089326184349</c:v>
                </c:pt>
                <c:pt idx="2262">
                  <c:v>7.8210089326184349</c:v>
                </c:pt>
                <c:pt idx="2263">
                  <c:v>7.8210089326184349</c:v>
                </c:pt>
                <c:pt idx="2264">
                  <c:v>7.8210089326184349</c:v>
                </c:pt>
                <c:pt idx="2265">
                  <c:v>7.8210089326184349</c:v>
                </c:pt>
                <c:pt idx="2266">
                  <c:v>7.8210089326184349</c:v>
                </c:pt>
                <c:pt idx="2267">
                  <c:v>7.8210089326184349</c:v>
                </c:pt>
                <c:pt idx="2268">
                  <c:v>7.8210089326184349</c:v>
                </c:pt>
                <c:pt idx="2269">
                  <c:v>7.8210089326184349</c:v>
                </c:pt>
                <c:pt idx="2270">
                  <c:v>7.8210089326184349</c:v>
                </c:pt>
                <c:pt idx="2271">
                  <c:v>7.8210089326184349</c:v>
                </c:pt>
                <c:pt idx="2272">
                  <c:v>7.8210089326184349</c:v>
                </c:pt>
                <c:pt idx="2273">
                  <c:v>7.8210089326184349</c:v>
                </c:pt>
                <c:pt idx="2274">
                  <c:v>7.8210089326184349</c:v>
                </c:pt>
                <c:pt idx="2275">
                  <c:v>7.8210089326184349</c:v>
                </c:pt>
                <c:pt idx="2276">
                  <c:v>7.8210089326184349</c:v>
                </c:pt>
                <c:pt idx="2277">
                  <c:v>7.8210089326184349</c:v>
                </c:pt>
                <c:pt idx="2278">
                  <c:v>7.8210089326184349</c:v>
                </c:pt>
                <c:pt idx="2279">
                  <c:v>7.8210089326184349</c:v>
                </c:pt>
                <c:pt idx="2280">
                  <c:v>7.8210089326184349</c:v>
                </c:pt>
                <c:pt idx="2281">
                  <c:v>7.8210089326184349</c:v>
                </c:pt>
                <c:pt idx="2282">
                  <c:v>7.8210089326184349</c:v>
                </c:pt>
                <c:pt idx="2283">
                  <c:v>7.8210089326184349</c:v>
                </c:pt>
                <c:pt idx="2284">
                  <c:v>7.8210089326184349</c:v>
                </c:pt>
                <c:pt idx="2285">
                  <c:v>7.8210089326184349</c:v>
                </c:pt>
                <c:pt idx="2286">
                  <c:v>7.8210089326184349</c:v>
                </c:pt>
                <c:pt idx="2287">
                  <c:v>7.8210089326184349</c:v>
                </c:pt>
                <c:pt idx="2288">
                  <c:v>7.8210089326184349</c:v>
                </c:pt>
                <c:pt idx="2289">
                  <c:v>7.8210089326184349</c:v>
                </c:pt>
                <c:pt idx="2290">
                  <c:v>7.8210089326184349</c:v>
                </c:pt>
                <c:pt idx="2291">
                  <c:v>7.8210089326184349</c:v>
                </c:pt>
                <c:pt idx="2292">
                  <c:v>7.8210089326184349</c:v>
                </c:pt>
                <c:pt idx="2293">
                  <c:v>7.8210089326184349</c:v>
                </c:pt>
                <c:pt idx="2294">
                  <c:v>7.8210089326184349</c:v>
                </c:pt>
                <c:pt idx="2295">
                  <c:v>7.8210089326184349</c:v>
                </c:pt>
                <c:pt idx="2296">
                  <c:v>7.8210089326184349</c:v>
                </c:pt>
                <c:pt idx="2297">
                  <c:v>7.8210089326184349</c:v>
                </c:pt>
                <c:pt idx="2298">
                  <c:v>7.8210089326184349</c:v>
                </c:pt>
                <c:pt idx="2299">
                  <c:v>7.8210089326184349</c:v>
                </c:pt>
                <c:pt idx="2300">
                  <c:v>7.8210089326184349</c:v>
                </c:pt>
                <c:pt idx="2301">
                  <c:v>7.8210089326184349</c:v>
                </c:pt>
                <c:pt idx="2302">
                  <c:v>7.8210089326184349</c:v>
                </c:pt>
                <c:pt idx="2303">
                  <c:v>7.8210089326184349</c:v>
                </c:pt>
                <c:pt idx="2304">
                  <c:v>7.8210089326184349</c:v>
                </c:pt>
                <c:pt idx="2305">
                  <c:v>7.8210089326184349</c:v>
                </c:pt>
                <c:pt idx="2306">
                  <c:v>7.8210089326184349</c:v>
                </c:pt>
                <c:pt idx="2307">
                  <c:v>7.8210089326184349</c:v>
                </c:pt>
                <c:pt idx="2308">
                  <c:v>7.8210089326184349</c:v>
                </c:pt>
                <c:pt idx="2309">
                  <c:v>7.8210089326184349</c:v>
                </c:pt>
                <c:pt idx="2310">
                  <c:v>7.8210089326184349</c:v>
                </c:pt>
                <c:pt idx="2311">
                  <c:v>7.8210089326184349</c:v>
                </c:pt>
                <c:pt idx="2312">
                  <c:v>7.8210089326184349</c:v>
                </c:pt>
                <c:pt idx="2313">
                  <c:v>7.8210089326184349</c:v>
                </c:pt>
                <c:pt idx="2314">
                  <c:v>7.8210089326184349</c:v>
                </c:pt>
                <c:pt idx="2315">
                  <c:v>7.8210089326184349</c:v>
                </c:pt>
                <c:pt idx="2316">
                  <c:v>7.8210089326184349</c:v>
                </c:pt>
                <c:pt idx="2317">
                  <c:v>7.8210089326184349</c:v>
                </c:pt>
                <c:pt idx="2318">
                  <c:v>7.8210089326184349</c:v>
                </c:pt>
                <c:pt idx="2319">
                  <c:v>7.8210089326184349</c:v>
                </c:pt>
                <c:pt idx="2320">
                  <c:v>7.8210089326184349</c:v>
                </c:pt>
                <c:pt idx="2321">
                  <c:v>7.8210089326184349</c:v>
                </c:pt>
                <c:pt idx="2322">
                  <c:v>7.8210089326184349</c:v>
                </c:pt>
                <c:pt idx="2323">
                  <c:v>7.8210089326184349</c:v>
                </c:pt>
                <c:pt idx="2324">
                  <c:v>7.8210089326184349</c:v>
                </c:pt>
                <c:pt idx="2325">
                  <c:v>7.8210089326184349</c:v>
                </c:pt>
                <c:pt idx="2326">
                  <c:v>7.8210089326184349</c:v>
                </c:pt>
                <c:pt idx="2327">
                  <c:v>7.8210089326184349</c:v>
                </c:pt>
                <c:pt idx="2328">
                  <c:v>7.8210089326184349</c:v>
                </c:pt>
                <c:pt idx="2329">
                  <c:v>7.8210089326184349</c:v>
                </c:pt>
                <c:pt idx="2330">
                  <c:v>7.8210089326184349</c:v>
                </c:pt>
                <c:pt idx="2331">
                  <c:v>7.8210089326184349</c:v>
                </c:pt>
                <c:pt idx="2332">
                  <c:v>7.8210089326184349</c:v>
                </c:pt>
                <c:pt idx="2333">
                  <c:v>7.8210089326184349</c:v>
                </c:pt>
                <c:pt idx="2334">
                  <c:v>7.8210089326184349</c:v>
                </c:pt>
                <c:pt idx="2335">
                  <c:v>7.8210089326184349</c:v>
                </c:pt>
                <c:pt idx="2336">
                  <c:v>7.8210089326184349</c:v>
                </c:pt>
                <c:pt idx="2337">
                  <c:v>7.8210089326184349</c:v>
                </c:pt>
                <c:pt idx="2338">
                  <c:v>7.8210089326184349</c:v>
                </c:pt>
                <c:pt idx="2339">
                  <c:v>7.8210089326184349</c:v>
                </c:pt>
                <c:pt idx="2340">
                  <c:v>7.8210089326184349</c:v>
                </c:pt>
                <c:pt idx="2341">
                  <c:v>7.8210089326184349</c:v>
                </c:pt>
                <c:pt idx="2342">
                  <c:v>7.8210089326184349</c:v>
                </c:pt>
                <c:pt idx="2343">
                  <c:v>7.8210089326184349</c:v>
                </c:pt>
                <c:pt idx="2344">
                  <c:v>7.8210089326184349</c:v>
                </c:pt>
                <c:pt idx="2345">
                  <c:v>7.8210089326184349</c:v>
                </c:pt>
                <c:pt idx="2346">
                  <c:v>7.8210089326184349</c:v>
                </c:pt>
                <c:pt idx="2347">
                  <c:v>7.8210089326184349</c:v>
                </c:pt>
                <c:pt idx="2348">
                  <c:v>7.8210089326184349</c:v>
                </c:pt>
                <c:pt idx="2349">
                  <c:v>7.8210089326184349</c:v>
                </c:pt>
                <c:pt idx="2350">
                  <c:v>7.8210089326184349</c:v>
                </c:pt>
                <c:pt idx="2351">
                  <c:v>7.8210089326184349</c:v>
                </c:pt>
                <c:pt idx="2352">
                  <c:v>7.8210089326184349</c:v>
                </c:pt>
                <c:pt idx="2353">
                  <c:v>7.8210089326184349</c:v>
                </c:pt>
                <c:pt idx="2354">
                  <c:v>7.8210089326184349</c:v>
                </c:pt>
                <c:pt idx="2355">
                  <c:v>7.8210089326184349</c:v>
                </c:pt>
                <c:pt idx="2356">
                  <c:v>7.8210089326184349</c:v>
                </c:pt>
                <c:pt idx="2357">
                  <c:v>7.8210089326184349</c:v>
                </c:pt>
                <c:pt idx="2358">
                  <c:v>7.8210089326184349</c:v>
                </c:pt>
                <c:pt idx="2359">
                  <c:v>7.8210089326184349</c:v>
                </c:pt>
                <c:pt idx="2360">
                  <c:v>7.8210089326184349</c:v>
                </c:pt>
                <c:pt idx="2361">
                  <c:v>7.8210089326184349</c:v>
                </c:pt>
                <c:pt idx="2362">
                  <c:v>7.8210089326184349</c:v>
                </c:pt>
                <c:pt idx="2363">
                  <c:v>7.8210089326184349</c:v>
                </c:pt>
                <c:pt idx="2364">
                  <c:v>7.8210089326184349</c:v>
                </c:pt>
                <c:pt idx="2365">
                  <c:v>7.8210089326184349</c:v>
                </c:pt>
                <c:pt idx="2366">
                  <c:v>7.8210089326184349</c:v>
                </c:pt>
                <c:pt idx="2367">
                  <c:v>7.8210089326184349</c:v>
                </c:pt>
                <c:pt idx="2368">
                  <c:v>7.8210089326184349</c:v>
                </c:pt>
                <c:pt idx="2369">
                  <c:v>7.8210089326184349</c:v>
                </c:pt>
                <c:pt idx="2370">
                  <c:v>7.8210089326184349</c:v>
                </c:pt>
                <c:pt idx="2371">
                  <c:v>7.8210089326184349</c:v>
                </c:pt>
                <c:pt idx="2372">
                  <c:v>7.8210089326184349</c:v>
                </c:pt>
                <c:pt idx="2373">
                  <c:v>7.8210089326184349</c:v>
                </c:pt>
                <c:pt idx="2374">
                  <c:v>7.8210089326184349</c:v>
                </c:pt>
                <c:pt idx="2375">
                  <c:v>7.8210089326184349</c:v>
                </c:pt>
                <c:pt idx="2376">
                  <c:v>7.8210089326184349</c:v>
                </c:pt>
                <c:pt idx="2377">
                  <c:v>7.8210089326184349</c:v>
                </c:pt>
                <c:pt idx="2378">
                  <c:v>7.8210089326184349</c:v>
                </c:pt>
                <c:pt idx="2379">
                  <c:v>7.8210089326184349</c:v>
                </c:pt>
                <c:pt idx="2380">
                  <c:v>7.8210089326184349</c:v>
                </c:pt>
                <c:pt idx="2381">
                  <c:v>7.8210089326184349</c:v>
                </c:pt>
                <c:pt idx="2382">
                  <c:v>7.8210089326184349</c:v>
                </c:pt>
                <c:pt idx="2383">
                  <c:v>7.8210089326184349</c:v>
                </c:pt>
                <c:pt idx="2384">
                  <c:v>7.8210089326184349</c:v>
                </c:pt>
                <c:pt idx="2385">
                  <c:v>7.8210089326184349</c:v>
                </c:pt>
                <c:pt idx="2386">
                  <c:v>7.8210089326184349</c:v>
                </c:pt>
                <c:pt idx="2387">
                  <c:v>7.8210089326184349</c:v>
                </c:pt>
                <c:pt idx="2388">
                  <c:v>7.8210089326184349</c:v>
                </c:pt>
                <c:pt idx="2389">
                  <c:v>7.8210089326184349</c:v>
                </c:pt>
                <c:pt idx="2390">
                  <c:v>7.8210089326184349</c:v>
                </c:pt>
                <c:pt idx="2391">
                  <c:v>7.8210089326184349</c:v>
                </c:pt>
                <c:pt idx="2392">
                  <c:v>7.8210089326184349</c:v>
                </c:pt>
                <c:pt idx="2393">
                  <c:v>7.8210089326184349</c:v>
                </c:pt>
                <c:pt idx="2394">
                  <c:v>7.8210089326184349</c:v>
                </c:pt>
                <c:pt idx="2395">
                  <c:v>7.8210089326184349</c:v>
                </c:pt>
                <c:pt idx="2396">
                  <c:v>7.8210089326184349</c:v>
                </c:pt>
                <c:pt idx="2397">
                  <c:v>7.8210089326184349</c:v>
                </c:pt>
                <c:pt idx="2398">
                  <c:v>7.8210089326184349</c:v>
                </c:pt>
                <c:pt idx="2399">
                  <c:v>7.8210089326184349</c:v>
                </c:pt>
                <c:pt idx="2400">
                  <c:v>7.8210089326184349</c:v>
                </c:pt>
                <c:pt idx="2401">
                  <c:v>7.8210089326184349</c:v>
                </c:pt>
                <c:pt idx="2402">
                  <c:v>7.8210089326184349</c:v>
                </c:pt>
                <c:pt idx="2403">
                  <c:v>7.8210089326184349</c:v>
                </c:pt>
                <c:pt idx="2404">
                  <c:v>7.8210089326184349</c:v>
                </c:pt>
                <c:pt idx="2405">
                  <c:v>7.8210089326184349</c:v>
                </c:pt>
                <c:pt idx="2406">
                  <c:v>7.8210089326184349</c:v>
                </c:pt>
                <c:pt idx="2407">
                  <c:v>7.8210089326184349</c:v>
                </c:pt>
                <c:pt idx="2408">
                  <c:v>7.8210089326184349</c:v>
                </c:pt>
                <c:pt idx="2409">
                  <c:v>7.8210089326184349</c:v>
                </c:pt>
                <c:pt idx="2410">
                  <c:v>7.8210089326184349</c:v>
                </c:pt>
                <c:pt idx="2411">
                  <c:v>7.8210089326184349</c:v>
                </c:pt>
                <c:pt idx="2412">
                  <c:v>7.8210089326184349</c:v>
                </c:pt>
                <c:pt idx="2413">
                  <c:v>7.8210089326184349</c:v>
                </c:pt>
                <c:pt idx="2414">
                  <c:v>7.8210089326184349</c:v>
                </c:pt>
                <c:pt idx="2415">
                  <c:v>7.8210089326184349</c:v>
                </c:pt>
                <c:pt idx="2416">
                  <c:v>7.8210089326184349</c:v>
                </c:pt>
                <c:pt idx="2417">
                  <c:v>7.8210089326184349</c:v>
                </c:pt>
                <c:pt idx="2418">
                  <c:v>7.8210089326184349</c:v>
                </c:pt>
                <c:pt idx="2419">
                  <c:v>7.8210089326184349</c:v>
                </c:pt>
                <c:pt idx="2420">
                  <c:v>7.8210089326184349</c:v>
                </c:pt>
                <c:pt idx="2421">
                  <c:v>7.8210089326184349</c:v>
                </c:pt>
                <c:pt idx="2422">
                  <c:v>7.8210089326184349</c:v>
                </c:pt>
                <c:pt idx="2423">
                  <c:v>7.8210089326184349</c:v>
                </c:pt>
                <c:pt idx="2424">
                  <c:v>7.8210089326184349</c:v>
                </c:pt>
                <c:pt idx="2425">
                  <c:v>7.8210089326184349</c:v>
                </c:pt>
                <c:pt idx="2426">
                  <c:v>7.8210089326184349</c:v>
                </c:pt>
                <c:pt idx="2427">
                  <c:v>7.8210089326184349</c:v>
                </c:pt>
                <c:pt idx="2428">
                  <c:v>7.8210089326184349</c:v>
                </c:pt>
                <c:pt idx="2429">
                  <c:v>7.8210089326184349</c:v>
                </c:pt>
                <c:pt idx="2430">
                  <c:v>7.8210089326184349</c:v>
                </c:pt>
                <c:pt idx="2431">
                  <c:v>7.8210089326184349</c:v>
                </c:pt>
                <c:pt idx="2432">
                  <c:v>7.8210089326184349</c:v>
                </c:pt>
                <c:pt idx="2433">
                  <c:v>7.8210089326184349</c:v>
                </c:pt>
                <c:pt idx="2434">
                  <c:v>7.8210089326184349</c:v>
                </c:pt>
                <c:pt idx="2435">
                  <c:v>7.8210089326184349</c:v>
                </c:pt>
                <c:pt idx="2436">
                  <c:v>7.8210089326184349</c:v>
                </c:pt>
                <c:pt idx="2437">
                  <c:v>7.8210089326184349</c:v>
                </c:pt>
                <c:pt idx="2438">
                  <c:v>7.8210089326184349</c:v>
                </c:pt>
                <c:pt idx="2439">
                  <c:v>7.8210089326184349</c:v>
                </c:pt>
                <c:pt idx="2440">
                  <c:v>7.8210089326184349</c:v>
                </c:pt>
                <c:pt idx="2441">
                  <c:v>7.8210089326184349</c:v>
                </c:pt>
                <c:pt idx="2442">
                  <c:v>7.8210089326184349</c:v>
                </c:pt>
                <c:pt idx="2443">
                  <c:v>7.8210089326184349</c:v>
                </c:pt>
                <c:pt idx="2444">
                  <c:v>7.8210089326184349</c:v>
                </c:pt>
                <c:pt idx="2445">
                  <c:v>7.8210089326184349</c:v>
                </c:pt>
                <c:pt idx="2446">
                  <c:v>7.8210089326184349</c:v>
                </c:pt>
                <c:pt idx="2447">
                  <c:v>7.8210089326184349</c:v>
                </c:pt>
                <c:pt idx="2448">
                  <c:v>7.8210089326184349</c:v>
                </c:pt>
                <c:pt idx="2449">
                  <c:v>7.8210089326184349</c:v>
                </c:pt>
                <c:pt idx="2450">
                  <c:v>7.8210089326184349</c:v>
                </c:pt>
                <c:pt idx="2451">
                  <c:v>7.8210089326184349</c:v>
                </c:pt>
                <c:pt idx="2452">
                  <c:v>7.8210089326184349</c:v>
                </c:pt>
                <c:pt idx="2453">
                  <c:v>7.8210089326184349</c:v>
                </c:pt>
                <c:pt idx="2454">
                  <c:v>7.8210089326184349</c:v>
                </c:pt>
                <c:pt idx="2455">
                  <c:v>7.8210089326184349</c:v>
                </c:pt>
                <c:pt idx="2456">
                  <c:v>7.8210089326184349</c:v>
                </c:pt>
                <c:pt idx="2457">
                  <c:v>7.8210089326184349</c:v>
                </c:pt>
                <c:pt idx="2458">
                  <c:v>7.8210089326184349</c:v>
                </c:pt>
                <c:pt idx="2459">
                  <c:v>7.8210089326184349</c:v>
                </c:pt>
                <c:pt idx="2460">
                  <c:v>7.8210089326184349</c:v>
                </c:pt>
                <c:pt idx="2461">
                  <c:v>7.8210089326184349</c:v>
                </c:pt>
                <c:pt idx="2462">
                  <c:v>7.8210089326184349</c:v>
                </c:pt>
                <c:pt idx="2463">
                  <c:v>7.8210089326184349</c:v>
                </c:pt>
                <c:pt idx="2464">
                  <c:v>7.8210089326184349</c:v>
                </c:pt>
                <c:pt idx="2465">
                  <c:v>7.8210089326184349</c:v>
                </c:pt>
                <c:pt idx="2466">
                  <c:v>7.8210089326184349</c:v>
                </c:pt>
                <c:pt idx="2467">
                  <c:v>7.8210089326184349</c:v>
                </c:pt>
                <c:pt idx="2468">
                  <c:v>7.8210089326184349</c:v>
                </c:pt>
                <c:pt idx="2469">
                  <c:v>7.8210089326184349</c:v>
                </c:pt>
                <c:pt idx="2470">
                  <c:v>7.8210089326184349</c:v>
                </c:pt>
                <c:pt idx="2471">
                  <c:v>7.8210089326184349</c:v>
                </c:pt>
                <c:pt idx="2472">
                  <c:v>7.8210089326184349</c:v>
                </c:pt>
                <c:pt idx="2473">
                  <c:v>7.8210089326184349</c:v>
                </c:pt>
                <c:pt idx="2474">
                  <c:v>7.8210089326184349</c:v>
                </c:pt>
                <c:pt idx="2475">
                  <c:v>7.8210089326184349</c:v>
                </c:pt>
                <c:pt idx="2476">
                  <c:v>7.8210089326184349</c:v>
                </c:pt>
                <c:pt idx="2477">
                  <c:v>7.8210089326184349</c:v>
                </c:pt>
                <c:pt idx="2478">
                  <c:v>7.8210089326184349</c:v>
                </c:pt>
                <c:pt idx="2479">
                  <c:v>7.8210089326184349</c:v>
                </c:pt>
                <c:pt idx="2480">
                  <c:v>7.8210089326184349</c:v>
                </c:pt>
                <c:pt idx="2481">
                  <c:v>7.8210089326184349</c:v>
                </c:pt>
                <c:pt idx="2482">
                  <c:v>7.8210089326184349</c:v>
                </c:pt>
                <c:pt idx="2483">
                  <c:v>7.8210089326184349</c:v>
                </c:pt>
                <c:pt idx="2484">
                  <c:v>7.8210089326184349</c:v>
                </c:pt>
                <c:pt idx="2485">
                  <c:v>7.8210089326184349</c:v>
                </c:pt>
                <c:pt idx="2486">
                  <c:v>7.8210089326184349</c:v>
                </c:pt>
                <c:pt idx="2487">
                  <c:v>7.8210089326184349</c:v>
                </c:pt>
                <c:pt idx="2488">
                  <c:v>7.8210089326184349</c:v>
                </c:pt>
                <c:pt idx="2489">
                  <c:v>7.8210089326184349</c:v>
                </c:pt>
                <c:pt idx="2490">
                  <c:v>7.8210089326184349</c:v>
                </c:pt>
                <c:pt idx="2491">
                  <c:v>7.8210089326184349</c:v>
                </c:pt>
                <c:pt idx="2492">
                  <c:v>7.8210089326184349</c:v>
                </c:pt>
                <c:pt idx="2493">
                  <c:v>7.8210089326184349</c:v>
                </c:pt>
                <c:pt idx="2494">
                  <c:v>7.8210089326184349</c:v>
                </c:pt>
                <c:pt idx="2495">
                  <c:v>7.8210089326184349</c:v>
                </c:pt>
                <c:pt idx="2496">
                  <c:v>7.8210089326184349</c:v>
                </c:pt>
                <c:pt idx="2497">
                  <c:v>7.8210089326184349</c:v>
                </c:pt>
                <c:pt idx="2498">
                  <c:v>7.8210089326184349</c:v>
                </c:pt>
                <c:pt idx="2499">
                  <c:v>7.8210089326184349</c:v>
                </c:pt>
                <c:pt idx="2500">
                  <c:v>7.8210089326184349</c:v>
                </c:pt>
                <c:pt idx="2501">
                  <c:v>7.8210089326184349</c:v>
                </c:pt>
                <c:pt idx="2502">
                  <c:v>7.8210089326184349</c:v>
                </c:pt>
                <c:pt idx="2503">
                  <c:v>7.8210089326184349</c:v>
                </c:pt>
                <c:pt idx="2504">
                  <c:v>7.8210089326184349</c:v>
                </c:pt>
                <c:pt idx="2505">
                  <c:v>7.8210089326184349</c:v>
                </c:pt>
                <c:pt idx="2506">
                  <c:v>7.8210089326184349</c:v>
                </c:pt>
                <c:pt idx="2507">
                  <c:v>7.8210089326184349</c:v>
                </c:pt>
                <c:pt idx="2508">
                  <c:v>7.8210089326184349</c:v>
                </c:pt>
                <c:pt idx="2509">
                  <c:v>7.8210089326184349</c:v>
                </c:pt>
                <c:pt idx="2510">
                  <c:v>7.8210089326184349</c:v>
                </c:pt>
                <c:pt idx="2511">
                  <c:v>7.8210089326184349</c:v>
                </c:pt>
                <c:pt idx="2512">
                  <c:v>7.8210089326184349</c:v>
                </c:pt>
                <c:pt idx="2513">
                  <c:v>7.8210089326184349</c:v>
                </c:pt>
                <c:pt idx="2514">
                  <c:v>7.8210089326184349</c:v>
                </c:pt>
                <c:pt idx="2515">
                  <c:v>7.8210089326184349</c:v>
                </c:pt>
                <c:pt idx="2516">
                  <c:v>7.8210089326184349</c:v>
                </c:pt>
                <c:pt idx="2517">
                  <c:v>7.8210089326184349</c:v>
                </c:pt>
                <c:pt idx="2518">
                  <c:v>7.8210089326184349</c:v>
                </c:pt>
                <c:pt idx="2519">
                  <c:v>7.8210089326184349</c:v>
                </c:pt>
                <c:pt idx="2520">
                  <c:v>7.8210089326184349</c:v>
                </c:pt>
                <c:pt idx="2521">
                  <c:v>7.8210089326184349</c:v>
                </c:pt>
                <c:pt idx="2522">
                  <c:v>7.8210089326184349</c:v>
                </c:pt>
                <c:pt idx="2523">
                  <c:v>7.8210089326184349</c:v>
                </c:pt>
                <c:pt idx="2524">
                  <c:v>7.8210089326184349</c:v>
                </c:pt>
                <c:pt idx="2525">
                  <c:v>7.8210089326184349</c:v>
                </c:pt>
                <c:pt idx="2526">
                  <c:v>7.8210089326184349</c:v>
                </c:pt>
                <c:pt idx="2527">
                  <c:v>7.8210089326184349</c:v>
                </c:pt>
                <c:pt idx="2528">
                  <c:v>7.8210089326184349</c:v>
                </c:pt>
                <c:pt idx="2529">
                  <c:v>7.8210089326184349</c:v>
                </c:pt>
                <c:pt idx="2530">
                  <c:v>7.8210089326184349</c:v>
                </c:pt>
                <c:pt idx="2531">
                  <c:v>7.8210089326184349</c:v>
                </c:pt>
                <c:pt idx="2532">
                  <c:v>7.8210089326184349</c:v>
                </c:pt>
                <c:pt idx="2533">
                  <c:v>7.8210089326184349</c:v>
                </c:pt>
                <c:pt idx="2534">
                  <c:v>7.8210089326184349</c:v>
                </c:pt>
                <c:pt idx="2535">
                  <c:v>7.8210089326184349</c:v>
                </c:pt>
                <c:pt idx="2536">
                  <c:v>7.8210089326184349</c:v>
                </c:pt>
                <c:pt idx="2537">
                  <c:v>7.8210089326184349</c:v>
                </c:pt>
                <c:pt idx="2538">
                  <c:v>7.8210089326184349</c:v>
                </c:pt>
                <c:pt idx="2539">
                  <c:v>7.8210089326184349</c:v>
                </c:pt>
                <c:pt idx="2540">
                  <c:v>7.8210089326184349</c:v>
                </c:pt>
                <c:pt idx="2541">
                  <c:v>7.8210089326184349</c:v>
                </c:pt>
                <c:pt idx="2542">
                  <c:v>7.8210089326184349</c:v>
                </c:pt>
                <c:pt idx="2543">
                  <c:v>7.8210089326184349</c:v>
                </c:pt>
                <c:pt idx="2544">
                  <c:v>7.8210089326184349</c:v>
                </c:pt>
                <c:pt idx="2545">
                  <c:v>7.8210089326184349</c:v>
                </c:pt>
                <c:pt idx="2546">
                  <c:v>7.8210089326184349</c:v>
                </c:pt>
                <c:pt idx="2547">
                  <c:v>7.8210089326184349</c:v>
                </c:pt>
                <c:pt idx="2548">
                  <c:v>7.8210089326184349</c:v>
                </c:pt>
                <c:pt idx="2549">
                  <c:v>7.8210089326184349</c:v>
                </c:pt>
                <c:pt idx="2550">
                  <c:v>7.8210089326184349</c:v>
                </c:pt>
                <c:pt idx="2551">
                  <c:v>7.8210089326184349</c:v>
                </c:pt>
                <c:pt idx="2552">
                  <c:v>7.8210089326184349</c:v>
                </c:pt>
                <c:pt idx="2553">
                  <c:v>7.8210089326184349</c:v>
                </c:pt>
                <c:pt idx="2554">
                  <c:v>7.8210089326184349</c:v>
                </c:pt>
                <c:pt idx="2555">
                  <c:v>7.8210089326184349</c:v>
                </c:pt>
                <c:pt idx="2556">
                  <c:v>7.8210089326184349</c:v>
                </c:pt>
                <c:pt idx="2557">
                  <c:v>7.8210089326184349</c:v>
                </c:pt>
                <c:pt idx="2558">
                  <c:v>7.8210089326184349</c:v>
                </c:pt>
                <c:pt idx="2559">
                  <c:v>7.8210089326184349</c:v>
                </c:pt>
                <c:pt idx="2560">
                  <c:v>7.8210089326184349</c:v>
                </c:pt>
                <c:pt idx="2561">
                  <c:v>7.8210089326184349</c:v>
                </c:pt>
                <c:pt idx="2562">
                  <c:v>7.8210089326184349</c:v>
                </c:pt>
                <c:pt idx="2563">
                  <c:v>7.8210089326184349</c:v>
                </c:pt>
                <c:pt idx="2564">
                  <c:v>7.8210089326184349</c:v>
                </c:pt>
                <c:pt idx="2565">
                  <c:v>7.8210089326184349</c:v>
                </c:pt>
                <c:pt idx="2566">
                  <c:v>7.8210089326184349</c:v>
                </c:pt>
                <c:pt idx="2567">
                  <c:v>7.8210089326184349</c:v>
                </c:pt>
                <c:pt idx="2568">
                  <c:v>7.8210089326184349</c:v>
                </c:pt>
                <c:pt idx="2569">
                  <c:v>7.8210089326184349</c:v>
                </c:pt>
                <c:pt idx="2570">
                  <c:v>7.8210089326184349</c:v>
                </c:pt>
                <c:pt idx="2571">
                  <c:v>7.8210089326184349</c:v>
                </c:pt>
                <c:pt idx="2572">
                  <c:v>7.8210089326184349</c:v>
                </c:pt>
                <c:pt idx="2573">
                  <c:v>7.8210089326184349</c:v>
                </c:pt>
                <c:pt idx="2574">
                  <c:v>7.8210089326184349</c:v>
                </c:pt>
                <c:pt idx="2575">
                  <c:v>7.8210089326184349</c:v>
                </c:pt>
                <c:pt idx="2576">
                  <c:v>7.8210089326184349</c:v>
                </c:pt>
                <c:pt idx="2577">
                  <c:v>7.8210089326184349</c:v>
                </c:pt>
                <c:pt idx="2578">
                  <c:v>7.8210089326184349</c:v>
                </c:pt>
                <c:pt idx="2579">
                  <c:v>7.8210089326184349</c:v>
                </c:pt>
                <c:pt idx="2580">
                  <c:v>7.8210089326184349</c:v>
                </c:pt>
                <c:pt idx="2581">
                  <c:v>7.8210089326184349</c:v>
                </c:pt>
                <c:pt idx="2582">
                  <c:v>7.8210089326184349</c:v>
                </c:pt>
                <c:pt idx="2583">
                  <c:v>7.8210089326184349</c:v>
                </c:pt>
                <c:pt idx="2584">
                  <c:v>7.8210089326184349</c:v>
                </c:pt>
                <c:pt idx="2585">
                  <c:v>7.8210089326184349</c:v>
                </c:pt>
                <c:pt idx="2586">
                  <c:v>7.8210089326184349</c:v>
                </c:pt>
                <c:pt idx="2587">
                  <c:v>7.8210089326184349</c:v>
                </c:pt>
                <c:pt idx="2588">
                  <c:v>7.8210089326184349</c:v>
                </c:pt>
                <c:pt idx="2589">
                  <c:v>7.8210089326184349</c:v>
                </c:pt>
                <c:pt idx="2590">
                  <c:v>7.8210089326184349</c:v>
                </c:pt>
                <c:pt idx="2591">
                  <c:v>7.8210089326184349</c:v>
                </c:pt>
                <c:pt idx="2592">
                  <c:v>7.8210089326184349</c:v>
                </c:pt>
                <c:pt idx="2593">
                  <c:v>7.8210089326184349</c:v>
                </c:pt>
                <c:pt idx="2594">
                  <c:v>7.8210089326184349</c:v>
                </c:pt>
                <c:pt idx="2595">
                  <c:v>7.8210089326184349</c:v>
                </c:pt>
                <c:pt idx="2596">
                  <c:v>7.8210089326184349</c:v>
                </c:pt>
                <c:pt idx="2597">
                  <c:v>7.8210089326184349</c:v>
                </c:pt>
                <c:pt idx="2598">
                  <c:v>7.8210089326184349</c:v>
                </c:pt>
                <c:pt idx="2599">
                  <c:v>7.8210089326184349</c:v>
                </c:pt>
                <c:pt idx="2600">
                  <c:v>7.8210089326184349</c:v>
                </c:pt>
                <c:pt idx="2601">
                  <c:v>7.8210089326184349</c:v>
                </c:pt>
                <c:pt idx="2602">
                  <c:v>7.8210089326184349</c:v>
                </c:pt>
                <c:pt idx="2603">
                  <c:v>7.8210089326184349</c:v>
                </c:pt>
                <c:pt idx="2604">
                  <c:v>7.8210089326184349</c:v>
                </c:pt>
                <c:pt idx="2605">
                  <c:v>7.8210089326184349</c:v>
                </c:pt>
                <c:pt idx="2606">
                  <c:v>7.8210089326184349</c:v>
                </c:pt>
                <c:pt idx="2607">
                  <c:v>7.8210089326184349</c:v>
                </c:pt>
                <c:pt idx="2608">
                  <c:v>7.8210089326184349</c:v>
                </c:pt>
                <c:pt idx="2609">
                  <c:v>7.8210089326184349</c:v>
                </c:pt>
                <c:pt idx="2610">
                  <c:v>7.8210089326184349</c:v>
                </c:pt>
                <c:pt idx="2611">
                  <c:v>7.8210089326184349</c:v>
                </c:pt>
                <c:pt idx="2612">
                  <c:v>7.8210089326184349</c:v>
                </c:pt>
                <c:pt idx="2613">
                  <c:v>7.8210089326184349</c:v>
                </c:pt>
                <c:pt idx="2614">
                  <c:v>7.8210089326184349</c:v>
                </c:pt>
                <c:pt idx="2615">
                  <c:v>7.8210089326184349</c:v>
                </c:pt>
                <c:pt idx="2616">
                  <c:v>7.8210089326184349</c:v>
                </c:pt>
                <c:pt idx="2617">
                  <c:v>7.8210089326184349</c:v>
                </c:pt>
                <c:pt idx="2618">
                  <c:v>7.8210089326184349</c:v>
                </c:pt>
                <c:pt idx="2619">
                  <c:v>7.8210089326184349</c:v>
                </c:pt>
                <c:pt idx="2620">
                  <c:v>7.8210089326184349</c:v>
                </c:pt>
                <c:pt idx="2621">
                  <c:v>7.8210089326184349</c:v>
                </c:pt>
                <c:pt idx="2622">
                  <c:v>7.8210089326184349</c:v>
                </c:pt>
                <c:pt idx="2623">
                  <c:v>7.8210089326184349</c:v>
                </c:pt>
                <c:pt idx="2624">
                  <c:v>7.8210089326184349</c:v>
                </c:pt>
                <c:pt idx="2625">
                  <c:v>7.8210089326184349</c:v>
                </c:pt>
                <c:pt idx="2626">
                  <c:v>7.8210089326184349</c:v>
                </c:pt>
                <c:pt idx="2627">
                  <c:v>7.8210089326184349</c:v>
                </c:pt>
                <c:pt idx="2628">
                  <c:v>7.8210089326184349</c:v>
                </c:pt>
                <c:pt idx="2629">
                  <c:v>7.8210089326184349</c:v>
                </c:pt>
                <c:pt idx="2630">
                  <c:v>7.8210089326184349</c:v>
                </c:pt>
                <c:pt idx="2631">
                  <c:v>7.8210089326184349</c:v>
                </c:pt>
                <c:pt idx="2632">
                  <c:v>7.8210089326184349</c:v>
                </c:pt>
                <c:pt idx="2633">
                  <c:v>7.8210089326184349</c:v>
                </c:pt>
                <c:pt idx="2634">
                  <c:v>7.8210089326184349</c:v>
                </c:pt>
                <c:pt idx="2635">
                  <c:v>7.8210089326184349</c:v>
                </c:pt>
                <c:pt idx="2636">
                  <c:v>7.8210089326184349</c:v>
                </c:pt>
                <c:pt idx="2637">
                  <c:v>7.8210089326184349</c:v>
                </c:pt>
                <c:pt idx="2638">
                  <c:v>7.8210089326184349</c:v>
                </c:pt>
                <c:pt idx="2639">
                  <c:v>7.8210089326184349</c:v>
                </c:pt>
                <c:pt idx="2640">
                  <c:v>7.8210089326184349</c:v>
                </c:pt>
                <c:pt idx="2641">
                  <c:v>7.8210089326184349</c:v>
                </c:pt>
                <c:pt idx="2642">
                  <c:v>7.8210089326184349</c:v>
                </c:pt>
                <c:pt idx="2643">
                  <c:v>7.8210089326184349</c:v>
                </c:pt>
                <c:pt idx="2644">
                  <c:v>7.8210089326184349</c:v>
                </c:pt>
                <c:pt idx="2645">
                  <c:v>7.8210089326184349</c:v>
                </c:pt>
                <c:pt idx="2646">
                  <c:v>7.8210089326184349</c:v>
                </c:pt>
                <c:pt idx="2647">
                  <c:v>7.8210089326184349</c:v>
                </c:pt>
                <c:pt idx="2648">
                  <c:v>7.8210089326184349</c:v>
                </c:pt>
                <c:pt idx="2649">
                  <c:v>7.8210089326184349</c:v>
                </c:pt>
                <c:pt idx="2650">
                  <c:v>7.8210089326184349</c:v>
                </c:pt>
                <c:pt idx="2651">
                  <c:v>7.8210089326184349</c:v>
                </c:pt>
                <c:pt idx="2652">
                  <c:v>7.8210089326184349</c:v>
                </c:pt>
                <c:pt idx="2653">
                  <c:v>7.8210089326184349</c:v>
                </c:pt>
                <c:pt idx="2654">
                  <c:v>7.8210089326184349</c:v>
                </c:pt>
                <c:pt idx="2655">
                  <c:v>7.8210089326184349</c:v>
                </c:pt>
                <c:pt idx="2656">
                  <c:v>7.8210089326184349</c:v>
                </c:pt>
                <c:pt idx="2657">
                  <c:v>7.8210089326184349</c:v>
                </c:pt>
                <c:pt idx="2658">
                  <c:v>7.8210089326184349</c:v>
                </c:pt>
                <c:pt idx="2659">
                  <c:v>7.8210089326184349</c:v>
                </c:pt>
                <c:pt idx="2660">
                  <c:v>7.8210089326184349</c:v>
                </c:pt>
                <c:pt idx="2661">
                  <c:v>7.8210089326184349</c:v>
                </c:pt>
                <c:pt idx="2662">
                  <c:v>7.8210089326184349</c:v>
                </c:pt>
                <c:pt idx="2663">
                  <c:v>7.8210089326184349</c:v>
                </c:pt>
                <c:pt idx="2664">
                  <c:v>7.8210089326184349</c:v>
                </c:pt>
                <c:pt idx="2665">
                  <c:v>7.8210089326184349</c:v>
                </c:pt>
                <c:pt idx="2666">
                  <c:v>7.8210089326184349</c:v>
                </c:pt>
                <c:pt idx="2667">
                  <c:v>7.8210089326184349</c:v>
                </c:pt>
                <c:pt idx="2668">
                  <c:v>7.8210089326184349</c:v>
                </c:pt>
                <c:pt idx="2669">
                  <c:v>7.8210089326184349</c:v>
                </c:pt>
                <c:pt idx="2670">
                  <c:v>7.8210089326184349</c:v>
                </c:pt>
                <c:pt idx="2671">
                  <c:v>7.8210089326184349</c:v>
                </c:pt>
                <c:pt idx="2672">
                  <c:v>7.8210089326184349</c:v>
                </c:pt>
                <c:pt idx="2673">
                  <c:v>7.8210089326184349</c:v>
                </c:pt>
                <c:pt idx="2674">
                  <c:v>7.8210089326184349</c:v>
                </c:pt>
                <c:pt idx="2675">
                  <c:v>7.8210089326184349</c:v>
                </c:pt>
                <c:pt idx="2676">
                  <c:v>7.8210089326184349</c:v>
                </c:pt>
                <c:pt idx="2677">
                  <c:v>7.8210089326184349</c:v>
                </c:pt>
                <c:pt idx="2678">
                  <c:v>7.8210089326184349</c:v>
                </c:pt>
                <c:pt idx="2679">
                  <c:v>7.8210089326184349</c:v>
                </c:pt>
                <c:pt idx="2680">
                  <c:v>7.8210089326184349</c:v>
                </c:pt>
                <c:pt idx="2681">
                  <c:v>7.8210089326184349</c:v>
                </c:pt>
                <c:pt idx="2682">
                  <c:v>7.8210089326184349</c:v>
                </c:pt>
                <c:pt idx="2683">
                  <c:v>7.8210089326184349</c:v>
                </c:pt>
                <c:pt idx="2684">
                  <c:v>7.8210089326184349</c:v>
                </c:pt>
                <c:pt idx="2685">
                  <c:v>7.8210089326184349</c:v>
                </c:pt>
                <c:pt idx="2686">
                  <c:v>7.8210089326184349</c:v>
                </c:pt>
                <c:pt idx="2687">
                  <c:v>7.8210089326184349</c:v>
                </c:pt>
                <c:pt idx="2688">
                  <c:v>7.8210089326184349</c:v>
                </c:pt>
                <c:pt idx="2689">
                  <c:v>7.8210089326184349</c:v>
                </c:pt>
                <c:pt idx="2690">
                  <c:v>7.8210089326184349</c:v>
                </c:pt>
                <c:pt idx="2691">
                  <c:v>7.8210089326184349</c:v>
                </c:pt>
                <c:pt idx="2692">
                  <c:v>7.8210089326184349</c:v>
                </c:pt>
                <c:pt idx="2693">
                  <c:v>7.8210089326184349</c:v>
                </c:pt>
                <c:pt idx="2694">
                  <c:v>7.8210089326184349</c:v>
                </c:pt>
                <c:pt idx="2695">
                  <c:v>7.8210089326184349</c:v>
                </c:pt>
                <c:pt idx="2696">
                  <c:v>7.8210089326184349</c:v>
                </c:pt>
                <c:pt idx="2697">
                  <c:v>7.8210089326184349</c:v>
                </c:pt>
                <c:pt idx="2698">
                  <c:v>7.8210089326184349</c:v>
                </c:pt>
                <c:pt idx="2699">
                  <c:v>7.8210089326184349</c:v>
                </c:pt>
                <c:pt idx="2700">
                  <c:v>7.8210089326184349</c:v>
                </c:pt>
                <c:pt idx="2701">
                  <c:v>7.8210089326184349</c:v>
                </c:pt>
                <c:pt idx="2702">
                  <c:v>7.8210089326184349</c:v>
                </c:pt>
                <c:pt idx="2703">
                  <c:v>7.8210089326184349</c:v>
                </c:pt>
                <c:pt idx="2704">
                  <c:v>7.8210089326184349</c:v>
                </c:pt>
                <c:pt idx="2705">
                  <c:v>7.8210089326184349</c:v>
                </c:pt>
                <c:pt idx="2706">
                  <c:v>7.8210089326184349</c:v>
                </c:pt>
                <c:pt idx="2707">
                  <c:v>7.8210089326184349</c:v>
                </c:pt>
                <c:pt idx="2708">
                  <c:v>7.8210089326184349</c:v>
                </c:pt>
                <c:pt idx="2709">
                  <c:v>7.8210089326184349</c:v>
                </c:pt>
                <c:pt idx="2710">
                  <c:v>7.8210089326184349</c:v>
                </c:pt>
                <c:pt idx="2711">
                  <c:v>7.8210089326184349</c:v>
                </c:pt>
                <c:pt idx="2712">
                  <c:v>7.8210089326184349</c:v>
                </c:pt>
                <c:pt idx="2713">
                  <c:v>7.8210089326184349</c:v>
                </c:pt>
                <c:pt idx="2714">
                  <c:v>7.8210089326184349</c:v>
                </c:pt>
                <c:pt idx="2715">
                  <c:v>7.8210089326184349</c:v>
                </c:pt>
                <c:pt idx="2716">
                  <c:v>7.8210089326184349</c:v>
                </c:pt>
                <c:pt idx="2717">
                  <c:v>7.8210089326184349</c:v>
                </c:pt>
                <c:pt idx="2718">
                  <c:v>7.8210089326184349</c:v>
                </c:pt>
                <c:pt idx="2719">
                  <c:v>7.8210089326184349</c:v>
                </c:pt>
                <c:pt idx="2720">
                  <c:v>7.8210089326184349</c:v>
                </c:pt>
                <c:pt idx="2721">
                  <c:v>7.8210089326184349</c:v>
                </c:pt>
                <c:pt idx="2722">
                  <c:v>7.8210089326184349</c:v>
                </c:pt>
                <c:pt idx="2723">
                  <c:v>7.8210089326184349</c:v>
                </c:pt>
                <c:pt idx="2724">
                  <c:v>7.8210089326184349</c:v>
                </c:pt>
                <c:pt idx="2725">
                  <c:v>7.8210089326184349</c:v>
                </c:pt>
                <c:pt idx="2726">
                  <c:v>7.8210089326184349</c:v>
                </c:pt>
                <c:pt idx="2727">
                  <c:v>7.8210089326184349</c:v>
                </c:pt>
                <c:pt idx="2728">
                  <c:v>7.8210089326184349</c:v>
                </c:pt>
                <c:pt idx="2729">
                  <c:v>7.8210089326184349</c:v>
                </c:pt>
                <c:pt idx="2730">
                  <c:v>7.8210089326184349</c:v>
                </c:pt>
                <c:pt idx="2731">
                  <c:v>7.8210089326184349</c:v>
                </c:pt>
                <c:pt idx="2732">
                  <c:v>7.8210089326184349</c:v>
                </c:pt>
                <c:pt idx="2733">
                  <c:v>7.8210089326184349</c:v>
                </c:pt>
                <c:pt idx="2734">
                  <c:v>7.8210089326184349</c:v>
                </c:pt>
                <c:pt idx="2735">
                  <c:v>7.8210089326184349</c:v>
                </c:pt>
                <c:pt idx="2736">
                  <c:v>7.8210089326184349</c:v>
                </c:pt>
                <c:pt idx="2737">
                  <c:v>7.8210089326184349</c:v>
                </c:pt>
                <c:pt idx="2738">
                  <c:v>7.8210089326184349</c:v>
                </c:pt>
                <c:pt idx="2739">
                  <c:v>7.8210089326184349</c:v>
                </c:pt>
                <c:pt idx="2740">
                  <c:v>7.8210089326184349</c:v>
                </c:pt>
                <c:pt idx="2741">
                  <c:v>7.8210089326184349</c:v>
                </c:pt>
                <c:pt idx="2742">
                  <c:v>7.8210089326184349</c:v>
                </c:pt>
                <c:pt idx="2743">
                  <c:v>7.8210089326184349</c:v>
                </c:pt>
                <c:pt idx="2744">
                  <c:v>7.8210089326184349</c:v>
                </c:pt>
                <c:pt idx="2745">
                  <c:v>7.8210089326184349</c:v>
                </c:pt>
                <c:pt idx="2746">
                  <c:v>7.8210089326184349</c:v>
                </c:pt>
                <c:pt idx="2747">
                  <c:v>7.8210089326184349</c:v>
                </c:pt>
                <c:pt idx="2748">
                  <c:v>7.8210089326184349</c:v>
                </c:pt>
                <c:pt idx="2749">
                  <c:v>7.8210089326184349</c:v>
                </c:pt>
                <c:pt idx="2750">
                  <c:v>7.8210089326184349</c:v>
                </c:pt>
                <c:pt idx="2751">
                  <c:v>7.8210089326184349</c:v>
                </c:pt>
                <c:pt idx="2752">
                  <c:v>7.8210089326184349</c:v>
                </c:pt>
                <c:pt idx="2753">
                  <c:v>7.8210089326184349</c:v>
                </c:pt>
                <c:pt idx="2754">
                  <c:v>7.8210089326184349</c:v>
                </c:pt>
                <c:pt idx="2755">
                  <c:v>7.8210089326184349</c:v>
                </c:pt>
                <c:pt idx="2756">
                  <c:v>7.8210089326184349</c:v>
                </c:pt>
                <c:pt idx="2757">
                  <c:v>7.8210089326184349</c:v>
                </c:pt>
                <c:pt idx="2758">
                  <c:v>7.8210089326184349</c:v>
                </c:pt>
                <c:pt idx="2759">
                  <c:v>7.8210089326184349</c:v>
                </c:pt>
                <c:pt idx="2760">
                  <c:v>7.8210089326184349</c:v>
                </c:pt>
                <c:pt idx="2761">
                  <c:v>7.8210089326184349</c:v>
                </c:pt>
                <c:pt idx="2762">
                  <c:v>7.8210089326184349</c:v>
                </c:pt>
                <c:pt idx="2763">
                  <c:v>7.8210089326184349</c:v>
                </c:pt>
                <c:pt idx="2764">
                  <c:v>7.8210089326184349</c:v>
                </c:pt>
                <c:pt idx="2765">
                  <c:v>7.8210089326184349</c:v>
                </c:pt>
                <c:pt idx="2766">
                  <c:v>7.8210089326184349</c:v>
                </c:pt>
                <c:pt idx="2767">
                  <c:v>7.8210089326184349</c:v>
                </c:pt>
                <c:pt idx="2768">
                  <c:v>7.8210089326184349</c:v>
                </c:pt>
                <c:pt idx="2769">
                  <c:v>7.8210089326184349</c:v>
                </c:pt>
                <c:pt idx="2770">
                  <c:v>7.8210089326184349</c:v>
                </c:pt>
                <c:pt idx="2771">
                  <c:v>7.8210089326184349</c:v>
                </c:pt>
                <c:pt idx="2772">
                  <c:v>7.8210089326184349</c:v>
                </c:pt>
                <c:pt idx="2773">
                  <c:v>7.8210089326184349</c:v>
                </c:pt>
                <c:pt idx="2774">
                  <c:v>7.8210089326184349</c:v>
                </c:pt>
                <c:pt idx="2775">
                  <c:v>7.8210089326184349</c:v>
                </c:pt>
                <c:pt idx="2776">
                  <c:v>7.8210089326184349</c:v>
                </c:pt>
                <c:pt idx="2777">
                  <c:v>7.8210089326184349</c:v>
                </c:pt>
                <c:pt idx="2778">
                  <c:v>7.8210089326184349</c:v>
                </c:pt>
                <c:pt idx="2779">
                  <c:v>7.8210089326184349</c:v>
                </c:pt>
                <c:pt idx="2780">
                  <c:v>7.8210089326184349</c:v>
                </c:pt>
                <c:pt idx="2781">
                  <c:v>7.8210089326184349</c:v>
                </c:pt>
                <c:pt idx="2782">
                  <c:v>7.8210089326184349</c:v>
                </c:pt>
                <c:pt idx="2783">
                  <c:v>7.8210089326184349</c:v>
                </c:pt>
                <c:pt idx="2784">
                  <c:v>7.8210089326184349</c:v>
                </c:pt>
                <c:pt idx="2785">
                  <c:v>7.8210089326184349</c:v>
                </c:pt>
                <c:pt idx="2786">
                  <c:v>7.8210089326184349</c:v>
                </c:pt>
                <c:pt idx="2787">
                  <c:v>7.8210089326184349</c:v>
                </c:pt>
                <c:pt idx="2788">
                  <c:v>7.8210089326184349</c:v>
                </c:pt>
                <c:pt idx="2789">
                  <c:v>7.8210089326184349</c:v>
                </c:pt>
                <c:pt idx="2790">
                  <c:v>7.8210089326184349</c:v>
                </c:pt>
                <c:pt idx="2791">
                  <c:v>7.8210089326184349</c:v>
                </c:pt>
                <c:pt idx="2792">
                  <c:v>7.8210089326184349</c:v>
                </c:pt>
                <c:pt idx="2793">
                  <c:v>7.8210089326184349</c:v>
                </c:pt>
                <c:pt idx="2794">
                  <c:v>7.8210089326184349</c:v>
                </c:pt>
                <c:pt idx="2795">
                  <c:v>7.8210089326184349</c:v>
                </c:pt>
                <c:pt idx="2796">
                  <c:v>7.8210089326184349</c:v>
                </c:pt>
                <c:pt idx="2797">
                  <c:v>7.8210089326184349</c:v>
                </c:pt>
                <c:pt idx="2798">
                  <c:v>7.8210089326184349</c:v>
                </c:pt>
                <c:pt idx="2799">
                  <c:v>7.8210089326184349</c:v>
                </c:pt>
                <c:pt idx="2800">
                  <c:v>7.8210089326184349</c:v>
                </c:pt>
                <c:pt idx="2801">
                  <c:v>7.8210089326184349</c:v>
                </c:pt>
                <c:pt idx="2802">
                  <c:v>7.8210089326184349</c:v>
                </c:pt>
                <c:pt idx="2803">
                  <c:v>7.8210089326184349</c:v>
                </c:pt>
                <c:pt idx="2804">
                  <c:v>7.8210089326184349</c:v>
                </c:pt>
                <c:pt idx="2805">
                  <c:v>7.8210089326184349</c:v>
                </c:pt>
                <c:pt idx="2806">
                  <c:v>7.8210089326184349</c:v>
                </c:pt>
                <c:pt idx="2807">
                  <c:v>7.8210089326184349</c:v>
                </c:pt>
                <c:pt idx="2808">
                  <c:v>7.8210089326184349</c:v>
                </c:pt>
                <c:pt idx="2809">
                  <c:v>7.8210089326184349</c:v>
                </c:pt>
                <c:pt idx="2810">
                  <c:v>7.8210089326184349</c:v>
                </c:pt>
                <c:pt idx="2811">
                  <c:v>7.8210089326184349</c:v>
                </c:pt>
                <c:pt idx="2812">
                  <c:v>7.8210089326184349</c:v>
                </c:pt>
                <c:pt idx="2813">
                  <c:v>7.8210089326184349</c:v>
                </c:pt>
                <c:pt idx="2814">
                  <c:v>7.8210089326184349</c:v>
                </c:pt>
                <c:pt idx="2815">
                  <c:v>7.8210089326184349</c:v>
                </c:pt>
                <c:pt idx="2816">
                  <c:v>7.8210089326184349</c:v>
                </c:pt>
                <c:pt idx="2817">
                  <c:v>7.8210089326184349</c:v>
                </c:pt>
                <c:pt idx="2818">
                  <c:v>7.8210089326184349</c:v>
                </c:pt>
                <c:pt idx="2819">
                  <c:v>7.8210089326184349</c:v>
                </c:pt>
                <c:pt idx="2820">
                  <c:v>7.8210089326184349</c:v>
                </c:pt>
                <c:pt idx="2821">
                  <c:v>7.8210089326184349</c:v>
                </c:pt>
                <c:pt idx="2822">
                  <c:v>7.8210089326184349</c:v>
                </c:pt>
                <c:pt idx="2823">
                  <c:v>7.8210089326184349</c:v>
                </c:pt>
                <c:pt idx="2824">
                  <c:v>7.8210089326184349</c:v>
                </c:pt>
                <c:pt idx="2825">
                  <c:v>7.8210089326184349</c:v>
                </c:pt>
                <c:pt idx="2826">
                  <c:v>7.8210089326184349</c:v>
                </c:pt>
                <c:pt idx="2827">
                  <c:v>7.8210089326184349</c:v>
                </c:pt>
                <c:pt idx="2828">
                  <c:v>7.8210089326184349</c:v>
                </c:pt>
                <c:pt idx="2829">
                  <c:v>7.8210089326184349</c:v>
                </c:pt>
                <c:pt idx="2830">
                  <c:v>7.8210089326184349</c:v>
                </c:pt>
                <c:pt idx="2831">
                  <c:v>7.8210089326184349</c:v>
                </c:pt>
                <c:pt idx="2832">
                  <c:v>7.8210089326184349</c:v>
                </c:pt>
                <c:pt idx="2833">
                  <c:v>7.8210089326184349</c:v>
                </c:pt>
                <c:pt idx="2834">
                  <c:v>7.8210089326184349</c:v>
                </c:pt>
                <c:pt idx="2835">
                  <c:v>7.8210089326184349</c:v>
                </c:pt>
                <c:pt idx="2836">
                  <c:v>7.8210089326184349</c:v>
                </c:pt>
                <c:pt idx="2837">
                  <c:v>7.8210089326184349</c:v>
                </c:pt>
                <c:pt idx="2838">
                  <c:v>7.8210089326184349</c:v>
                </c:pt>
                <c:pt idx="2839">
                  <c:v>7.8210089326184349</c:v>
                </c:pt>
                <c:pt idx="2840">
                  <c:v>7.8210089326184349</c:v>
                </c:pt>
                <c:pt idx="2841">
                  <c:v>7.8210089326184349</c:v>
                </c:pt>
                <c:pt idx="2842">
                  <c:v>7.8210089326184349</c:v>
                </c:pt>
                <c:pt idx="2843">
                  <c:v>7.8210089326184349</c:v>
                </c:pt>
                <c:pt idx="2844">
                  <c:v>7.8210089326184349</c:v>
                </c:pt>
                <c:pt idx="2845">
                  <c:v>7.8210089326184349</c:v>
                </c:pt>
                <c:pt idx="2846">
                  <c:v>7.8210089326184349</c:v>
                </c:pt>
                <c:pt idx="2847">
                  <c:v>7.8210089326184349</c:v>
                </c:pt>
                <c:pt idx="2848">
                  <c:v>7.8210089326184349</c:v>
                </c:pt>
                <c:pt idx="2849">
                  <c:v>7.8210089326184349</c:v>
                </c:pt>
                <c:pt idx="2850">
                  <c:v>7.8210089326184349</c:v>
                </c:pt>
                <c:pt idx="2851">
                  <c:v>7.8210089326184349</c:v>
                </c:pt>
                <c:pt idx="2852">
                  <c:v>7.8210089326184349</c:v>
                </c:pt>
                <c:pt idx="2853">
                  <c:v>7.8210089326184349</c:v>
                </c:pt>
                <c:pt idx="2854">
                  <c:v>7.8210089326184349</c:v>
                </c:pt>
                <c:pt idx="2855">
                  <c:v>7.8210089326184349</c:v>
                </c:pt>
                <c:pt idx="2856">
                  <c:v>7.8210089326184349</c:v>
                </c:pt>
                <c:pt idx="2857">
                  <c:v>7.8210089326184349</c:v>
                </c:pt>
                <c:pt idx="2858">
                  <c:v>7.8210089326184349</c:v>
                </c:pt>
                <c:pt idx="2859">
                  <c:v>7.8210089326184349</c:v>
                </c:pt>
                <c:pt idx="2860">
                  <c:v>7.8210089326184349</c:v>
                </c:pt>
                <c:pt idx="2861">
                  <c:v>7.8210089326184349</c:v>
                </c:pt>
                <c:pt idx="2862">
                  <c:v>7.8210089326184349</c:v>
                </c:pt>
                <c:pt idx="2863">
                  <c:v>7.8210089326184349</c:v>
                </c:pt>
                <c:pt idx="2864">
                  <c:v>7.8210089326184349</c:v>
                </c:pt>
                <c:pt idx="2865">
                  <c:v>7.8210089326184349</c:v>
                </c:pt>
                <c:pt idx="2866">
                  <c:v>7.8210089326184349</c:v>
                </c:pt>
                <c:pt idx="2867">
                  <c:v>7.8210089326184349</c:v>
                </c:pt>
                <c:pt idx="2868">
                  <c:v>7.8210089326184349</c:v>
                </c:pt>
                <c:pt idx="2869">
                  <c:v>7.8210089326184349</c:v>
                </c:pt>
                <c:pt idx="2870">
                  <c:v>7.8210089326184349</c:v>
                </c:pt>
                <c:pt idx="2871">
                  <c:v>7.8210089326184349</c:v>
                </c:pt>
                <c:pt idx="2872">
                  <c:v>7.8210089326184349</c:v>
                </c:pt>
                <c:pt idx="2873">
                  <c:v>7.8210089326184349</c:v>
                </c:pt>
                <c:pt idx="2874">
                  <c:v>7.8210089326184349</c:v>
                </c:pt>
                <c:pt idx="2875">
                  <c:v>7.8210089326184349</c:v>
                </c:pt>
                <c:pt idx="2876">
                  <c:v>7.8210089326184349</c:v>
                </c:pt>
                <c:pt idx="2877">
                  <c:v>7.8210089326184349</c:v>
                </c:pt>
                <c:pt idx="2878">
                  <c:v>7.8210089326184349</c:v>
                </c:pt>
                <c:pt idx="2879">
                  <c:v>7.8210089326184349</c:v>
                </c:pt>
                <c:pt idx="2880">
                  <c:v>7.8210089326184349</c:v>
                </c:pt>
                <c:pt idx="2881">
                  <c:v>7.8210089326184349</c:v>
                </c:pt>
                <c:pt idx="2882">
                  <c:v>7.8210089326184349</c:v>
                </c:pt>
                <c:pt idx="2883">
                  <c:v>7.8210089326184349</c:v>
                </c:pt>
                <c:pt idx="2884">
                  <c:v>7.8210089326184349</c:v>
                </c:pt>
                <c:pt idx="2885">
                  <c:v>7.8210089326184349</c:v>
                </c:pt>
                <c:pt idx="2886">
                  <c:v>7.8210089326184349</c:v>
                </c:pt>
                <c:pt idx="2887">
                  <c:v>7.8210089326184349</c:v>
                </c:pt>
                <c:pt idx="2888">
                  <c:v>7.8210089326184349</c:v>
                </c:pt>
                <c:pt idx="2889">
                  <c:v>7.8210089326184349</c:v>
                </c:pt>
                <c:pt idx="2890">
                  <c:v>7.8210089326184349</c:v>
                </c:pt>
                <c:pt idx="2891">
                  <c:v>7.8210089326184349</c:v>
                </c:pt>
                <c:pt idx="2892">
                  <c:v>7.8210089326184349</c:v>
                </c:pt>
                <c:pt idx="2893">
                  <c:v>7.8210089326184349</c:v>
                </c:pt>
                <c:pt idx="2894">
                  <c:v>7.8210089326184349</c:v>
                </c:pt>
                <c:pt idx="2895">
                  <c:v>7.8210089326184349</c:v>
                </c:pt>
                <c:pt idx="2896">
                  <c:v>7.8210089326184349</c:v>
                </c:pt>
                <c:pt idx="2897">
                  <c:v>7.8210089326184349</c:v>
                </c:pt>
                <c:pt idx="2898">
                  <c:v>7.8210089326184349</c:v>
                </c:pt>
                <c:pt idx="2899">
                  <c:v>7.8210089326184349</c:v>
                </c:pt>
                <c:pt idx="2900">
                  <c:v>7.8210089326184349</c:v>
                </c:pt>
                <c:pt idx="2901">
                  <c:v>7.8210089326184349</c:v>
                </c:pt>
                <c:pt idx="2902">
                  <c:v>7.8210089326184349</c:v>
                </c:pt>
                <c:pt idx="2903">
                  <c:v>7.8210089326184349</c:v>
                </c:pt>
                <c:pt idx="2904">
                  <c:v>7.8210089326184349</c:v>
                </c:pt>
                <c:pt idx="2905">
                  <c:v>7.8210089326184349</c:v>
                </c:pt>
                <c:pt idx="2906">
                  <c:v>7.8210089326184349</c:v>
                </c:pt>
                <c:pt idx="2907">
                  <c:v>7.8210089326184349</c:v>
                </c:pt>
                <c:pt idx="2908">
                  <c:v>7.8210089326184349</c:v>
                </c:pt>
                <c:pt idx="2909">
                  <c:v>7.8210089326184349</c:v>
                </c:pt>
                <c:pt idx="2910">
                  <c:v>7.8210089326184349</c:v>
                </c:pt>
                <c:pt idx="2911">
                  <c:v>7.8210089326184349</c:v>
                </c:pt>
                <c:pt idx="2912">
                  <c:v>7.8210089326184349</c:v>
                </c:pt>
                <c:pt idx="2913">
                  <c:v>7.8210089326184349</c:v>
                </c:pt>
                <c:pt idx="2914">
                  <c:v>7.8210089326184349</c:v>
                </c:pt>
                <c:pt idx="2915">
                  <c:v>7.8210089326184349</c:v>
                </c:pt>
                <c:pt idx="2916">
                  <c:v>7.8210089326184349</c:v>
                </c:pt>
                <c:pt idx="2917">
                  <c:v>7.8210089326184349</c:v>
                </c:pt>
                <c:pt idx="2918">
                  <c:v>7.8210089326184349</c:v>
                </c:pt>
                <c:pt idx="2919">
                  <c:v>7.8210089326184349</c:v>
                </c:pt>
                <c:pt idx="2920">
                  <c:v>7.8210089326184349</c:v>
                </c:pt>
                <c:pt idx="2921">
                  <c:v>7.8210089326184349</c:v>
                </c:pt>
                <c:pt idx="2922">
                  <c:v>7.8210089326184349</c:v>
                </c:pt>
                <c:pt idx="2923">
                  <c:v>7.8210089326184349</c:v>
                </c:pt>
                <c:pt idx="2924">
                  <c:v>7.8210089326184349</c:v>
                </c:pt>
                <c:pt idx="2925">
                  <c:v>7.8210089326184349</c:v>
                </c:pt>
                <c:pt idx="2926">
                  <c:v>7.8210089326184349</c:v>
                </c:pt>
                <c:pt idx="2927">
                  <c:v>7.8210089326184349</c:v>
                </c:pt>
                <c:pt idx="2928">
                  <c:v>7.8210089326184349</c:v>
                </c:pt>
                <c:pt idx="2929">
                  <c:v>7.8210089326184349</c:v>
                </c:pt>
                <c:pt idx="2930">
                  <c:v>7.8210089326184349</c:v>
                </c:pt>
                <c:pt idx="2931">
                  <c:v>7.8210089326184349</c:v>
                </c:pt>
                <c:pt idx="2932">
                  <c:v>7.8210089326184349</c:v>
                </c:pt>
                <c:pt idx="2933">
                  <c:v>7.8210089326184349</c:v>
                </c:pt>
                <c:pt idx="2934">
                  <c:v>7.8210089326184349</c:v>
                </c:pt>
                <c:pt idx="2935">
                  <c:v>7.8210089326184349</c:v>
                </c:pt>
                <c:pt idx="2936">
                  <c:v>7.8210089326184349</c:v>
                </c:pt>
                <c:pt idx="2937">
                  <c:v>7.8210089326184349</c:v>
                </c:pt>
                <c:pt idx="2938">
                  <c:v>7.8210089326184349</c:v>
                </c:pt>
                <c:pt idx="2939">
                  <c:v>7.8210089326184349</c:v>
                </c:pt>
                <c:pt idx="2940">
                  <c:v>7.8210089326184349</c:v>
                </c:pt>
                <c:pt idx="2941">
                  <c:v>7.8210089326184349</c:v>
                </c:pt>
                <c:pt idx="2942">
                  <c:v>7.8210089326184349</c:v>
                </c:pt>
                <c:pt idx="2943">
                  <c:v>7.8210089326184349</c:v>
                </c:pt>
                <c:pt idx="2944">
                  <c:v>7.8210089326184349</c:v>
                </c:pt>
                <c:pt idx="2945">
                  <c:v>7.8210089326184349</c:v>
                </c:pt>
                <c:pt idx="2946">
                  <c:v>7.8210089326184349</c:v>
                </c:pt>
                <c:pt idx="2947">
                  <c:v>7.8210089326184349</c:v>
                </c:pt>
                <c:pt idx="2948">
                  <c:v>7.8210089326184349</c:v>
                </c:pt>
                <c:pt idx="2949">
                  <c:v>7.8210089326184349</c:v>
                </c:pt>
                <c:pt idx="2950">
                  <c:v>7.8210089326184349</c:v>
                </c:pt>
                <c:pt idx="2951">
                  <c:v>7.8210089326184349</c:v>
                </c:pt>
                <c:pt idx="2952">
                  <c:v>7.8210089326184349</c:v>
                </c:pt>
                <c:pt idx="2953">
                  <c:v>7.8210089326184349</c:v>
                </c:pt>
                <c:pt idx="2954">
                  <c:v>7.8210089326184349</c:v>
                </c:pt>
                <c:pt idx="2955">
                  <c:v>7.8210089326184349</c:v>
                </c:pt>
                <c:pt idx="2956">
                  <c:v>7.8210089326184349</c:v>
                </c:pt>
                <c:pt idx="2957">
                  <c:v>7.8210089326184349</c:v>
                </c:pt>
                <c:pt idx="2958">
                  <c:v>7.8210089326184349</c:v>
                </c:pt>
                <c:pt idx="2959">
                  <c:v>7.8210089326184349</c:v>
                </c:pt>
                <c:pt idx="2960">
                  <c:v>7.8210089326184349</c:v>
                </c:pt>
                <c:pt idx="2961">
                  <c:v>7.8210089326184349</c:v>
                </c:pt>
                <c:pt idx="2962">
                  <c:v>7.8210089326184349</c:v>
                </c:pt>
                <c:pt idx="2963">
                  <c:v>7.8210089326184349</c:v>
                </c:pt>
                <c:pt idx="2964">
                  <c:v>7.8210089326184349</c:v>
                </c:pt>
                <c:pt idx="2965">
                  <c:v>7.8210089326184349</c:v>
                </c:pt>
                <c:pt idx="2966">
                  <c:v>7.8210089326184349</c:v>
                </c:pt>
                <c:pt idx="2967">
                  <c:v>7.8210089326184349</c:v>
                </c:pt>
                <c:pt idx="2968">
                  <c:v>7.8210089326184349</c:v>
                </c:pt>
                <c:pt idx="2969">
                  <c:v>7.8210089326184349</c:v>
                </c:pt>
                <c:pt idx="2970">
                  <c:v>7.8210089326184349</c:v>
                </c:pt>
                <c:pt idx="2971">
                  <c:v>7.8210089326184349</c:v>
                </c:pt>
                <c:pt idx="2972">
                  <c:v>7.8210089326184349</c:v>
                </c:pt>
                <c:pt idx="2973">
                  <c:v>7.8210089326184349</c:v>
                </c:pt>
                <c:pt idx="2974">
                  <c:v>7.8210089326184349</c:v>
                </c:pt>
                <c:pt idx="2975">
                  <c:v>7.8210089326184349</c:v>
                </c:pt>
                <c:pt idx="2976">
                  <c:v>7.8210089326184349</c:v>
                </c:pt>
                <c:pt idx="2977">
                  <c:v>7.8210089326184349</c:v>
                </c:pt>
                <c:pt idx="2978">
                  <c:v>7.8210089326184349</c:v>
                </c:pt>
                <c:pt idx="2979">
                  <c:v>7.8210089326184349</c:v>
                </c:pt>
                <c:pt idx="2980">
                  <c:v>7.8210089326184349</c:v>
                </c:pt>
                <c:pt idx="2981">
                  <c:v>7.8210089326184349</c:v>
                </c:pt>
                <c:pt idx="2982">
                  <c:v>7.8210089326184349</c:v>
                </c:pt>
                <c:pt idx="2983">
                  <c:v>7.8210089326184349</c:v>
                </c:pt>
                <c:pt idx="2984">
                  <c:v>7.8210089326184349</c:v>
                </c:pt>
                <c:pt idx="2985">
                  <c:v>7.8210089326184349</c:v>
                </c:pt>
                <c:pt idx="2986">
                  <c:v>7.8210089326184349</c:v>
                </c:pt>
                <c:pt idx="2987">
                  <c:v>7.8210089326184349</c:v>
                </c:pt>
                <c:pt idx="2988">
                  <c:v>7.8210089326184349</c:v>
                </c:pt>
                <c:pt idx="2989">
                  <c:v>7.8210089326184349</c:v>
                </c:pt>
                <c:pt idx="2990">
                  <c:v>7.8210089326184349</c:v>
                </c:pt>
                <c:pt idx="2991">
                  <c:v>7.8210089326184349</c:v>
                </c:pt>
                <c:pt idx="2992">
                  <c:v>7.8210089326184349</c:v>
                </c:pt>
                <c:pt idx="2993">
                  <c:v>7.8210089326184349</c:v>
                </c:pt>
                <c:pt idx="2994">
                  <c:v>7.8210089326184349</c:v>
                </c:pt>
                <c:pt idx="2995">
                  <c:v>7.8210089326184349</c:v>
                </c:pt>
                <c:pt idx="2996">
                  <c:v>7.8210089326184349</c:v>
                </c:pt>
                <c:pt idx="2997">
                  <c:v>7.8210089326184349</c:v>
                </c:pt>
                <c:pt idx="2998">
                  <c:v>7.8210089326184349</c:v>
                </c:pt>
                <c:pt idx="2999">
                  <c:v>7.8210089326184349</c:v>
                </c:pt>
                <c:pt idx="3000">
                  <c:v>7.8210089326184349</c:v>
                </c:pt>
                <c:pt idx="3001">
                  <c:v>7.8210089326184349</c:v>
                </c:pt>
                <c:pt idx="3002">
                  <c:v>7.8210089326184349</c:v>
                </c:pt>
                <c:pt idx="3003">
                  <c:v>7.8210089326184349</c:v>
                </c:pt>
                <c:pt idx="3004">
                  <c:v>7.8210089326184349</c:v>
                </c:pt>
                <c:pt idx="3005">
                  <c:v>7.8210089326184349</c:v>
                </c:pt>
                <c:pt idx="3006">
                  <c:v>7.8210089326184349</c:v>
                </c:pt>
                <c:pt idx="3007">
                  <c:v>7.8210089326184349</c:v>
                </c:pt>
                <c:pt idx="3008">
                  <c:v>7.8210089326184349</c:v>
                </c:pt>
                <c:pt idx="3009">
                  <c:v>7.8210089326184349</c:v>
                </c:pt>
                <c:pt idx="3010">
                  <c:v>7.8210089326184349</c:v>
                </c:pt>
                <c:pt idx="3011">
                  <c:v>7.8210089326184349</c:v>
                </c:pt>
                <c:pt idx="3012">
                  <c:v>7.8210089326184349</c:v>
                </c:pt>
                <c:pt idx="3013">
                  <c:v>7.8210089326184349</c:v>
                </c:pt>
                <c:pt idx="3014">
                  <c:v>7.8210089326184349</c:v>
                </c:pt>
                <c:pt idx="3015">
                  <c:v>7.8210089326184349</c:v>
                </c:pt>
                <c:pt idx="3016">
                  <c:v>7.8210089326184349</c:v>
                </c:pt>
                <c:pt idx="3017">
                  <c:v>7.8210089326184349</c:v>
                </c:pt>
                <c:pt idx="3018">
                  <c:v>7.8210089326184349</c:v>
                </c:pt>
                <c:pt idx="3019">
                  <c:v>7.8210089326184349</c:v>
                </c:pt>
                <c:pt idx="3020">
                  <c:v>7.8210089326184349</c:v>
                </c:pt>
                <c:pt idx="3021">
                  <c:v>7.8210089326184349</c:v>
                </c:pt>
                <c:pt idx="3022">
                  <c:v>7.8210089326184349</c:v>
                </c:pt>
                <c:pt idx="3023">
                  <c:v>7.8210089326184349</c:v>
                </c:pt>
                <c:pt idx="3024">
                  <c:v>7.8210089326184349</c:v>
                </c:pt>
                <c:pt idx="3025">
                  <c:v>7.8210089326184349</c:v>
                </c:pt>
                <c:pt idx="3026">
                  <c:v>7.8210089326184349</c:v>
                </c:pt>
                <c:pt idx="3027">
                  <c:v>7.8210089326184349</c:v>
                </c:pt>
                <c:pt idx="3028">
                  <c:v>7.8210089326184349</c:v>
                </c:pt>
                <c:pt idx="3029">
                  <c:v>7.8210089326184349</c:v>
                </c:pt>
                <c:pt idx="3030">
                  <c:v>7.8210089326184349</c:v>
                </c:pt>
                <c:pt idx="3031">
                  <c:v>7.8210089326184349</c:v>
                </c:pt>
                <c:pt idx="3032">
                  <c:v>7.8210089326184349</c:v>
                </c:pt>
                <c:pt idx="3033">
                  <c:v>7.8210089326184349</c:v>
                </c:pt>
                <c:pt idx="3034">
                  <c:v>7.8210089326184349</c:v>
                </c:pt>
                <c:pt idx="3035">
                  <c:v>7.8210089326184349</c:v>
                </c:pt>
                <c:pt idx="3036">
                  <c:v>7.8210089326184349</c:v>
                </c:pt>
                <c:pt idx="3037">
                  <c:v>7.8210089326184349</c:v>
                </c:pt>
                <c:pt idx="3038">
                  <c:v>7.8210089326184349</c:v>
                </c:pt>
                <c:pt idx="3039">
                  <c:v>7.8210089326184349</c:v>
                </c:pt>
                <c:pt idx="3040">
                  <c:v>7.8210089326184349</c:v>
                </c:pt>
                <c:pt idx="3041">
                  <c:v>7.8210089326184349</c:v>
                </c:pt>
                <c:pt idx="3042">
                  <c:v>7.8210089326184349</c:v>
                </c:pt>
                <c:pt idx="3043">
                  <c:v>7.8210089326184349</c:v>
                </c:pt>
                <c:pt idx="3044">
                  <c:v>7.8210089326184349</c:v>
                </c:pt>
                <c:pt idx="3045">
                  <c:v>7.8210089326184349</c:v>
                </c:pt>
                <c:pt idx="3046">
                  <c:v>7.8210089326184349</c:v>
                </c:pt>
                <c:pt idx="3047">
                  <c:v>7.8210089326184349</c:v>
                </c:pt>
                <c:pt idx="3048">
                  <c:v>7.8210089326184349</c:v>
                </c:pt>
                <c:pt idx="3049">
                  <c:v>7.8210089326184349</c:v>
                </c:pt>
                <c:pt idx="3050">
                  <c:v>7.8210089326184349</c:v>
                </c:pt>
                <c:pt idx="3051">
                  <c:v>7.8210089326184349</c:v>
                </c:pt>
                <c:pt idx="3052">
                  <c:v>7.8210089326184349</c:v>
                </c:pt>
                <c:pt idx="3053">
                  <c:v>7.8210089326184349</c:v>
                </c:pt>
                <c:pt idx="3054">
                  <c:v>7.8210089326184349</c:v>
                </c:pt>
                <c:pt idx="3055">
                  <c:v>7.8210089326184349</c:v>
                </c:pt>
                <c:pt idx="3056">
                  <c:v>7.8210089326184349</c:v>
                </c:pt>
                <c:pt idx="3057">
                  <c:v>7.8210089326184349</c:v>
                </c:pt>
                <c:pt idx="3058">
                  <c:v>7.8210089326184349</c:v>
                </c:pt>
                <c:pt idx="3059">
                  <c:v>7.8210089326184349</c:v>
                </c:pt>
                <c:pt idx="3060">
                  <c:v>7.8210089326184349</c:v>
                </c:pt>
                <c:pt idx="3061">
                  <c:v>7.8210089326184349</c:v>
                </c:pt>
                <c:pt idx="3062">
                  <c:v>7.8210089326184349</c:v>
                </c:pt>
                <c:pt idx="3063">
                  <c:v>7.8210089326184349</c:v>
                </c:pt>
                <c:pt idx="3064">
                  <c:v>7.8210089326184349</c:v>
                </c:pt>
                <c:pt idx="3065">
                  <c:v>7.8210089326184349</c:v>
                </c:pt>
                <c:pt idx="3066">
                  <c:v>7.8210089326184349</c:v>
                </c:pt>
                <c:pt idx="3067">
                  <c:v>7.8210089326184349</c:v>
                </c:pt>
                <c:pt idx="3068">
                  <c:v>7.8210089326184349</c:v>
                </c:pt>
                <c:pt idx="3069">
                  <c:v>7.8210089326184349</c:v>
                </c:pt>
                <c:pt idx="3070">
                  <c:v>7.8210089326184349</c:v>
                </c:pt>
                <c:pt idx="3071">
                  <c:v>7.8210089326184349</c:v>
                </c:pt>
                <c:pt idx="3072">
                  <c:v>7.8210089326184349</c:v>
                </c:pt>
                <c:pt idx="3073">
                  <c:v>7.8210089326184349</c:v>
                </c:pt>
                <c:pt idx="3074">
                  <c:v>7.8210089326184349</c:v>
                </c:pt>
                <c:pt idx="3075">
                  <c:v>7.8210089326184349</c:v>
                </c:pt>
                <c:pt idx="3076">
                  <c:v>7.8210089326184349</c:v>
                </c:pt>
                <c:pt idx="3077">
                  <c:v>7.8210089326184349</c:v>
                </c:pt>
                <c:pt idx="3078">
                  <c:v>7.8210089326184349</c:v>
                </c:pt>
                <c:pt idx="3079">
                  <c:v>7.8210089326184349</c:v>
                </c:pt>
                <c:pt idx="3080">
                  <c:v>7.8210089326184349</c:v>
                </c:pt>
                <c:pt idx="3081">
                  <c:v>7.8210089326184349</c:v>
                </c:pt>
                <c:pt idx="3082">
                  <c:v>7.8210089326184349</c:v>
                </c:pt>
                <c:pt idx="3083">
                  <c:v>7.8210089326184349</c:v>
                </c:pt>
                <c:pt idx="3084">
                  <c:v>7.8210089326184349</c:v>
                </c:pt>
                <c:pt idx="3085">
                  <c:v>7.8210089326184349</c:v>
                </c:pt>
                <c:pt idx="3086">
                  <c:v>7.8210089326184349</c:v>
                </c:pt>
                <c:pt idx="3087">
                  <c:v>7.8210089326184349</c:v>
                </c:pt>
                <c:pt idx="3088">
                  <c:v>7.8210089326184349</c:v>
                </c:pt>
                <c:pt idx="3089">
                  <c:v>7.8210089326184349</c:v>
                </c:pt>
                <c:pt idx="3090">
                  <c:v>7.8210089326184349</c:v>
                </c:pt>
                <c:pt idx="3091">
                  <c:v>7.8210089326184349</c:v>
                </c:pt>
                <c:pt idx="3092">
                  <c:v>7.8210089326184349</c:v>
                </c:pt>
                <c:pt idx="3093">
                  <c:v>7.8210089326184349</c:v>
                </c:pt>
                <c:pt idx="3094">
                  <c:v>7.8210089326184349</c:v>
                </c:pt>
                <c:pt idx="3095">
                  <c:v>7.8210089326184349</c:v>
                </c:pt>
                <c:pt idx="3096">
                  <c:v>7.8210089326184349</c:v>
                </c:pt>
                <c:pt idx="3097">
                  <c:v>7.8210089326184349</c:v>
                </c:pt>
                <c:pt idx="3098">
                  <c:v>7.8210089326184349</c:v>
                </c:pt>
                <c:pt idx="3099">
                  <c:v>7.8210089326184349</c:v>
                </c:pt>
                <c:pt idx="3100">
                  <c:v>7.8210089326184349</c:v>
                </c:pt>
                <c:pt idx="3101">
                  <c:v>7.8210089326184349</c:v>
                </c:pt>
                <c:pt idx="3102">
                  <c:v>7.8210089326184349</c:v>
                </c:pt>
                <c:pt idx="3103">
                  <c:v>7.8210089326184349</c:v>
                </c:pt>
                <c:pt idx="3104">
                  <c:v>7.8210089326184349</c:v>
                </c:pt>
                <c:pt idx="3105">
                  <c:v>7.8210089326184349</c:v>
                </c:pt>
                <c:pt idx="3106">
                  <c:v>7.8210089326184349</c:v>
                </c:pt>
                <c:pt idx="3107">
                  <c:v>7.8210089326184349</c:v>
                </c:pt>
                <c:pt idx="3108">
                  <c:v>7.8210089326184349</c:v>
                </c:pt>
                <c:pt idx="3109">
                  <c:v>7.8210089326184349</c:v>
                </c:pt>
                <c:pt idx="3110">
                  <c:v>7.8210089326184349</c:v>
                </c:pt>
                <c:pt idx="3111">
                  <c:v>7.8210089326184349</c:v>
                </c:pt>
                <c:pt idx="3112">
                  <c:v>7.8210089326184349</c:v>
                </c:pt>
                <c:pt idx="3113">
                  <c:v>7.8210089326184349</c:v>
                </c:pt>
                <c:pt idx="3114">
                  <c:v>7.8210089326184349</c:v>
                </c:pt>
                <c:pt idx="3115">
                  <c:v>7.8210089326184349</c:v>
                </c:pt>
                <c:pt idx="3116">
                  <c:v>7.8210089326184349</c:v>
                </c:pt>
                <c:pt idx="3117">
                  <c:v>7.8210089326184349</c:v>
                </c:pt>
                <c:pt idx="3118">
                  <c:v>7.8210089326184349</c:v>
                </c:pt>
                <c:pt idx="3119">
                  <c:v>7.8210089326184349</c:v>
                </c:pt>
                <c:pt idx="3120">
                  <c:v>7.8210089326184349</c:v>
                </c:pt>
                <c:pt idx="3121">
                  <c:v>7.8210089326184349</c:v>
                </c:pt>
                <c:pt idx="3122">
                  <c:v>7.8210089326184349</c:v>
                </c:pt>
                <c:pt idx="3123">
                  <c:v>7.8210089326184349</c:v>
                </c:pt>
                <c:pt idx="3124">
                  <c:v>7.8210089326184349</c:v>
                </c:pt>
                <c:pt idx="3125">
                  <c:v>7.8210089326184349</c:v>
                </c:pt>
                <c:pt idx="3126">
                  <c:v>7.8210089326184349</c:v>
                </c:pt>
                <c:pt idx="3127">
                  <c:v>7.8210089326184349</c:v>
                </c:pt>
                <c:pt idx="3128">
                  <c:v>7.8210089326184349</c:v>
                </c:pt>
                <c:pt idx="3129">
                  <c:v>7.8210089326184349</c:v>
                </c:pt>
                <c:pt idx="3130">
                  <c:v>7.8210089326184349</c:v>
                </c:pt>
                <c:pt idx="3131">
                  <c:v>7.8210089326184349</c:v>
                </c:pt>
                <c:pt idx="3132">
                  <c:v>7.8210089326184349</c:v>
                </c:pt>
                <c:pt idx="3133">
                  <c:v>7.8210089326184349</c:v>
                </c:pt>
                <c:pt idx="3134">
                  <c:v>7.8210089326184349</c:v>
                </c:pt>
                <c:pt idx="3135">
                  <c:v>7.8210089326184349</c:v>
                </c:pt>
                <c:pt idx="3136">
                  <c:v>7.8210089326184349</c:v>
                </c:pt>
                <c:pt idx="3137">
                  <c:v>7.8210089326184349</c:v>
                </c:pt>
                <c:pt idx="3138">
                  <c:v>7.8210089326184349</c:v>
                </c:pt>
                <c:pt idx="3139">
                  <c:v>7.8210089326184349</c:v>
                </c:pt>
                <c:pt idx="3140">
                  <c:v>7.8210089326184349</c:v>
                </c:pt>
                <c:pt idx="3141">
                  <c:v>7.8210089326184349</c:v>
                </c:pt>
                <c:pt idx="3142">
                  <c:v>7.8210089326184349</c:v>
                </c:pt>
                <c:pt idx="3143">
                  <c:v>7.8210089326184349</c:v>
                </c:pt>
                <c:pt idx="3144">
                  <c:v>7.8210089326184349</c:v>
                </c:pt>
                <c:pt idx="3145">
                  <c:v>7.8210089326184349</c:v>
                </c:pt>
                <c:pt idx="3146">
                  <c:v>7.8210089326184349</c:v>
                </c:pt>
                <c:pt idx="3147">
                  <c:v>7.8210089326184349</c:v>
                </c:pt>
                <c:pt idx="3148">
                  <c:v>7.8210089326184349</c:v>
                </c:pt>
                <c:pt idx="3149">
                  <c:v>7.8210089326184349</c:v>
                </c:pt>
                <c:pt idx="3150">
                  <c:v>7.8210089326184349</c:v>
                </c:pt>
                <c:pt idx="3151">
                  <c:v>7.8210089326184349</c:v>
                </c:pt>
                <c:pt idx="3152">
                  <c:v>7.8210089326184349</c:v>
                </c:pt>
                <c:pt idx="3153">
                  <c:v>7.8210089326184349</c:v>
                </c:pt>
                <c:pt idx="3154">
                  <c:v>7.8210089326184349</c:v>
                </c:pt>
                <c:pt idx="3155">
                  <c:v>7.8210089326184349</c:v>
                </c:pt>
                <c:pt idx="3156">
                  <c:v>7.8210089326184349</c:v>
                </c:pt>
                <c:pt idx="3157">
                  <c:v>7.8210089326184349</c:v>
                </c:pt>
                <c:pt idx="3158">
                  <c:v>7.8210089326184349</c:v>
                </c:pt>
                <c:pt idx="3159">
                  <c:v>7.8210089326184349</c:v>
                </c:pt>
                <c:pt idx="3160">
                  <c:v>7.8210089326184349</c:v>
                </c:pt>
                <c:pt idx="3161">
                  <c:v>7.8210089326184349</c:v>
                </c:pt>
                <c:pt idx="3162">
                  <c:v>7.8210089326184349</c:v>
                </c:pt>
                <c:pt idx="3163">
                  <c:v>7.8210089326184349</c:v>
                </c:pt>
                <c:pt idx="3164">
                  <c:v>7.8210089326184349</c:v>
                </c:pt>
                <c:pt idx="3165">
                  <c:v>7.8210089326184349</c:v>
                </c:pt>
                <c:pt idx="3166">
                  <c:v>7.8210089326184349</c:v>
                </c:pt>
                <c:pt idx="3167">
                  <c:v>7.8210089326184349</c:v>
                </c:pt>
                <c:pt idx="3168">
                  <c:v>7.8210089326184349</c:v>
                </c:pt>
                <c:pt idx="3169">
                  <c:v>7.8210089326184349</c:v>
                </c:pt>
                <c:pt idx="3170">
                  <c:v>7.8210089326184349</c:v>
                </c:pt>
                <c:pt idx="3171">
                  <c:v>7.8210089326184349</c:v>
                </c:pt>
                <c:pt idx="3172">
                  <c:v>7.8210089326184349</c:v>
                </c:pt>
                <c:pt idx="3173">
                  <c:v>7.8210089326184349</c:v>
                </c:pt>
                <c:pt idx="3174">
                  <c:v>7.8210089326184349</c:v>
                </c:pt>
                <c:pt idx="3175">
                  <c:v>7.8210089326184349</c:v>
                </c:pt>
                <c:pt idx="3176">
                  <c:v>7.8210089326184349</c:v>
                </c:pt>
                <c:pt idx="3177">
                  <c:v>7.8210089326184349</c:v>
                </c:pt>
                <c:pt idx="3178">
                  <c:v>7.8210089326184349</c:v>
                </c:pt>
                <c:pt idx="3179">
                  <c:v>7.8210089326184349</c:v>
                </c:pt>
                <c:pt idx="3180">
                  <c:v>7.8210089326184349</c:v>
                </c:pt>
                <c:pt idx="3181">
                  <c:v>7.8210089326184349</c:v>
                </c:pt>
                <c:pt idx="3182">
                  <c:v>7.8210089326184349</c:v>
                </c:pt>
                <c:pt idx="3183">
                  <c:v>7.8210089326184349</c:v>
                </c:pt>
                <c:pt idx="3184">
                  <c:v>7.8210089326184349</c:v>
                </c:pt>
                <c:pt idx="3185">
                  <c:v>7.8210089326184349</c:v>
                </c:pt>
                <c:pt idx="3186">
                  <c:v>7.8210089326184349</c:v>
                </c:pt>
                <c:pt idx="3187">
                  <c:v>7.8210089326184349</c:v>
                </c:pt>
                <c:pt idx="3188">
                  <c:v>7.8210089326184349</c:v>
                </c:pt>
                <c:pt idx="3189">
                  <c:v>7.8210089326184349</c:v>
                </c:pt>
                <c:pt idx="3190">
                  <c:v>7.8210089326184349</c:v>
                </c:pt>
                <c:pt idx="3191">
                  <c:v>7.8210089326184349</c:v>
                </c:pt>
                <c:pt idx="3192">
                  <c:v>7.8210089326184349</c:v>
                </c:pt>
                <c:pt idx="3193">
                  <c:v>7.8210089326184349</c:v>
                </c:pt>
                <c:pt idx="3194">
                  <c:v>7.8210089326184349</c:v>
                </c:pt>
                <c:pt idx="3195">
                  <c:v>7.8210089326184349</c:v>
                </c:pt>
                <c:pt idx="3196">
                  <c:v>7.8210089326184349</c:v>
                </c:pt>
                <c:pt idx="3197">
                  <c:v>7.8210089326184349</c:v>
                </c:pt>
                <c:pt idx="3198">
                  <c:v>7.8210089326184349</c:v>
                </c:pt>
                <c:pt idx="3199">
                  <c:v>7.8210089326184349</c:v>
                </c:pt>
                <c:pt idx="3200">
                  <c:v>7.8210089326184349</c:v>
                </c:pt>
                <c:pt idx="3201">
                  <c:v>7.8210089326184349</c:v>
                </c:pt>
                <c:pt idx="3202">
                  <c:v>7.8210089326184349</c:v>
                </c:pt>
                <c:pt idx="3203">
                  <c:v>7.8210089326184349</c:v>
                </c:pt>
                <c:pt idx="3204">
                  <c:v>7.8210089326184349</c:v>
                </c:pt>
                <c:pt idx="3205">
                  <c:v>7.8210089326184349</c:v>
                </c:pt>
                <c:pt idx="3206">
                  <c:v>7.8210089326184349</c:v>
                </c:pt>
                <c:pt idx="3207">
                  <c:v>7.8210089326184349</c:v>
                </c:pt>
                <c:pt idx="3208">
                  <c:v>7.8210089326184349</c:v>
                </c:pt>
                <c:pt idx="3209">
                  <c:v>7.8210089326184349</c:v>
                </c:pt>
                <c:pt idx="3210">
                  <c:v>7.8210089326184349</c:v>
                </c:pt>
                <c:pt idx="3211">
                  <c:v>7.8210089326184349</c:v>
                </c:pt>
                <c:pt idx="3212">
                  <c:v>7.8210089326184349</c:v>
                </c:pt>
                <c:pt idx="3213">
                  <c:v>7.8210089326184349</c:v>
                </c:pt>
                <c:pt idx="3214">
                  <c:v>7.8210089326184349</c:v>
                </c:pt>
                <c:pt idx="3215">
                  <c:v>7.8210089326184349</c:v>
                </c:pt>
                <c:pt idx="3216">
                  <c:v>7.8210089326184349</c:v>
                </c:pt>
                <c:pt idx="3217">
                  <c:v>7.8210089326184349</c:v>
                </c:pt>
                <c:pt idx="3218">
                  <c:v>7.8210089326184349</c:v>
                </c:pt>
                <c:pt idx="3219">
                  <c:v>7.8210089326184349</c:v>
                </c:pt>
                <c:pt idx="3220">
                  <c:v>7.8210089326184349</c:v>
                </c:pt>
                <c:pt idx="3221">
                  <c:v>7.8210089326184349</c:v>
                </c:pt>
                <c:pt idx="3222">
                  <c:v>7.8210089326184349</c:v>
                </c:pt>
                <c:pt idx="3223">
                  <c:v>7.8210089326184349</c:v>
                </c:pt>
                <c:pt idx="3224">
                  <c:v>7.8210089326184349</c:v>
                </c:pt>
                <c:pt idx="3225">
                  <c:v>7.8210089326184349</c:v>
                </c:pt>
                <c:pt idx="3226">
                  <c:v>7.8210089326184349</c:v>
                </c:pt>
                <c:pt idx="3227">
                  <c:v>7.8210089326184349</c:v>
                </c:pt>
                <c:pt idx="3228">
                  <c:v>7.8210089326184349</c:v>
                </c:pt>
                <c:pt idx="3229">
                  <c:v>7.8210089326184349</c:v>
                </c:pt>
                <c:pt idx="3230">
                  <c:v>7.8210089326184349</c:v>
                </c:pt>
                <c:pt idx="3231">
                  <c:v>7.8210089326184349</c:v>
                </c:pt>
                <c:pt idx="3232">
                  <c:v>7.8210089326184349</c:v>
                </c:pt>
                <c:pt idx="3233">
                  <c:v>7.8210089326184349</c:v>
                </c:pt>
                <c:pt idx="3234">
                  <c:v>7.8210089326184349</c:v>
                </c:pt>
                <c:pt idx="3235">
                  <c:v>7.8210089326184349</c:v>
                </c:pt>
                <c:pt idx="3236">
                  <c:v>7.8210089326184349</c:v>
                </c:pt>
                <c:pt idx="3237">
                  <c:v>7.8210089326184349</c:v>
                </c:pt>
                <c:pt idx="3238">
                  <c:v>7.8210089326184349</c:v>
                </c:pt>
                <c:pt idx="3239">
                  <c:v>7.8210089326184349</c:v>
                </c:pt>
                <c:pt idx="3240">
                  <c:v>7.8210089326184349</c:v>
                </c:pt>
                <c:pt idx="3241">
                  <c:v>7.8210089326184349</c:v>
                </c:pt>
                <c:pt idx="3242">
                  <c:v>7.8210089326184349</c:v>
                </c:pt>
                <c:pt idx="3243">
                  <c:v>7.8210089326184349</c:v>
                </c:pt>
                <c:pt idx="3244">
                  <c:v>7.8210089326184349</c:v>
                </c:pt>
                <c:pt idx="3245">
                  <c:v>7.8210089326184349</c:v>
                </c:pt>
                <c:pt idx="3246">
                  <c:v>7.8210089326184349</c:v>
                </c:pt>
                <c:pt idx="3247">
                  <c:v>7.8210089326184349</c:v>
                </c:pt>
                <c:pt idx="3248">
                  <c:v>7.8210089326184349</c:v>
                </c:pt>
                <c:pt idx="3249">
                  <c:v>7.8210089326184349</c:v>
                </c:pt>
                <c:pt idx="3250">
                  <c:v>7.8210089326184349</c:v>
                </c:pt>
                <c:pt idx="3251">
                  <c:v>7.8210089326184349</c:v>
                </c:pt>
                <c:pt idx="3252">
                  <c:v>7.8210089326184349</c:v>
                </c:pt>
                <c:pt idx="3253">
                  <c:v>7.8210089326184349</c:v>
                </c:pt>
                <c:pt idx="3254">
                  <c:v>7.8210089326184349</c:v>
                </c:pt>
                <c:pt idx="3255">
                  <c:v>7.8210089326184349</c:v>
                </c:pt>
                <c:pt idx="3256">
                  <c:v>7.8210089326184349</c:v>
                </c:pt>
                <c:pt idx="3257">
                  <c:v>7.8210089326184349</c:v>
                </c:pt>
                <c:pt idx="3258">
                  <c:v>7.8210089326184349</c:v>
                </c:pt>
                <c:pt idx="3259">
                  <c:v>7.8210089326184349</c:v>
                </c:pt>
                <c:pt idx="3260">
                  <c:v>7.8210089326184349</c:v>
                </c:pt>
                <c:pt idx="3261">
                  <c:v>7.8210089326184349</c:v>
                </c:pt>
                <c:pt idx="3262">
                  <c:v>7.8210089326184349</c:v>
                </c:pt>
                <c:pt idx="3263">
                  <c:v>7.8210089326184349</c:v>
                </c:pt>
                <c:pt idx="3264">
                  <c:v>7.8210089326184349</c:v>
                </c:pt>
                <c:pt idx="3265">
                  <c:v>7.8210089326184349</c:v>
                </c:pt>
                <c:pt idx="3266">
                  <c:v>7.8210089326184349</c:v>
                </c:pt>
                <c:pt idx="3267">
                  <c:v>7.8210089326184349</c:v>
                </c:pt>
                <c:pt idx="3268">
                  <c:v>7.8210089326184349</c:v>
                </c:pt>
                <c:pt idx="3269">
                  <c:v>7.8210089326184349</c:v>
                </c:pt>
                <c:pt idx="3270">
                  <c:v>7.8210089326184349</c:v>
                </c:pt>
                <c:pt idx="3271">
                  <c:v>7.8210089326184349</c:v>
                </c:pt>
                <c:pt idx="3272">
                  <c:v>7.8210089326184349</c:v>
                </c:pt>
                <c:pt idx="3273">
                  <c:v>7.8210089326184349</c:v>
                </c:pt>
                <c:pt idx="3274">
                  <c:v>7.8210089326184349</c:v>
                </c:pt>
                <c:pt idx="3275">
                  <c:v>7.8210089326184349</c:v>
                </c:pt>
                <c:pt idx="3276">
                  <c:v>7.8210089326184349</c:v>
                </c:pt>
                <c:pt idx="3277">
                  <c:v>7.8210089326184349</c:v>
                </c:pt>
                <c:pt idx="3278">
                  <c:v>7.8210089326184349</c:v>
                </c:pt>
                <c:pt idx="3279">
                  <c:v>7.8210089326184349</c:v>
                </c:pt>
                <c:pt idx="3280">
                  <c:v>7.8210089326184349</c:v>
                </c:pt>
                <c:pt idx="3281">
                  <c:v>7.8210089326184349</c:v>
                </c:pt>
                <c:pt idx="3282">
                  <c:v>7.8210089326184349</c:v>
                </c:pt>
                <c:pt idx="3283">
                  <c:v>7.8210089326184349</c:v>
                </c:pt>
                <c:pt idx="3284">
                  <c:v>7.8210089326184349</c:v>
                </c:pt>
                <c:pt idx="3285">
                  <c:v>7.8210089326184349</c:v>
                </c:pt>
                <c:pt idx="3286">
                  <c:v>7.8210089326184349</c:v>
                </c:pt>
                <c:pt idx="3287">
                  <c:v>7.8210089326184349</c:v>
                </c:pt>
                <c:pt idx="3288">
                  <c:v>7.8210089326184349</c:v>
                </c:pt>
                <c:pt idx="3289">
                  <c:v>7.8210089326184349</c:v>
                </c:pt>
                <c:pt idx="3290">
                  <c:v>7.8210089326184349</c:v>
                </c:pt>
                <c:pt idx="3291">
                  <c:v>7.8210089326184349</c:v>
                </c:pt>
                <c:pt idx="3292">
                  <c:v>7.8210089326184349</c:v>
                </c:pt>
                <c:pt idx="3293">
                  <c:v>7.8210089326184349</c:v>
                </c:pt>
                <c:pt idx="3294">
                  <c:v>7.8210089326184349</c:v>
                </c:pt>
                <c:pt idx="3295">
                  <c:v>7.8210089326184349</c:v>
                </c:pt>
                <c:pt idx="3296">
                  <c:v>7.8210089326184349</c:v>
                </c:pt>
                <c:pt idx="3297">
                  <c:v>7.8210089326184349</c:v>
                </c:pt>
                <c:pt idx="3298">
                  <c:v>7.8210089326184349</c:v>
                </c:pt>
                <c:pt idx="3299">
                  <c:v>7.8210089326184349</c:v>
                </c:pt>
                <c:pt idx="3300">
                  <c:v>7.8210089326184349</c:v>
                </c:pt>
                <c:pt idx="3301">
                  <c:v>7.8210089326184349</c:v>
                </c:pt>
                <c:pt idx="3302">
                  <c:v>7.8210089326184349</c:v>
                </c:pt>
                <c:pt idx="3303">
                  <c:v>7.8210089326184349</c:v>
                </c:pt>
                <c:pt idx="3304">
                  <c:v>7.8210089326184349</c:v>
                </c:pt>
                <c:pt idx="3305">
                  <c:v>7.8210089326184349</c:v>
                </c:pt>
                <c:pt idx="3306">
                  <c:v>7.8210089326184349</c:v>
                </c:pt>
                <c:pt idx="3307">
                  <c:v>7.8210089326184349</c:v>
                </c:pt>
                <c:pt idx="3308">
                  <c:v>7.8210089326184349</c:v>
                </c:pt>
                <c:pt idx="3309">
                  <c:v>7.8210089326184349</c:v>
                </c:pt>
                <c:pt idx="3310">
                  <c:v>7.8210089326184349</c:v>
                </c:pt>
                <c:pt idx="3311">
                  <c:v>7.8210089326184349</c:v>
                </c:pt>
                <c:pt idx="3312">
                  <c:v>7.8210089326184349</c:v>
                </c:pt>
                <c:pt idx="3313">
                  <c:v>7.8210089326184349</c:v>
                </c:pt>
                <c:pt idx="3314">
                  <c:v>7.8210089326184349</c:v>
                </c:pt>
                <c:pt idx="3315">
                  <c:v>7.8210089326184349</c:v>
                </c:pt>
                <c:pt idx="3316">
                  <c:v>7.8210089326184349</c:v>
                </c:pt>
                <c:pt idx="3317">
                  <c:v>7.8210089326184349</c:v>
                </c:pt>
                <c:pt idx="3318">
                  <c:v>7.8210089326184349</c:v>
                </c:pt>
                <c:pt idx="3319">
                  <c:v>7.8210089326184349</c:v>
                </c:pt>
                <c:pt idx="3320">
                  <c:v>7.8210089326184349</c:v>
                </c:pt>
                <c:pt idx="3321">
                  <c:v>7.8210089326184349</c:v>
                </c:pt>
                <c:pt idx="3322">
                  <c:v>7.8210089326184349</c:v>
                </c:pt>
                <c:pt idx="3323">
                  <c:v>7.8210089326184349</c:v>
                </c:pt>
                <c:pt idx="3324">
                  <c:v>7.8210089326184349</c:v>
                </c:pt>
                <c:pt idx="3325">
                  <c:v>7.8210089326184349</c:v>
                </c:pt>
                <c:pt idx="3326">
                  <c:v>7.8210089326184349</c:v>
                </c:pt>
                <c:pt idx="3327">
                  <c:v>7.8210089326184349</c:v>
                </c:pt>
                <c:pt idx="3328">
                  <c:v>7.8210089326184349</c:v>
                </c:pt>
                <c:pt idx="3329">
                  <c:v>7.8210089326184349</c:v>
                </c:pt>
                <c:pt idx="3330">
                  <c:v>7.8210089326184349</c:v>
                </c:pt>
                <c:pt idx="3331">
                  <c:v>7.8210089326184349</c:v>
                </c:pt>
                <c:pt idx="3332">
                  <c:v>7.8210089326184349</c:v>
                </c:pt>
                <c:pt idx="3333">
                  <c:v>7.8210089326184349</c:v>
                </c:pt>
                <c:pt idx="3334">
                  <c:v>7.8210089326184349</c:v>
                </c:pt>
                <c:pt idx="3335">
                  <c:v>7.8210089326184349</c:v>
                </c:pt>
                <c:pt idx="3336">
                  <c:v>7.8210089326184349</c:v>
                </c:pt>
                <c:pt idx="3337">
                  <c:v>7.8210089326184349</c:v>
                </c:pt>
                <c:pt idx="3338">
                  <c:v>7.8210089326184349</c:v>
                </c:pt>
                <c:pt idx="3339">
                  <c:v>7.8210089326184349</c:v>
                </c:pt>
                <c:pt idx="3340">
                  <c:v>7.8210089326184349</c:v>
                </c:pt>
                <c:pt idx="3341">
                  <c:v>7.8210089326184349</c:v>
                </c:pt>
                <c:pt idx="3342">
                  <c:v>7.8210089326184349</c:v>
                </c:pt>
                <c:pt idx="3343">
                  <c:v>7.8210089326184349</c:v>
                </c:pt>
                <c:pt idx="3344">
                  <c:v>7.8210089326184349</c:v>
                </c:pt>
                <c:pt idx="3345">
                  <c:v>7.8210089326184349</c:v>
                </c:pt>
                <c:pt idx="3346">
                  <c:v>7.8210089326184349</c:v>
                </c:pt>
                <c:pt idx="3347">
                  <c:v>7.8210089326184349</c:v>
                </c:pt>
                <c:pt idx="3348">
                  <c:v>7.8210089326184349</c:v>
                </c:pt>
                <c:pt idx="3349">
                  <c:v>7.8210089326184349</c:v>
                </c:pt>
                <c:pt idx="3350">
                  <c:v>7.8210089326184349</c:v>
                </c:pt>
                <c:pt idx="3351">
                  <c:v>7.8210089326184349</c:v>
                </c:pt>
                <c:pt idx="3352">
                  <c:v>7.8210089326184349</c:v>
                </c:pt>
                <c:pt idx="3353">
                  <c:v>7.8210089326184349</c:v>
                </c:pt>
                <c:pt idx="3354">
                  <c:v>7.8210089326184349</c:v>
                </c:pt>
                <c:pt idx="3355">
                  <c:v>7.8210089326184349</c:v>
                </c:pt>
                <c:pt idx="3356">
                  <c:v>7.8210089326184349</c:v>
                </c:pt>
                <c:pt idx="3357">
                  <c:v>7.8210089326184349</c:v>
                </c:pt>
                <c:pt idx="3358">
                  <c:v>7.8210089326184349</c:v>
                </c:pt>
                <c:pt idx="3359">
                  <c:v>7.8210089326184349</c:v>
                </c:pt>
                <c:pt idx="3360">
                  <c:v>7.8210089326184349</c:v>
                </c:pt>
                <c:pt idx="3361">
                  <c:v>7.8210089326184349</c:v>
                </c:pt>
                <c:pt idx="3362">
                  <c:v>7.8210089326184349</c:v>
                </c:pt>
                <c:pt idx="3363">
                  <c:v>7.8210089326184349</c:v>
                </c:pt>
                <c:pt idx="3364">
                  <c:v>7.8210089326184349</c:v>
                </c:pt>
                <c:pt idx="3365">
                  <c:v>7.8210089326184349</c:v>
                </c:pt>
                <c:pt idx="3366">
                  <c:v>7.8210089326184349</c:v>
                </c:pt>
                <c:pt idx="3367">
                  <c:v>7.8210089326184349</c:v>
                </c:pt>
                <c:pt idx="3368">
                  <c:v>7.8210089326184349</c:v>
                </c:pt>
                <c:pt idx="3369">
                  <c:v>7.8210089326184349</c:v>
                </c:pt>
                <c:pt idx="3370">
                  <c:v>7.8210089326184349</c:v>
                </c:pt>
                <c:pt idx="3371">
                  <c:v>7.8210089326184349</c:v>
                </c:pt>
                <c:pt idx="3372">
                  <c:v>7.8210089326184349</c:v>
                </c:pt>
                <c:pt idx="3373">
                  <c:v>7.8210089326184349</c:v>
                </c:pt>
                <c:pt idx="3374">
                  <c:v>7.8210089326184349</c:v>
                </c:pt>
                <c:pt idx="3375">
                  <c:v>7.8210089326184349</c:v>
                </c:pt>
                <c:pt idx="3376">
                  <c:v>7.8210089326184349</c:v>
                </c:pt>
                <c:pt idx="3377">
                  <c:v>7.8210089326184349</c:v>
                </c:pt>
                <c:pt idx="3378">
                  <c:v>7.8210089326184349</c:v>
                </c:pt>
                <c:pt idx="3379">
                  <c:v>7.8210089326184349</c:v>
                </c:pt>
                <c:pt idx="3380">
                  <c:v>7.8210089326184349</c:v>
                </c:pt>
                <c:pt idx="3381">
                  <c:v>7.8210089326184349</c:v>
                </c:pt>
                <c:pt idx="3382">
                  <c:v>7.8210089326184349</c:v>
                </c:pt>
                <c:pt idx="3383">
                  <c:v>7.8210089326184349</c:v>
                </c:pt>
                <c:pt idx="3384">
                  <c:v>7.8210089326184349</c:v>
                </c:pt>
                <c:pt idx="3385">
                  <c:v>7.8210089326184349</c:v>
                </c:pt>
                <c:pt idx="3386">
                  <c:v>7.8210089326184349</c:v>
                </c:pt>
                <c:pt idx="3387">
                  <c:v>7.8210089326184349</c:v>
                </c:pt>
                <c:pt idx="3388">
                  <c:v>7.8210089326184349</c:v>
                </c:pt>
                <c:pt idx="3389">
                  <c:v>7.8210089326184349</c:v>
                </c:pt>
                <c:pt idx="3390">
                  <c:v>7.8210089326184349</c:v>
                </c:pt>
                <c:pt idx="3391">
                  <c:v>7.8210089326184349</c:v>
                </c:pt>
                <c:pt idx="3392">
                  <c:v>7.8210089326184349</c:v>
                </c:pt>
                <c:pt idx="3393">
                  <c:v>7.8210089326184349</c:v>
                </c:pt>
                <c:pt idx="3394">
                  <c:v>7.8210089326184349</c:v>
                </c:pt>
                <c:pt idx="3395">
                  <c:v>7.8210089326184349</c:v>
                </c:pt>
                <c:pt idx="3396">
                  <c:v>7.8210089326184349</c:v>
                </c:pt>
                <c:pt idx="3397">
                  <c:v>7.8210089326184349</c:v>
                </c:pt>
                <c:pt idx="3398">
                  <c:v>7.8210089326184349</c:v>
                </c:pt>
                <c:pt idx="3399">
                  <c:v>7.8210089326184349</c:v>
                </c:pt>
                <c:pt idx="3400">
                  <c:v>7.8210089326184349</c:v>
                </c:pt>
                <c:pt idx="3401">
                  <c:v>7.8210089326184349</c:v>
                </c:pt>
                <c:pt idx="3402">
                  <c:v>7.8210089326184349</c:v>
                </c:pt>
                <c:pt idx="3403">
                  <c:v>7.8210089326184349</c:v>
                </c:pt>
                <c:pt idx="3404">
                  <c:v>7.8210089326184349</c:v>
                </c:pt>
                <c:pt idx="3405">
                  <c:v>7.8210089326184349</c:v>
                </c:pt>
                <c:pt idx="3406">
                  <c:v>7.8210089326184349</c:v>
                </c:pt>
                <c:pt idx="3407">
                  <c:v>7.8210089326184349</c:v>
                </c:pt>
                <c:pt idx="3408">
                  <c:v>7.8210089326184349</c:v>
                </c:pt>
                <c:pt idx="3409">
                  <c:v>7.8210089326184349</c:v>
                </c:pt>
                <c:pt idx="3410">
                  <c:v>7.8210089326184349</c:v>
                </c:pt>
                <c:pt idx="3411">
                  <c:v>7.8210089326184349</c:v>
                </c:pt>
                <c:pt idx="3412">
                  <c:v>7.8210089326184349</c:v>
                </c:pt>
                <c:pt idx="3413">
                  <c:v>7.8210089326184349</c:v>
                </c:pt>
                <c:pt idx="3414">
                  <c:v>7.8210089326184349</c:v>
                </c:pt>
                <c:pt idx="3415">
                  <c:v>7.8210089326184349</c:v>
                </c:pt>
                <c:pt idx="3416">
                  <c:v>7.8210089326184349</c:v>
                </c:pt>
                <c:pt idx="3417">
                  <c:v>7.8210089326184349</c:v>
                </c:pt>
                <c:pt idx="3418">
                  <c:v>7.8210089326184349</c:v>
                </c:pt>
                <c:pt idx="3419">
                  <c:v>7.8210089326184349</c:v>
                </c:pt>
                <c:pt idx="3420">
                  <c:v>7.8210089326184349</c:v>
                </c:pt>
                <c:pt idx="3421">
                  <c:v>7.8210089326184349</c:v>
                </c:pt>
                <c:pt idx="3422">
                  <c:v>7.8210089326184349</c:v>
                </c:pt>
                <c:pt idx="3423">
                  <c:v>7.8210089326184349</c:v>
                </c:pt>
                <c:pt idx="3424">
                  <c:v>7.8210089326184349</c:v>
                </c:pt>
                <c:pt idx="3425">
                  <c:v>7.8210089326184349</c:v>
                </c:pt>
                <c:pt idx="3426">
                  <c:v>7.8210089326184349</c:v>
                </c:pt>
                <c:pt idx="3427">
                  <c:v>7.8210089326184349</c:v>
                </c:pt>
                <c:pt idx="3428">
                  <c:v>7.8210089326184349</c:v>
                </c:pt>
                <c:pt idx="3429">
                  <c:v>7.8210089326184349</c:v>
                </c:pt>
                <c:pt idx="3430">
                  <c:v>7.8210089326184349</c:v>
                </c:pt>
                <c:pt idx="3431">
                  <c:v>7.8210089326184349</c:v>
                </c:pt>
                <c:pt idx="3432">
                  <c:v>7.8210089326184349</c:v>
                </c:pt>
                <c:pt idx="3433">
                  <c:v>7.8210089326184349</c:v>
                </c:pt>
                <c:pt idx="3434">
                  <c:v>7.8210089326184349</c:v>
                </c:pt>
                <c:pt idx="3435">
                  <c:v>7.8210089326184349</c:v>
                </c:pt>
                <c:pt idx="3436">
                  <c:v>7.8210089326184349</c:v>
                </c:pt>
                <c:pt idx="3437">
                  <c:v>7.8210089326184349</c:v>
                </c:pt>
                <c:pt idx="3438">
                  <c:v>7.8210089326184349</c:v>
                </c:pt>
                <c:pt idx="3439">
                  <c:v>7.8210089326184349</c:v>
                </c:pt>
                <c:pt idx="3440">
                  <c:v>7.8210089326184349</c:v>
                </c:pt>
                <c:pt idx="3441">
                  <c:v>7.8210089326184349</c:v>
                </c:pt>
                <c:pt idx="3442">
                  <c:v>7.8210089326184349</c:v>
                </c:pt>
                <c:pt idx="3443">
                  <c:v>7.8210089326184349</c:v>
                </c:pt>
                <c:pt idx="3444">
                  <c:v>7.8210089326184349</c:v>
                </c:pt>
                <c:pt idx="3445">
                  <c:v>7.8210089326184349</c:v>
                </c:pt>
                <c:pt idx="3446">
                  <c:v>7.8210089326184349</c:v>
                </c:pt>
                <c:pt idx="3447">
                  <c:v>7.8210089326184349</c:v>
                </c:pt>
                <c:pt idx="3448">
                  <c:v>7.8210089326184349</c:v>
                </c:pt>
                <c:pt idx="3449">
                  <c:v>7.8210089326184349</c:v>
                </c:pt>
                <c:pt idx="3450">
                  <c:v>7.8210089326184349</c:v>
                </c:pt>
                <c:pt idx="3451">
                  <c:v>7.8210089326184349</c:v>
                </c:pt>
                <c:pt idx="3452">
                  <c:v>7.8210089326184349</c:v>
                </c:pt>
                <c:pt idx="3453">
                  <c:v>7.8210089326184349</c:v>
                </c:pt>
                <c:pt idx="3454">
                  <c:v>7.8210089326184349</c:v>
                </c:pt>
                <c:pt idx="3455">
                  <c:v>7.8210089326184349</c:v>
                </c:pt>
                <c:pt idx="3456">
                  <c:v>7.8210089326184349</c:v>
                </c:pt>
                <c:pt idx="3457">
                  <c:v>7.8210089326184349</c:v>
                </c:pt>
                <c:pt idx="3458">
                  <c:v>7.8210089326184349</c:v>
                </c:pt>
                <c:pt idx="3459">
                  <c:v>7.8210089326184349</c:v>
                </c:pt>
                <c:pt idx="3460">
                  <c:v>7.8210089326184349</c:v>
                </c:pt>
                <c:pt idx="3461">
                  <c:v>7.8210089326184349</c:v>
                </c:pt>
                <c:pt idx="3462">
                  <c:v>7.8210089326184349</c:v>
                </c:pt>
                <c:pt idx="3463">
                  <c:v>7.8210089326184349</c:v>
                </c:pt>
                <c:pt idx="3464">
                  <c:v>7.8210089326184349</c:v>
                </c:pt>
                <c:pt idx="3465">
                  <c:v>7.8210089326184349</c:v>
                </c:pt>
                <c:pt idx="3466">
                  <c:v>7.8210089326184349</c:v>
                </c:pt>
                <c:pt idx="3467">
                  <c:v>7.8210089326184349</c:v>
                </c:pt>
                <c:pt idx="3468">
                  <c:v>7.8210089326184349</c:v>
                </c:pt>
                <c:pt idx="3469">
                  <c:v>7.8210089326184349</c:v>
                </c:pt>
                <c:pt idx="3470">
                  <c:v>7.8210089326184349</c:v>
                </c:pt>
                <c:pt idx="3471">
                  <c:v>7.8210089326184349</c:v>
                </c:pt>
                <c:pt idx="3472">
                  <c:v>7.8210089326184349</c:v>
                </c:pt>
                <c:pt idx="3473">
                  <c:v>7.8210089326184349</c:v>
                </c:pt>
                <c:pt idx="3474">
                  <c:v>7.8210089326184349</c:v>
                </c:pt>
                <c:pt idx="3475">
                  <c:v>7.8210089326184349</c:v>
                </c:pt>
                <c:pt idx="3476">
                  <c:v>7.8210089326184349</c:v>
                </c:pt>
                <c:pt idx="3477">
                  <c:v>7.8210089326184349</c:v>
                </c:pt>
                <c:pt idx="3478">
                  <c:v>7.8210089326184349</c:v>
                </c:pt>
                <c:pt idx="3479">
                  <c:v>7.8210089326184349</c:v>
                </c:pt>
                <c:pt idx="3480">
                  <c:v>7.8210089326184349</c:v>
                </c:pt>
                <c:pt idx="3481">
                  <c:v>7.8210089326184349</c:v>
                </c:pt>
                <c:pt idx="3482">
                  <c:v>7.8210089326184349</c:v>
                </c:pt>
                <c:pt idx="3483">
                  <c:v>7.8210089326184349</c:v>
                </c:pt>
                <c:pt idx="3484">
                  <c:v>7.8210089326184349</c:v>
                </c:pt>
                <c:pt idx="3485">
                  <c:v>7.8210089326184349</c:v>
                </c:pt>
                <c:pt idx="3486">
                  <c:v>7.8210089326184349</c:v>
                </c:pt>
                <c:pt idx="3487">
                  <c:v>7.8210089326184349</c:v>
                </c:pt>
                <c:pt idx="3488">
                  <c:v>7.8210089326184349</c:v>
                </c:pt>
                <c:pt idx="3489">
                  <c:v>7.8210089326184349</c:v>
                </c:pt>
                <c:pt idx="3490">
                  <c:v>7.8210089326184349</c:v>
                </c:pt>
                <c:pt idx="3491">
                  <c:v>7.8210089326184349</c:v>
                </c:pt>
                <c:pt idx="3492">
                  <c:v>7.8210089326184349</c:v>
                </c:pt>
                <c:pt idx="3493">
                  <c:v>7.8210089326184349</c:v>
                </c:pt>
                <c:pt idx="3494">
                  <c:v>7.8210089326184349</c:v>
                </c:pt>
                <c:pt idx="3495">
                  <c:v>7.8210089326184349</c:v>
                </c:pt>
                <c:pt idx="3496">
                  <c:v>7.8210089326184349</c:v>
                </c:pt>
                <c:pt idx="3497">
                  <c:v>7.8210089326184349</c:v>
                </c:pt>
                <c:pt idx="3498">
                  <c:v>7.8210089326184349</c:v>
                </c:pt>
                <c:pt idx="3499">
                  <c:v>7.8210089326184349</c:v>
                </c:pt>
                <c:pt idx="3500">
                  <c:v>7.8210089326184349</c:v>
                </c:pt>
                <c:pt idx="3501">
                  <c:v>7.8210089326184349</c:v>
                </c:pt>
                <c:pt idx="3502">
                  <c:v>7.8210089326184349</c:v>
                </c:pt>
                <c:pt idx="3503">
                  <c:v>7.8210089326184349</c:v>
                </c:pt>
                <c:pt idx="3504">
                  <c:v>7.8210089326184349</c:v>
                </c:pt>
                <c:pt idx="3505">
                  <c:v>7.8210089326184349</c:v>
                </c:pt>
                <c:pt idx="3506">
                  <c:v>7.8210089326184349</c:v>
                </c:pt>
                <c:pt idx="3507">
                  <c:v>7.8210089326184349</c:v>
                </c:pt>
                <c:pt idx="3508">
                  <c:v>7.8210089326184349</c:v>
                </c:pt>
                <c:pt idx="3509">
                  <c:v>7.8210089326184349</c:v>
                </c:pt>
                <c:pt idx="3510">
                  <c:v>7.8210089326184349</c:v>
                </c:pt>
                <c:pt idx="3511">
                  <c:v>7.8210089326184349</c:v>
                </c:pt>
                <c:pt idx="3512">
                  <c:v>7.8210089326184349</c:v>
                </c:pt>
                <c:pt idx="3513">
                  <c:v>7.8210089326184349</c:v>
                </c:pt>
                <c:pt idx="3514">
                  <c:v>7.8210089326184349</c:v>
                </c:pt>
                <c:pt idx="3515">
                  <c:v>7.8210089326184349</c:v>
                </c:pt>
                <c:pt idx="3516">
                  <c:v>7.8210089326184349</c:v>
                </c:pt>
                <c:pt idx="3517">
                  <c:v>7.8210089326184349</c:v>
                </c:pt>
                <c:pt idx="3518">
                  <c:v>7.8210089326184349</c:v>
                </c:pt>
                <c:pt idx="3519">
                  <c:v>7.8210089326184349</c:v>
                </c:pt>
                <c:pt idx="3520">
                  <c:v>7.8210089326184349</c:v>
                </c:pt>
                <c:pt idx="3521">
                  <c:v>7.8210089326184349</c:v>
                </c:pt>
                <c:pt idx="3522">
                  <c:v>7.8210089326184349</c:v>
                </c:pt>
                <c:pt idx="3523">
                  <c:v>7.8210089326184349</c:v>
                </c:pt>
                <c:pt idx="3524">
                  <c:v>7.8210089326184349</c:v>
                </c:pt>
                <c:pt idx="3525">
                  <c:v>7.8210089326184349</c:v>
                </c:pt>
                <c:pt idx="3526">
                  <c:v>7.8210089326184349</c:v>
                </c:pt>
                <c:pt idx="3527">
                  <c:v>7.8210089326184349</c:v>
                </c:pt>
                <c:pt idx="3528">
                  <c:v>7.8210089326184349</c:v>
                </c:pt>
                <c:pt idx="3529">
                  <c:v>7.8210089326184349</c:v>
                </c:pt>
                <c:pt idx="3530">
                  <c:v>7.8210089326184349</c:v>
                </c:pt>
                <c:pt idx="3531">
                  <c:v>7.8210089326184349</c:v>
                </c:pt>
                <c:pt idx="3532">
                  <c:v>7.8210089326184349</c:v>
                </c:pt>
                <c:pt idx="3533">
                  <c:v>7.8210089326184349</c:v>
                </c:pt>
                <c:pt idx="3534">
                  <c:v>7.8210089326184349</c:v>
                </c:pt>
                <c:pt idx="3535">
                  <c:v>7.8210089326184349</c:v>
                </c:pt>
                <c:pt idx="3536">
                  <c:v>7.8210089326184349</c:v>
                </c:pt>
                <c:pt idx="3537">
                  <c:v>7.8210089326184349</c:v>
                </c:pt>
                <c:pt idx="3538">
                  <c:v>7.8210089326184349</c:v>
                </c:pt>
                <c:pt idx="3539">
                  <c:v>7.8210089326184349</c:v>
                </c:pt>
                <c:pt idx="3540">
                  <c:v>7.8210089326184349</c:v>
                </c:pt>
                <c:pt idx="3541">
                  <c:v>7.8210089326184349</c:v>
                </c:pt>
                <c:pt idx="3542">
                  <c:v>7.8210089326184349</c:v>
                </c:pt>
                <c:pt idx="3543">
                  <c:v>7.8210089326184349</c:v>
                </c:pt>
                <c:pt idx="3544">
                  <c:v>7.8210089326184349</c:v>
                </c:pt>
                <c:pt idx="3545">
                  <c:v>7.8210089326184349</c:v>
                </c:pt>
                <c:pt idx="3546">
                  <c:v>7.8210089326184349</c:v>
                </c:pt>
                <c:pt idx="3547">
                  <c:v>7.8210089326184349</c:v>
                </c:pt>
                <c:pt idx="3548">
                  <c:v>7.8210089326184349</c:v>
                </c:pt>
                <c:pt idx="3549">
                  <c:v>7.8210089326184349</c:v>
                </c:pt>
                <c:pt idx="3550">
                  <c:v>7.8210089326184349</c:v>
                </c:pt>
                <c:pt idx="3551">
                  <c:v>7.8210089326184349</c:v>
                </c:pt>
                <c:pt idx="3552">
                  <c:v>7.8210089326184349</c:v>
                </c:pt>
                <c:pt idx="3553">
                  <c:v>7.8210089326184349</c:v>
                </c:pt>
                <c:pt idx="3554">
                  <c:v>7.8210089326184349</c:v>
                </c:pt>
                <c:pt idx="3555">
                  <c:v>7.8210089326184349</c:v>
                </c:pt>
                <c:pt idx="3556">
                  <c:v>7.8210089326184349</c:v>
                </c:pt>
                <c:pt idx="3557">
                  <c:v>7.8210089326184349</c:v>
                </c:pt>
                <c:pt idx="3558">
                  <c:v>7.8210089326184349</c:v>
                </c:pt>
                <c:pt idx="3559">
                  <c:v>7.8210089326184349</c:v>
                </c:pt>
                <c:pt idx="3560">
                  <c:v>7.8210089326184349</c:v>
                </c:pt>
                <c:pt idx="3561">
                  <c:v>7.8210089326184349</c:v>
                </c:pt>
                <c:pt idx="3562">
                  <c:v>7.8210089326184349</c:v>
                </c:pt>
                <c:pt idx="3563">
                  <c:v>7.8210089326184349</c:v>
                </c:pt>
                <c:pt idx="3564">
                  <c:v>7.8210089326184349</c:v>
                </c:pt>
                <c:pt idx="3565">
                  <c:v>7.8210089326184349</c:v>
                </c:pt>
                <c:pt idx="3566">
                  <c:v>7.8210089326184349</c:v>
                </c:pt>
                <c:pt idx="3567">
                  <c:v>7.8210089326184349</c:v>
                </c:pt>
                <c:pt idx="3568">
                  <c:v>7.8210089326184349</c:v>
                </c:pt>
                <c:pt idx="3569">
                  <c:v>7.8210089326184349</c:v>
                </c:pt>
                <c:pt idx="3570">
                  <c:v>7.8210089326184349</c:v>
                </c:pt>
                <c:pt idx="3571">
                  <c:v>7.8210089326184349</c:v>
                </c:pt>
                <c:pt idx="3572">
                  <c:v>7.8210089326184349</c:v>
                </c:pt>
                <c:pt idx="3573">
                  <c:v>7.8210089326184349</c:v>
                </c:pt>
                <c:pt idx="3574">
                  <c:v>7.8210089326184349</c:v>
                </c:pt>
                <c:pt idx="3575">
                  <c:v>7.8210089326184349</c:v>
                </c:pt>
                <c:pt idx="3576">
                  <c:v>7.8210089326184349</c:v>
                </c:pt>
                <c:pt idx="3577">
                  <c:v>7.8210089326184349</c:v>
                </c:pt>
                <c:pt idx="3578">
                  <c:v>7.8210089326184349</c:v>
                </c:pt>
                <c:pt idx="3579">
                  <c:v>7.8210089326184349</c:v>
                </c:pt>
                <c:pt idx="3580">
                  <c:v>7.8210089326184349</c:v>
                </c:pt>
                <c:pt idx="3581">
                  <c:v>7.8210089326184349</c:v>
                </c:pt>
                <c:pt idx="3582">
                  <c:v>7.8210089326184349</c:v>
                </c:pt>
                <c:pt idx="3583">
                  <c:v>7.8210089326184349</c:v>
                </c:pt>
                <c:pt idx="3584">
                  <c:v>7.8210089326184349</c:v>
                </c:pt>
                <c:pt idx="3585">
                  <c:v>7.8210089326184349</c:v>
                </c:pt>
                <c:pt idx="3586">
                  <c:v>7.8210089326184349</c:v>
                </c:pt>
                <c:pt idx="3587">
                  <c:v>7.8210089326184349</c:v>
                </c:pt>
                <c:pt idx="3588">
                  <c:v>7.8210089326184349</c:v>
                </c:pt>
                <c:pt idx="3589">
                  <c:v>7.8210089326184349</c:v>
                </c:pt>
                <c:pt idx="3590">
                  <c:v>7.8210089326184349</c:v>
                </c:pt>
                <c:pt idx="3591">
                  <c:v>7.8210089326184349</c:v>
                </c:pt>
                <c:pt idx="3592">
                  <c:v>7.8210089326184349</c:v>
                </c:pt>
                <c:pt idx="3593">
                  <c:v>7.8210089326184349</c:v>
                </c:pt>
                <c:pt idx="3594">
                  <c:v>7.8210089326184349</c:v>
                </c:pt>
                <c:pt idx="3595">
                  <c:v>7.8210089326184349</c:v>
                </c:pt>
                <c:pt idx="3596">
                  <c:v>7.8210089326184349</c:v>
                </c:pt>
                <c:pt idx="3597">
                  <c:v>7.8210089326184349</c:v>
                </c:pt>
                <c:pt idx="3598">
                  <c:v>7.8210089326184349</c:v>
                </c:pt>
                <c:pt idx="3599">
                  <c:v>7.8210089326184349</c:v>
                </c:pt>
                <c:pt idx="3600">
                  <c:v>7.8210089326184349</c:v>
                </c:pt>
                <c:pt idx="3601">
                  <c:v>7.8210089326184349</c:v>
                </c:pt>
                <c:pt idx="3602">
                  <c:v>7.8210089326184349</c:v>
                </c:pt>
                <c:pt idx="3603">
                  <c:v>7.8210089326184349</c:v>
                </c:pt>
                <c:pt idx="3604">
                  <c:v>7.8210089326184349</c:v>
                </c:pt>
                <c:pt idx="3605">
                  <c:v>7.8210089326184349</c:v>
                </c:pt>
                <c:pt idx="3606">
                  <c:v>7.8210089326184349</c:v>
                </c:pt>
                <c:pt idx="3607">
                  <c:v>7.8210089326184349</c:v>
                </c:pt>
                <c:pt idx="3608">
                  <c:v>7.8210089326184349</c:v>
                </c:pt>
                <c:pt idx="3609">
                  <c:v>7.8210089326184349</c:v>
                </c:pt>
                <c:pt idx="3610">
                  <c:v>7.8210089326184349</c:v>
                </c:pt>
                <c:pt idx="3611">
                  <c:v>7.8210089326184349</c:v>
                </c:pt>
                <c:pt idx="3612">
                  <c:v>7.8210089326184349</c:v>
                </c:pt>
                <c:pt idx="3613">
                  <c:v>7.8210089326184349</c:v>
                </c:pt>
                <c:pt idx="3614">
                  <c:v>7.8210089326184349</c:v>
                </c:pt>
                <c:pt idx="3615">
                  <c:v>7.8210089326184349</c:v>
                </c:pt>
                <c:pt idx="3616">
                  <c:v>7.8210089326184349</c:v>
                </c:pt>
                <c:pt idx="3617">
                  <c:v>7.8210089326184349</c:v>
                </c:pt>
                <c:pt idx="3618">
                  <c:v>7.8210089326184349</c:v>
                </c:pt>
                <c:pt idx="3619">
                  <c:v>7.8210089326184349</c:v>
                </c:pt>
                <c:pt idx="3620">
                  <c:v>7.8210089326184349</c:v>
                </c:pt>
                <c:pt idx="3621">
                  <c:v>7.8210089326184349</c:v>
                </c:pt>
                <c:pt idx="3622">
                  <c:v>7.8210089326184349</c:v>
                </c:pt>
                <c:pt idx="3623">
                  <c:v>7.8210089326184349</c:v>
                </c:pt>
                <c:pt idx="3624">
                  <c:v>7.8210089326184349</c:v>
                </c:pt>
                <c:pt idx="3625">
                  <c:v>7.8210089326184349</c:v>
                </c:pt>
                <c:pt idx="3626">
                  <c:v>7.8210089326184349</c:v>
                </c:pt>
                <c:pt idx="3627">
                  <c:v>7.8210089326184349</c:v>
                </c:pt>
                <c:pt idx="3628">
                  <c:v>7.8210089326184349</c:v>
                </c:pt>
                <c:pt idx="3629">
                  <c:v>7.8210089326184349</c:v>
                </c:pt>
                <c:pt idx="3630">
                  <c:v>7.8210089326184349</c:v>
                </c:pt>
                <c:pt idx="3631">
                  <c:v>7.8210089326184349</c:v>
                </c:pt>
                <c:pt idx="3632">
                  <c:v>7.8210089326184349</c:v>
                </c:pt>
                <c:pt idx="3633">
                  <c:v>7.8210089326184349</c:v>
                </c:pt>
                <c:pt idx="3634">
                  <c:v>7.8210089326184349</c:v>
                </c:pt>
                <c:pt idx="3635">
                  <c:v>7.8210089326184349</c:v>
                </c:pt>
                <c:pt idx="3636">
                  <c:v>7.8210089326184349</c:v>
                </c:pt>
                <c:pt idx="3637">
                  <c:v>7.8210089326184349</c:v>
                </c:pt>
                <c:pt idx="3638">
                  <c:v>7.8210089326184349</c:v>
                </c:pt>
                <c:pt idx="3639">
                  <c:v>7.8210089326184349</c:v>
                </c:pt>
                <c:pt idx="3640">
                  <c:v>7.8210089326184349</c:v>
                </c:pt>
                <c:pt idx="3641">
                  <c:v>7.8210089326184349</c:v>
                </c:pt>
                <c:pt idx="3642">
                  <c:v>7.8210089326184349</c:v>
                </c:pt>
                <c:pt idx="3643">
                  <c:v>7.8210089326184349</c:v>
                </c:pt>
                <c:pt idx="3644">
                  <c:v>7.8210089326184349</c:v>
                </c:pt>
                <c:pt idx="3645">
                  <c:v>7.8210089326184349</c:v>
                </c:pt>
                <c:pt idx="3646">
                  <c:v>7.8210089326184349</c:v>
                </c:pt>
                <c:pt idx="3647">
                  <c:v>7.8210089326184349</c:v>
                </c:pt>
                <c:pt idx="3648">
                  <c:v>7.8210089326184349</c:v>
                </c:pt>
                <c:pt idx="3649">
                  <c:v>7.8210089326184349</c:v>
                </c:pt>
                <c:pt idx="3650">
                  <c:v>7.8210089326184349</c:v>
                </c:pt>
                <c:pt idx="3651">
                  <c:v>7.8210089326184349</c:v>
                </c:pt>
                <c:pt idx="3652">
                  <c:v>7.8210089326184349</c:v>
                </c:pt>
                <c:pt idx="3653">
                  <c:v>7.8210089326184349</c:v>
                </c:pt>
                <c:pt idx="3654">
                  <c:v>7.8210089326184349</c:v>
                </c:pt>
                <c:pt idx="3655">
                  <c:v>7.8210089326184349</c:v>
                </c:pt>
                <c:pt idx="3656">
                  <c:v>7.8210089326184349</c:v>
                </c:pt>
                <c:pt idx="3657">
                  <c:v>7.8210089326184349</c:v>
                </c:pt>
                <c:pt idx="3658">
                  <c:v>7.8210089326184349</c:v>
                </c:pt>
                <c:pt idx="3659">
                  <c:v>7.8210089326184349</c:v>
                </c:pt>
                <c:pt idx="3660">
                  <c:v>7.8210089326184349</c:v>
                </c:pt>
                <c:pt idx="3661">
                  <c:v>7.8210089326184349</c:v>
                </c:pt>
                <c:pt idx="3662">
                  <c:v>7.8210089326184349</c:v>
                </c:pt>
                <c:pt idx="3663">
                  <c:v>7.8210089326184349</c:v>
                </c:pt>
                <c:pt idx="3664">
                  <c:v>7.8210089326184349</c:v>
                </c:pt>
                <c:pt idx="3665">
                  <c:v>7.8210089326184349</c:v>
                </c:pt>
                <c:pt idx="3666">
                  <c:v>7.8210089326184349</c:v>
                </c:pt>
                <c:pt idx="3667">
                  <c:v>7.8210089326184349</c:v>
                </c:pt>
                <c:pt idx="3668">
                  <c:v>7.8210089326184349</c:v>
                </c:pt>
                <c:pt idx="3669">
                  <c:v>7.8210089326184349</c:v>
                </c:pt>
                <c:pt idx="3670">
                  <c:v>7.8210089326184349</c:v>
                </c:pt>
                <c:pt idx="3671">
                  <c:v>7.8210089326184349</c:v>
                </c:pt>
                <c:pt idx="3672">
                  <c:v>7.8210089326184349</c:v>
                </c:pt>
                <c:pt idx="3673">
                  <c:v>7.8210089326184349</c:v>
                </c:pt>
                <c:pt idx="3674">
                  <c:v>7.8210089326184349</c:v>
                </c:pt>
                <c:pt idx="3675">
                  <c:v>7.8210089326184349</c:v>
                </c:pt>
                <c:pt idx="3676">
                  <c:v>7.8210089326184349</c:v>
                </c:pt>
                <c:pt idx="3677">
                  <c:v>7.8210089326184349</c:v>
                </c:pt>
                <c:pt idx="3678">
                  <c:v>7.8210089326184349</c:v>
                </c:pt>
                <c:pt idx="3679">
                  <c:v>7.8210089326184349</c:v>
                </c:pt>
                <c:pt idx="3680">
                  <c:v>7.8210089326184349</c:v>
                </c:pt>
                <c:pt idx="3681">
                  <c:v>7.8210089326184349</c:v>
                </c:pt>
                <c:pt idx="3682">
                  <c:v>7.8210089326184349</c:v>
                </c:pt>
                <c:pt idx="3683">
                  <c:v>7.8210089326184349</c:v>
                </c:pt>
                <c:pt idx="3684">
                  <c:v>7.8210089326184349</c:v>
                </c:pt>
                <c:pt idx="3685">
                  <c:v>7.8210089326184349</c:v>
                </c:pt>
                <c:pt idx="3686">
                  <c:v>7.8210089326184349</c:v>
                </c:pt>
                <c:pt idx="3687">
                  <c:v>7.8210089326184349</c:v>
                </c:pt>
                <c:pt idx="3688">
                  <c:v>7.8210089326184349</c:v>
                </c:pt>
                <c:pt idx="3689">
                  <c:v>7.8210089326184349</c:v>
                </c:pt>
                <c:pt idx="3690">
                  <c:v>7.8210089326184349</c:v>
                </c:pt>
                <c:pt idx="3691">
                  <c:v>7.8210089326184349</c:v>
                </c:pt>
                <c:pt idx="3692">
                  <c:v>7.8210089326184349</c:v>
                </c:pt>
                <c:pt idx="3693">
                  <c:v>7.8210089326184349</c:v>
                </c:pt>
                <c:pt idx="3694">
                  <c:v>7.8210089326184349</c:v>
                </c:pt>
                <c:pt idx="3695">
                  <c:v>7.8210089326184349</c:v>
                </c:pt>
                <c:pt idx="3696">
                  <c:v>7.8210089326184349</c:v>
                </c:pt>
                <c:pt idx="3697">
                  <c:v>7.8210089326184349</c:v>
                </c:pt>
                <c:pt idx="3698">
                  <c:v>7.8210089326184349</c:v>
                </c:pt>
                <c:pt idx="3699">
                  <c:v>7.8210089326184349</c:v>
                </c:pt>
                <c:pt idx="3700">
                  <c:v>7.8210089326184349</c:v>
                </c:pt>
                <c:pt idx="3701">
                  <c:v>7.8210089326184349</c:v>
                </c:pt>
                <c:pt idx="3702">
                  <c:v>7.8210089326184349</c:v>
                </c:pt>
                <c:pt idx="3703">
                  <c:v>7.8210089326184349</c:v>
                </c:pt>
                <c:pt idx="3704">
                  <c:v>7.8210089326184349</c:v>
                </c:pt>
                <c:pt idx="3705">
                  <c:v>7.8210089326184349</c:v>
                </c:pt>
                <c:pt idx="3706">
                  <c:v>7.8210089326184349</c:v>
                </c:pt>
                <c:pt idx="3707">
                  <c:v>7.8210089326184349</c:v>
                </c:pt>
                <c:pt idx="3708">
                  <c:v>7.8210089326184349</c:v>
                </c:pt>
                <c:pt idx="3709">
                  <c:v>7.8210089326184349</c:v>
                </c:pt>
                <c:pt idx="3710">
                  <c:v>7.8210089326184349</c:v>
                </c:pt>
                <c:pt idx="3711">
                  <c:v>7.8210089326184349</c:v>
                </c:pt>
                <c:pt idx="3712">
                  <c:v>7.8210089326184349</c:v>
                </c:pt>
                <c:pt idx="3713">
                  <c:v>7.8210089326184349</c:v>
                </c:pt>
                <c:pt idx="3714">
                  <c:v>7.8210089326184349</c:v>
                </c:pt>
                <c:pt idx="3715">
                  <c:v>7.8210089326184349</c:v>
                </c:pt>
                <c:pt idx="3716">
                  <c:v>7.8210089326184349</c:v>
                </c:pt>
                <c:pt idx="3717">
                  <c:v>7.8210089326184349</c:v>
                </c:pt>
                <c:pt idx="3718">
                  <c:v>7.8210089326184349</c:v>
                </c:pt>
                <c:pt idx="3719">
                  <c:v>7.8210089326184349</c:v>
                </c:pt>
                <c:pt idx="3720">
                  <c:v>7.8210089326184349</c:v>
                </c:pt>
                <c:pt idx="3721">
                  <c:v>7.8210089326184349</c:v>
                </c:pt>
                <c:pt idx="3722">
                  <c:v>7.8210089326184349</c:v>
                </c:pt>
                <c:pt idx="3723">
                  <c:v>7.8210089326184349</c:v>
                </c:pt>
                <c:pt idx="3724">
                  <c:v>7.8210089326184349</c:v>
                </c:pt>
                <c:pt idx="3725">
                  <c:v>7.8210089326184349</c:v>
                </c:pt>
                <c:pt idx="3726">
                  <c:v>7.8210089326184349</c:v>
                </c:pt>
                <c:pt idx="3727">
                  <c:v>7.8210089326184349</c:v>
                </c:pt>
                <c:pt idx="3728">
                  <c:v>7.8210089326184349</c:v>
                </c:pt>
                <c:pt idx="3729">
                  <c:v>7.8210089326184349</c:v>
                </c:pt>
                <c:pt idx="3730">
                  <c:v>7.8210089326184349</c:v>
                </c:pt>
                <c:pt idx="3731">
                  <c:v>7.8210089326184349</c:v>
                </c:pt>
                <c:pt idx="3732">
                  <c:v>7.8210089326184349</c:v>
                </c:pt>
                <c:pt idx="3733">
                  <c:v>7.8210089326184349</c:v>
                </c:pt>
                <c:pt idx="3734">
                  <c:v>7.8210089326184349</c:v>
                </c:pt>
                <c:pt idx="3735">
                  <c:v>7.8210089326184349</c:v>
                </c:pt>
                <c:pt idx="3736">
                  <c:v>7.8210089326184349</c:v>
                </c:pt>
                <c:pt idx="3737">
                  <c:v>7.8210089326184349</c:v>
                </c:pt>
                <c:pt idx="3738">
                  <c:v>7.8210089326184349</c:v>
                </c:pt>
                <c:pt idx="3739">
                  <c:v>7.8210089326184349</c:v>
                </c:pt>
                <c:pt idx="3740">
                  <c:v>7.8210089326184349</c:v>
                </c:pt>
                <c:pt idx="3741">
                  <c:v>7.8210089326184349</c:v>
                </c:pt>
                <c:pt idx="3742">
                  <c:v>7.8210089326184349</c:v>
                </c:pt>
                <c:pt idx="3743">
                  <c:v>7.8210089326184349</c:v>
                </c:pt>
                <c:pt idx="3744">
                  <c:v>7.8210089326184349</c:v>
                </c:pt>
                <c:pt idx="3745">
                  <c:v>7.8210089326184349</c:v>
                </c:pt>
                <c:pt idx="3746">
                  <c:v>7.8210089326184349</c:v>
                </c:pt>
                <c:pt idx="3747">
                  <c:v>7.8210089326184349</c:v>
                </c:pt>
                <c:pt idx="3748">
                  <c:v>7.8210089326184349</c:v>
                </c:pt>
                <c:pt idx="3749">
                  <c:v>7.8210089326184349</c:v>
                </c:pt>
                <c:pt idx="3750">
                  <c:v>7.8210089326184349</c:v>
                </c:pt>
                <c:pt idx="3751">
                  <c:v>7.8210089326184349</c:v>
                </c:pt>
                <c:pt idx="3752">
                  <c:v>7.8210089326184349</c:v>
                </c:pt>
                <c:pt idx="3753">
                  <c:v>7.8210089326184349</c:v>
                </c:pt>
                <c:pt idx="3754">
                  <c:v>7.8210089326184349</c:v>
                </c:pt>
                <c:pt idx="3755">
                  <c:v>7.8210089326184349</c:v>
                </c:pt>
                <c:pt idx="3756">
                  <c:v>7.8210089326184349</c:v>
                </c:pt>
                <c:pt idx="3757">
                  <c:v>7.8210089326184349</c:v>
                </c:pt>
                <c:pt idx="3758">
                  <c:v>7.8210089326184349</c:v>
                </c:pt>
                <c:pt idx="3759">
                  <c:v>7.8210089326184349</c:v>
                </c:pt>
                <c:pt idx="3760">
                  <c:v>7.8210089326184349</c:v>
                </c:pt>
                <c:pt idx="3761">
                  <c:v>7.8210089326184349</c:v>
                </c:pt>
                <c:pt idx="3762">
                  <c:v>7.8210089326184349</c:v>
                </c:pt>
                <c:pt idx="3763">
                  <c:v>7.8210089326184349</c:v>
                </c:pt>
                <c:pt idx="3764">
                  <c:v>7.8210089326184349</c:v>
                </c:pt>
                <c:pt idx="3765">
                  <c:v>7.8210089326184349</c:v>
                </c:pt>
                <c:pt idx="3766">
                  <c:v>7.8210089326184349</c:v>
                </c:pt>
                <c:pt idx="3767">
                  <c:v>7.8210089326184349</c:v>
                </c:pt>
                <c:pt idx="3768">
                  <c:v>7.8210089326184349</c:v>
                </c:pt>
                <c:pt idx="3769">
                  <c:v>7.8210089326184349</c:v>
                </c:pt>
                <c:pt idx="3770">
                  <c:v>7.8210089326184349</c:v>
                </c:pt>
                <c:pt idx="3771">
                  <c:v>7.8210089326184349</c:v>
                </c:pt>
                <c:pt idx="3772">
                  <c:v>7.8210089326184349</c:v>
                </c:pt>
                <c:pt idx="3773">
                  <c:v>7.8210089326184349</c:v>
                </c:pt>
                <c:pt idx="3774">
                  <c:v>7.8210089326184349</c:v>
                </c:pt>
                <c:pt idx="3775">
                  <c:v>7.8210089326184349</c:v>
                </c:pt>
                <c:pt idx="3776">
                  <c:v>7.8210089326184349</c:v>
                </c:pt>
                <c:pt idx="3777">
                  <c:v>7.8210089326184349</c:v>
                </c:pt>
                <c:pt idx="3778">
                  <c:v>7.8210089326184349</c:v>
                </c:pt>
                <c:pt idx="3779">
                  <c:v>7.8210089326184349</c:v>
                </c:pt>
                <c:pt idx="3780">
                  <c:v>7.8210089326184349</c:v>
                </c:pt>
                <c:pt idx="3781">
                  <c:v>7.8210089326184349</c:v>
                </c:pt>
                <c:pt idx="3782">
                  <c:v>7.8210089326184349</c:v>
                </c:pt>
                <c:pt idx="3783">
                  <c:v>7.8210089326184349</c:v>
                </c:pt>
                <c:pt idx="3784">
                  <c:v>7.8210089326184349</c:v>
                </c:pt>
                <c:pt idx="3785">
                  <c:v>7.8210089326184349</c:v>
                </c:pt>
                <c:pt idx="3786">
                  <c:v>7.8210089326184349</c:v>
                </c:pt>
                <c:pt idx="3787">
                  <c:v>7.8210089326184349</c:v>
                </c:pt>
                <c:pt idx="3788">
                  <c:v>7.8210089326184349</c:v>
                </c:pt>
                <c:pt idx="3789">
                  <c:v>7.8210089326184349</c:v>
                </c:pt>
                <c:pt idx="3790">
                  <c:v>7.8210089326184349</c:v>
                </c:pt>
                <c:pt idx="3791">
                  <c:v>7.8210089326184349</c:v>
                </c:pt>
                <c:pt idx="3792">
                  <c:v>7.8210089326184349</c:v>
                </c:pt>
                <c:pt idx="3793">
                  <c:v>7.8210089326184349</c:v>
                </c:pt>
                <c:pt idx="3794">
                  <c:v>7.8210089326184349</c:v>
                </c:pt>
                <c:pt idx="3795">
                  <c:v>7.8210089326184349</c:v>
                </c:pt>
                <c:pt idx="3796">
                  <c:v>7.8210089326184349</c:v>
                </c:pt>
                <c:pt idx="3797">
                  <c:v>7.8210089326184349</c:v>
                </c:pt>
                <c:pt idx="3798">
                  <c:v>7.8210089326184349</c:v>
                </c:pt>
                <c:pt idx="3799">
                  <c:v>7.8210089326184349</c:v>
                </c:pt>
                <c:pt idx="3800">
                  <c:v>7.8210089326184349</c:v>
                </c:pt>
                <c:pt idx="3801">
                  <c:v>7.8210089326184349</c:v>
                </c:pt>
                <c:pt idx="3802">
                  <c:v>7.8210089326184349</c:v>
                </c:pt>
                <c:pt idx="3803">
                  <c:v>7.8210089326184349</c:v>
                </c:pt>
                <c:pt idx="3804">
                  <c:v>7.8210089326184349</c:v>
                </c:pt>
                <c:pt idx="3805">
                  <c:v>7.8210089326184349</c:v>
                </c:pt>
                <c:pt idx="3806">
                  <c:v>7.8210089326184349</c:v>
                </c:pt>
                <c:pt idx="3807">
                  <c:v>7.8210089326184349</c:v>
                </c:pt>
                <c:pt idx="3808">
                  <c:v>7.8210089326184349</c:v>
                </c:pt>
                <c:pt idx="3809">
                  <c:v>7.8210089326184349</c:v>
                </c:pt>
                <c:pt idx="3810">
                  <c:v>7.8210089326184349</c:v>
                </c:pt>
                <c:pt idx="3811">
                  <c:v>7.8210089326184349</c:v>
                </c:pt>
                <c:pt idx="3812">
                  <c:v>7.8210089326184349</c:v>
                </c:pt>
                <c:pt idx="3813">
                  <c:v>7.8210089326184349</c:v>
                </c:pt>
                <c:pt idx="3814">
                  <c:v>7.8210089326184349</c:v>
                </c:pt>
                <c:pt idx="3815">
                  <c:v>7.8210089326184349</c:v>
                </c:pt>
                <c:pt idx="3816">
                  <c:v>7.8210089326184349</c:v>
                </c:pt>
                <c:pt idx="3817">
                  <c:v>7.8210089326184349</c:v>
                </c:pt>
                <c:pt idx="3818">
                  <c:v>7.8210089326184349</c:v>
                </c:pt>
                <c:pt idx="3819">
                  <c:v>7.8210089326184349</c:v>
                </c:pt>
                <c:pt idx="3820">
                  <c:v>7.8210089326184349</c:v>
                </c:pt>
                <c:pt idx="3821">
                  <c:v>7.8210089326184349</c:v>
                </c:pt>
                <c:pt idx="3822">
                  <c:v>7.8210089326184349</c:v>
                </c:pt>
                <c:pt idx="3823">
                  <c:v>7.8210089326184349</c:v>
                </c:pt>
                <c:pt idx="3824">
                  <c:v>7.8210089326184349</c:v>
                </c:pt>
                <c:pt idx="3825">
                  <c:v>7.8210089326184349</c:v>
                </c:pt>
                <c:pt idx="3826">
                  <c:v>7.8210089326184349</c:v>
                </c:pt>
                <c:pt idx="3827">
                  <c:v>7.8210089326184349</c:v>
                </c:pt>
                <c:pt idx="3828">
                  <c:v>7.8210089326184349</c:v>
                </c:pt>
                <c:pt idx="3829">
                  <c:v>7.8210089326184349</c:v>
                </c:pt>
                <c:pt idx="3830">
                  <c:v>7.8210089326184349</c:v>
                </c:pt>
                <c:pt idx="3831">
                  <c:v>7.8210089326184349</c:v>
                </c:pt>
                <c:pt idx="3832">
                  <c:v>7.8210089326184349</c:v>
                </c:pt>
                <c:pt idx="3833">
                  <c:v>7.8210089326184349</c:v>
                </c:pt>
                <c:pt idx="3834">
                  <c:v>7.8210089326184349</c:v>
                </c:pt>
                <c:pt idx="3835">
                  <c:v>7.8210089326184349</c:v>
                </c:pt>
                <c:pt idx="3836">
                  <c:v>7.8210089326184349</c:v>
                </c:pt>
                <c:pt idx="3837">
                  <c:v>7.8210089326184349</c:v>
                </c:pt>
                <c:pt idx="3838">
                  <c:v>7.8210089326184349</c:v>
                </c:pt>
                <c:pt idx="3839">
                  <c:v>7.8210089326184349</c:v>
                </c:pt>
                <c:pt idx="3840">
                  <c:v>7.8210089326184349</c:v>
                </c:pt>
                <c:pt idx="3841">
                  <c:v>7.8210089326184349</c:v>
                </c:pt>
                <c:pt idx="3842">
                  <c:v>7.8210089326184349</c:v>
                </c:pt>
                <c:pt idx="3843">
                  <c:v>7.8210089326184349</c:v>
                </c:pt>
                <c:pt idx="3844">
                  <c:v>7.8210089326184349</c:v>
                </c:pt>
                <c:pt idx="3845">
                  <c:v>7.8210089326184349</c:v>
                </c:pt>
                <c:pt idx="3846">
                  <c:v>7.8210089326184349</c:v>
                </c:pt>
                <c:pt idx="3847">
                  <c:v>7.8210089326184349</c:v>
                </c:pt>
                <c:pt idx="3848">
                  <c:v>7.8210089326184349</c:v>
                </c:pt>
                <c:pt idx="3849">
                  <c:v>7.8210089326184349</c:v>
                </c:pt>
                <c:pt idx="3850">
                  <c:v>7.8210089326184349</c:v>
                </c:pt>
                <c:pt idx="3851">
                  <c:v>7.8210089326184349</c:v>
                </c:pt>
                <c:pt idx="3852">
                  <c:v>7.8210089326184349</c:v>
                </c:pt>
                <c:pt idx="3853">
                  <c:v>7.8210089326184349</c:v>
                </c:pt>
                <c:pt idx="3854">
                  <c:v>7.8210089326184349</c:v>
                </c:pt>
                <c:pt idx="3855">
                  <c:v>7.8210089326184349</c:v>
                </c:pt>
                <c:pt idx="3856">
                  <c:v>7.8210089326184349</c:v>
                </c:pt>
                <c:pt idx="3857">
                  <c:v>7.8210089326184349</c:v>
                </c:pt>
                <c:pt idx="3858">
                  <c:v>7.8210089326184349</c:v>
                </c:pt>
                <c:pt idx="3859">
                  <c:v>7.8210089326184349</c:v>
                </c:pt>
                <c:pt idx="3860">
                  <c:v>7.8210089326184349</c:v>
                </c:pt>
                <c:pt idx="3861">
                  <c:v>7.8210089326184349</c:v>
                </c:pt>
                <c:pt idx="3862">
                  <c:v>7.8210089326184349</c:v>
                </c:pt>
                <c:pt idx="3863">
                  <c:v>7.8210089326184349</c:v>
                </c:pt>
                <c:pt idx="3864">
                  <c:v>7.8210089326184349</c:v>
                </c:pt>
                <c:pt idx="3865">
                  <c:v>7.8210089326184349</c:v>
                </c:pt>
                <c:pt idx="3866">
                  <c:v>7.8210089326184349</c:v>
                </c:pt>
                <c:pt idx="3867">
                  <c:v>7.8210089326184349</c:v>
                </c:pt>
                <c:pt idx="3868">
                  <c:v>7.8210089326184349</c:v>
                </c:pt>
                <c:pt idx="3869">
                  <c:v>7.8210089326184349</c:v>
                </c:pt>
                <c:pt idx="3870">
                  <c:v>7.8210089326184349</c:v>
                </c:pt>
                <c:pt idx="3871">
                  <c:v>7.8210089326184349</c:v>
                </c:pt>
                <c:pt idx="3872">
                  <c:v>7.8210089326184349</c:v>
                </c:pt>
                <c:pt idx="3873">
                  <c:v>7.8210089326184349</c:v>
                </c:pt>
                <c:pt idx="3874">
                  <c:v>7.8210089326184349</c:v>
                </c:pt>
                <c:pt idx="3875">
                  <c:v>7.8210089326184349</c:v>
                </c:pt>
                <c:pt idx="3876">
                  <c:v>7.8210089326184349</c:v>
                </c:pt>
                <c:pt idx="3877">
                  <c:v>7.8210089326184349</c:v>
                </c:pt>
                <c:pt idx="3878">
                  <c:v>7.8210089326184349</c:v>
                </c:pt>
                <c:pt idx="3879">
                  <c:v>7.8210089326184349</c:v>
                </c:pt>
                <c:pt idx="3880">
                  <c:v>7.8210089326184349</c:v>
                </c:pt>
                <c:pt idx="3881">
                  <c:v>7.8210089326184349</c:v>
                </c:pt>
                <c:pt idx="3882">
                  <c:v>7.8210089326184349</c:v>
                </c:pt>
                <c:pt idx="3883">
                  <c:v>7.8210089326184349</c:v>
                </c:pt>
                <c:pt idx="3884">
                  <c:v>7.8210089326184349</c:v>
                </c:pt>
                <c:pt idx="3885">
                  <c:v>7.8210089326184349</c:v>
                </c:pt>
                <c:pt idx="3886">
                  <c:v>7.8210089326184349</c:v>
                </c:pt>
                <c:pt idx="3887">
                  <c:v>7.8210089326184349</c:v>
                </c:pt>
                <c:pt idx="3888">
                  <c:v>7.8210089326184349</c:v>
                </c:pt>
                <c:pt idx="3889">
                  <c:v>7.8210089326184349</c:v>
                </c:pt>
                <c:pt idx="3890">
                  <c:v>7.8210089326184349</c:v>
                </c:pt>
                <c:pt idx="3891">
                  <c:v>7.8210089326184349</c:v>
                </c:pt>
                <c:pt idx="3892">
                  <c:v>7.8210089326184349</c:v>
                </c:pt>
                <c:pt idx="3893">
                  <c:v>7.8210089326184349</c:v>
                </c:pt>
                <c:pt idx="3894">
                  <c:v>7.8210089326184349</c:v>
                </c:pt>
                <c:pt idx="3895">
                  <c:v>7.8210089326184349</c:v>
                </c:pt>
                <c:pt idx="3896">
                  <c:v>7.8210089326184349</c:v>
                </c:pt>
                <c:pt idx="3897">
                  <c:v>7.8210089326184349</c:v>
                </c:pt>
                <c:pt idx="3898">
                  <c:v>7.8210089326184349</c:v>
                </c:pt>
                <c:pt idx="3899">
                  <c:v>7.8210089326184349</c:v>
                </c:pt>
                <c:pt idx="3900">
                  <c:v>7.8210089326184349</c:v>
                </c:pt>
                <c:pt idx="3901">
                  <c:v>7.8210089326184349</c:v>
                </c:pt>
                <c:pt idx="3902">
                  <c:v>7.8210089326184349</c:v>
                </c:pt>
                <c:pt idx="3903">
                  <c:v>7.8210089326184349</c:v>
                </c:pt>
                <c:pt idx="3904">
                  <c:v>7.8210089326184349</c:v>
                </c:pt>
                <c:pt idx="3905">
                  <c:v>7.8210089326184349</c:v>
                </c:pt>
                <c:pt idx="3906">
                  <c:v>7.8210089326184349</c:v>
                </c:pt>
                <c:pt idx="3907">
                  <c:v>7.8210089326184349</c:v>
                </c:pt>
                <c:pt idx="3908">
                  <c:v>7.8210089326184349</c:v>
                </c:pt>
                <c:pt idx="3909">
                  <c:v>7.8210089326184349</c:v>
                </c:pt>
                <c:pt idx="3910">
                  <c:v>7.8210089326184349</c:v>
                </c:pt>
                <c:pt idx="3911">
                  <c:v>7.8210089326184349</c:v>
                </c:pt>
                <c:pt idx="3912">
                  <c:v>7.8210089326184349</c:v>
                </c:pt>
                <c:pt idx="3913">
                  <c:v>7.8210089326184349</c:v>
                </c:pt>
                <c:pt idx="3914">
                  <c:v>7.8210089326184349</c:v>
                </c:pt>
                <c:pt idx="3915">
                  <c:v>7.8210089326184349</c:v>
                </c:pt>
                <c:pt idx="3916">
                  <c:v>7.8210089326184349</c:v>
                </c:pt>
                <c:pt idx="3917">
                  <c:v>7.8210089326184349</c:v>
                </c:pt>
                <c:pt idx="3918">
                  <c:v>7.8210089326184349</c:v>
                </c:pt>
                <c:pt idx="3919">
                  <c:v>7.8210089326184349</c:v>
                </c:pt>
                <c:pt idx="3920">
                  <c:v>7.8210089326184349</c:v>
                </c:pt>
                <c:pt idx="3921">
                  <c:v>7.8210089326184349</c:v>
                </c:pt>
                <c:pt idx="3922">
                  <c:v>7.8210089326184349</c:v>
                </c:pt>
                <c:pt idx="3923">
                  <c:v>7.8210089326184349</c:v>
                </c:pt>
                <c:pt idx="3924">
                  <c:v>7.8210089326184349</c:v>
                </c:pt>
                <c:pt idx="3925">
                  <c:v>7.8210089326184349</c:v>
                </c:pt>
                <c:pt idx="3926">
                  <c:v>7.8210089326184349</c:v>
                </c:pt>
                <c:pt idx="3927">
                  <c:v>7.8210089326184349</c:v>
                </c:pt>
                <c:pt idx="3928">
                  <c:v>7.8210089326184349</c:v>
                </c:pt>
                <c:pt idx="3929">
                  <c:v>7.8210089326184349</c:v>
                </c:pt>
                <c:pt idx="3930">
                  <c:v>7.8210089326184349</c:v>
                </c:pt>
                <c:pt idx="3931">
                  <c:v>7.8210089326184349</c:v>
                </c:pt>
                <c:pt idx="3932">
                  <c:v>7.8210089326184349</c:v>
                </c:pt>
                <c:pt idx="3933">
                  <c:v>7.8210089326184349</c:v>
                </c:pt>
                <c:pt idx="3934">
                  <c:v>7.8210089326184349</c:v>
                </c:pt>
                <c:pt idx="3935">
                  <c:v>7.8210089326184349</c:v>
                </c:pt>
                <c:pt idx="3936">
                  <c:v>7.8210089326184349</c:v>
                </c:pt>
                <c:pt idx="3937">
                  <c:v>7.8210089326184349</c:v>
                </c:pt>
                <c:pt idx="3938">
                  <c:v>7.8210089326184349</c:v>
                </c:pt>
                <c:pt idx="3939">
                  <c:v>7.8210089326184349</c:v>
                </c:pt>
                <c:pt idx="3940">
                  <c:v>7.8210089326184349</c:v>
                </c:pt>
                <c:pt idx="3941">
                  <c:v>7.8210089326184349</c:v>
                </c:pt>
                <c:pt idx="3942">
                  <c:v>7.8210089326184349</c:v>
                </c:pt>
                <c:pt idx="3943">
                  <c:v>7.8210089326184349</c:v>
                </c:pt>
                <c:pt idx="3944">
                  <c:v>7.8210089326184349</c:v>
                </c:pt>
                <c:pt idx="3945">
                  <c:v>7.8210089326184349</c:v>
                </c:pt>
                <c:pt idx="3946">
                  <c:v>7.8210089326184349</c:v>
                </c:pt>
                <c:pt idx="3947">
                  <c:v>7.8210089326184349</c:v>
                </c:pt>
                <c:pt idx="3948">
                  <c:v>7.8210089326184349</c:v>
                </c:pt>
                <c:pt idx="3949">
                  <c:v>7.8210089326184349</c:v>
                </c:pt>
                <c:pt idx="3950">
                  <c:v>7.8210089326184349</c:v>
                </c:pt>
                <c:pt idx="3951">
                  <c:v>7.8210089326184349</c:v>
                </c:pt>
                <c:pt idx="3952">
                  <c:v>7.8210089326184349</c:v>
                </c:pt>
                <c:pt idx="3953">
                  <c:v>7.8210089326184349</c:v>
                </c:pt>
                <c:pt idx="3954">
                  <c:v>7.8210089326184349</c:v>
                </c:pt>
                <c:pt idx="3955">
                  <c:v>7.8210089326184349</c:v>
                </c:pt>
                <c:pt idx="3956">
                  <c:v>7.8210089326184349</c:v>
                </c:pt>
                <c:pt idx="3957">
                  <c:v>7.8210089326184349</c:v>
                </c:pt>
                <c:pt idx="3958">
                  <c:v>7.8210089326184349</c:v>
                </c:pt>
                <c:pt idx="3959">
                  <c:v>7.8210089326184349</c:v>
                </c:pt>
                <c:pt idx="3960">
                  <c:v>7.8210089326184349</c:v>
                </c:pt>
                <c:pt idx="3961">
                  <c:v>7.8210089326184349</c:v>
                </c:pt>
                <c:pt idx="3962">
                  <c:v>7.8210089326184349</c:v>
                </c:pt>
                <c:pt idx="3963">
                  <c:v>7.8210089326184349</c:v>
                </c:pt>
                <c:pt idx="3964">
                  <c:v>7.8210089326184349</c:v>
                </c:pt>
                <c:pt idx="3965">
                  <c:v>7.8210089326184349</c:v>
                </c:pt>
                <c:pt idx="3966">
                  <c:v>7.8210089326184349</c:v>
                </c:pt>
                <c:pt idx="3967">
                  <c:v>7.8210089326184349</c:v>
                </c:pt>
                <c:pt idx="3968">
                  <c:v>7.8210089326184349</c:v>
                </c:pt>
                <c:pt idx="3969">
                  <c:v>7.8210089326184349</c:v>
                </c:pt>
                <c:pt idx="3970">
                  <c:v>7.8210089326184349</c:v>
                </c:pt>
                <c:pt idx="3971">
                  <c:v>7.8210089326184349</c:v>
                </c:pt>
                <c:pt idx="3972">
                  <c:v>7.8210089326184349</c:v>
                </c:pt>
                <c:pt idx="3973">
                  <c:v>7.8210089326184349</c:v>
                </c:pt>
                <c:pt idx="3974">
                  <c:v>7.8210089326184349</c:v>
                </c:pt>
                <c:pt idx="3975">
                  <c:v>7.8210089326184349</c:v>
                </c:pt>
                <c:pt idx="3976">
                  <c:v>7.8210089326184349</c:v>
                </c:pt>
                <c:pt idx="3977">
                  <c:v>7.8210089326184349</c:v>
                </c:pt>
                <c:pt idx="3978">
                  <c:v>7.8210089326184349</c:v>
                </c:pt>
                <c:pt idx="3979">
                  <c:v>7.8210089326184349</c:v>
                </c:pt>
                <c:pt idx="3980">
                  <c:v>7.8210089326184349</c:v>
                </c:pt>
                <c:pt idx="3981">
                  <c:v>7.8210089326184349</c:v>
                </c:pt>
                <c:pt idx="3982">
                  <c:v>7.8210089326184349</c:v>
                </c:pt>
                <c:pt idx="3983">
                  <c:v>7.8210089326184349</c:v>
                </c:pt>
                <c:pt idx="3984">
                  <c:v>7.8210089326184349</c:v>
                </c:pt>
                <c:pt idx="3985">
                  <c:v>7.8210089326184349</c:v>
                </c:pt>
                <c:pt idx="3986">
                  <c:v>7.8210089326184349</c:v>
                </c:pt>
                <c:pt idx="3987">
                  <c:v>7.8210089326184349</c:v>
                </c:pt>
                <c:pt idx="3988">
                  <c:v>7.8210089326184349</c:v>
                </c:pt>
                <c:pt idx="3989">
                  <c:v>7.8210089326184349</c:v>
                </c:pt>
                <c:pt idx="3990">
                  <c:v>7.8210089326184349</c:v>
                </c:pt>
                <c:pt idx="3991">
                  <c:v>7.8210089326184349</c:v>
                </c:pt>
                <c:pt idx="3992">
                  <c:v>7.8210089326184349</c:v>
                </c:pt>
                <c:pt idx="3993">
                  <c:v>7.8210089326184349</c:v>
                </c:pt>
                <c:pt idx="3994">
                  <c:v>7.8210089326184349</c:v>
                </c:pt>
                <c:pt idx="3995">
                  <c:v>7.8210089326184349</c:v>
                </c:pt>
                <c:pt idx="3996">
                  <c:v>7.8210089326184349</c:v>
                </c:pt>
                <c:pt idx="3997">
                  <c:v>7.8210089326184349</c:v>
                </c:pt>
                <c:pt idx="3998">
                  <c:v>7.8210089326184349</c:v>
                </c:pt>
                <c:pt idx="3999">
                  <c:v>7.8210089326184349</c:v>
                </c:pt>
                <c:pt idx="4000">
                  <c:v>7.8210089326184349</c:v>
                </c:pt>
                <c:pt idx="4001">
                  <c:v>7.8210089326184349</c:v>
                </c:pt>
                <c:pt idx="4002">
                  <c:v>7.8210089326184349</c:v>
                </c:pt>
                <c:pt idx="4003">
                  <c:v>7.8210089326184349</c:v>
                </c:pt>
                <c:pt idx="4004">
                  <c:v>7.8210089326184349</c:v>
                </c:pt>
                <c:pt idx="4005">
                  <c:v>7.8210089326184349</c:v>
                </c:pt>
                <c:pt idx="4006">
                  <c:v>7.8210089326184349</c:v>
                </c:pt>
                <c:pt idx="4007">
                  <c:v>7.8210089326184349</c:v>
                </c:pt>
                <c:pt idx="4008">
                  <c:v>7.8210089326184349</c:v>
                </c:pt>
                <c:pt idx="4009">
                  <c:v>7.8210089326184349</c:v>
                </c:pt>
                <c:pt idx="4010">
                  <c:v>7.8210089326184349</c:v>
                </c:pt>
                <c:pt idx="4011">
                  <c:v>7.8210089326184349</c:v>
                </c:pt>
                <c:pt idx="4012">
                  <c:v>7.8210089326184349</c:v>
                </c:pt>
                <c:pt idx="4013">
                  <c:v>7.8210089326184349</c:v>
                </c:pt>
                <c:pt idx="4014">
                  <c:v>7.8210089326184349</c:v>
                </c:pt>
                <c:pt idx="4015">
                  <c:v>7.8210089326184349</c:v>
                </c:pt>
                <c:pt idx="4016">
                  <c:v>7.8210089326184349</c:v>
                </c:pt>
                <c:pt idx="4017">
                  <c:v>7.8210089326184349</c:v>
                </c:pt>
                <c:pt idx="4018">
                  <c:v>7.8210089326184349</c:v>
                </c:pt>
                <c:pt idx="4019">
                  <c:v>7.8210089326184349</c:v>
                </c:pt>
                <c:pt idx="4020">
                  <c:v>7.8210089326184349</c:v>
                </c:pt>
                <c:pt idx="4021">
                  <c:v>7.8210089326184349</c:v>
                </c:pt>
                <c:pt idx="4022">
                  <c:v>7.8210089326184349</c:v>
                </c:pt>
                <c:pt idx="4023">
                  <c:v>7.8210089326184349</c:v>
                </c:pt>
                <c:pt idx="4024">
                  <c:v>7.8210089326184349</c:v>
                </c:pt>
                <c:pt idx="4025">
                  <c:v>7.8210089326184349</c:v>
                </c:pt>
                <c:pt idx="4026">
                  <c:v>7.8210089326184349</c:v>
                </c:pt>
                <c:pt idx="4027">
                  <c:v>7.8210089326184349</c:v>
                </c:pt>
                <c:pt idx="4028">
                  <c:v>7.8210089326184349</c:v>
                </c:pt>
                <c:pt idx="4029">
                  <c:v>7.8210089326184349</c:v>
                </c:pt>
                <c:pt idx="4030">
                  <c:v>7.8210089326184349</c:v>
                </c:pt>
                <c:pt idx="4031">
                  <c:v>7.8210089326184349</c:v>
                </c:pt>
                <c:pt idx="4032">
                  <c:v>7.8210089326184349</c:v>
                </c:pt>
                <c:pt idx="4033">
                  <c:v>7.8210089326184349</c:v>
                </c:pt>
                <c:pt idx="4034">
                  <c:v>7.8210089326184349</c:v>
                </c:pt>
                <c:pt idx="4035">
                  <c:v>7.8210089326184349</c:v>
                </c:pt>
                <c:pt idx="4036">
                  <c:v>7.8210089326184349</c:v>
                </c:pt>
                <c:pt idx="4037">
                  <c:v>7.8210089326184349</c:v>
                </c:pt>
                <c:pt idx="4038">
                  <c:v>7.8210089326184349</c:v>
                </c:pt>
                <c:pt idx="4039">
                  <c:v>7.8210089326184349</c:v>
                </c:pt>
                <c:pt idx="4040">
                  <c:v>7.8210089326184349</c:v>
                </c:pt>
                <c:pt idx="4041">
                  <c:v>7.8210089326184349</c:v>
                </c:pt>
                <c:pt idx="4042">
                  <c:v>7.8210089326184349</c:v>
                </c:pt>
                <c:pt idx="4043">
                  <c:v>7.8210089326184349</c:v>
                </c:pt>
                <c:pt idx="4044">
                  <c:v>7.8210089326184349</c:v>
                </c:pt>
                <c:pt idx="4045">
                  <c:v>7.8210089326184349</c:v>
                </c:pt>
                <c:pt idx="4046">
                  <c:v>7.8210089326184349</c:v>
                </c:pt>
                <c:pt idx="4047">
                  <c:v>7.8210089326184349</c:v>
                </c:pt>
                <c:pt idx="4048">
                  <c:v>7.8210089326184349</c:v>
                </c:pt>
                <c:pt idx="4049">
                  <c:v>7.8210089326184349</c:v>
                </c:pt>
                <c:pt idx="4050">
                  <c:v>7.8210089326184349</c:v>
                </c:pt>
                <c:pt idx="4051">
                  <c:v>7.8210089326184349</c:v>
                </c:pt>
                <c:pt idx="4052">
                  <c:v>7.8210089326184349</c:v>
                </c:pt>
                <c:pt idx="4053">
                  <c:v>7.8210089326184349</c:v>
                </c:pt>
                <c:pt idx="4054">
                  <c:v>7.8210089326184349</c:v>
                </c:pt>
                <c:pt idx="4055">
                  <c:v>7.8210089326184349</c:v>
                </c:pt>
                <c:pt idx="4056">
                  <c:v>7.8210089326184349</c:v>
                </c:pt>
                <c:pt idx="4057">
                  <c:v>7.8210089326184349</c:v>
                </c:pt>
                <c:pt idx="4058">
                  <c:v>7.8210089326184349</c:v>
                </c:pt>
                <c:pt idx="4059">
                  <c:v>7.8210089326184349</c:v>
                </c:pt>
                <c:pt idx="4060">
                  <c:v>7.8210089326184349</c:v>
                </c:pt>
                <c:pt idx="4061">
                  <c:v>7.8210089326184349</c:v>
                </c:pt>
                <c:pt idx="4062">
                  <c:v>7.8210089326184349</c:v>
                </c:pt>
                <c:pt idx="4063">
                  <c:v>7.8210089326184349</c:v>
                </c:pt>
                <c:pt idx="4064">
                  <c:v>7.8210089326184349</c:v>
                </c:pt>
                <c:pt idx="4065">
                  <c:v>7.8210089326184349</c:v>
                </c:pt>
                <c:pt idx="4066">
                  <c:v>7.8210089326184349</c:v>
                </c:pt>
                <c:pt idx="4067">
                  <c:v>7.8210089326184349</c:v>
                </c:pt>
                <c:pt idx="4068">
                  <c:v>7.8210089326184349</c:v>
                </c:pt>
                <c:pt idx="4069">
                  <c:v>7.8210089326184349</c:v>
                </c:pt>
                <c:pt idx="4070">
                  <c:v>7.8210089326184349</c:v>
                </c:pt>
                <c:pt idx="4071">
                  <c:v>7.8210089326184349</c:v>
                </c:pt>
                <c:pt idx="4072">
                  <c:v>7.8210089326184349</c:v>
                </c:pt>
                <c:pt idx="4073">
                  <c:v>7.8210089326184349</c:v>
                </c:pt>
                <c:pt idx="4074">
                  <c:v>7.8210089326184349</c:v>
                </c:pt>
                <c:pt idx="4075">
                  <c:v>7.8210089326184349</c:v>
                </c:pt>
                <c:pt idx="4076">
                  <c:v>7.8210089326184349</c:v>
                </c:pt>
                <c:pt idx="4077">
                  <c:v>7.8210089326184349</c:v>
                </c:pt>
                <c:pt idx="4078">
                  <c:v>7.8210089326184349</c:v>
                </c:pt>
                <c:pt idx="4079">
                  <c:v>7.8210089326184349</c:v>
                </c:pt>
                <c:pt idx="4080">
                  <c:v>7.8210089326184349</c:v>
                </c:pt>
                <c:pt idx="4081">
                  <c:v>7.8210089326184349</c:v>
                </c:pt>
                <c:pt idx="4082">
                  <c:v>7.8210089326184349</c:v>
                </c:pt>
                <c:pt idx="4083">
                  <c:v>7.8210089326184349</c:v>
                </c:pt>
                <c:pt idx="4084">
                  <c:v>7.8210089326184349</c:v>
                </c:pt>
                <c:pt idx="4085">
                  <c:v>7.8210089326184349</c:v>
                </c:pt>
                <c:pt idx="4086">
                  <c:v>7.8210089326184349</c:v>
                </c:pt>
                <c:pt idx="4087">
                  <c:v>7.8210089326184349</c:v>
                </c:pt>
                <c:pt idx="4088">
                  <c:v>7.8210089326184349</c:v>
                </c:pt>
                <c:pt idx="4089">
                  <c:v>7.8210089326184349</c:v>
                </c:pt>
                <c:pt idx="4090">
                  <c:v>7.8210089326184349</c:v>
                </c:pt>
                <c:pt idx="4091">
                  <c:v>7.8210089326184349</c:v>
                </c:pt>
                <c:pt idx="4092">
                  <c:v>7.8210089326184349</c:v>
                </c:pt>
                <c:pt idx="4093">
                  <c:v>7.8210089326184349</c:v>
                </c:pt>
                <c:pt idx="4094">
                  <c:v>7.8210089326184349</c:v>
                </c:pt>
                <c:pt idx="4095">
                  <c:v>7.8210089326184349</c:v>
                </c:pt>
                <c:pt idx="4096">
                  <c:v>7.8210089326184349</c:v>
                </c:pt>
                <c:pt idx="4097">
                  <c:v>7.8210089326184349</c:v>
                </c:pt>
                <c:pt idx="4098">
                  <c:v>7.8210089326184349</c:v>
                </c:pt>
                <c:pt idx="4099">
                  <c:v>7.8210089326184349</c:v>
                </c:pt>
                <c:pt idx="4100">
                  <c:v>7.8210089326184349</c:v>
                </c:pt>
                <c:pt idx="4101">
                  <c:v>7.8210089326184349</c:v>
                </c:pt>
                <c:pt idx="4102">
                  <c:v>7.8210089326184349</c:v>
                </c:pt>
                <c:pt idx="4103">
                  <c:v>7.8210089326184349</c:v>
                </c:pt>
                <c:pt idx="4104">
                  <c:v>7.8210089326184349</c:v>
                </c:pt>
                <c:pt idx="4105">
                  <c:v>7.8210089326184349</c:v>
                </c:pt>
                <c:pt idx="4106">
                  <c:v>7.8210089326184349</c:v>
                </c:pt>
                <c:pt idx="4107">
                  <c:v>7.8210089326184349</c:v>
                </c:pt>
                <c:pt idx="4108">
                  <c:v>7.8210089326184349</c:v>
                </c:pt>
                <c:pt idx="4109">
                  <c:v>7.8210089326184349</c:v>
                </c:pt>
                <c:pt idx="4110">
                  <c:v>7.8210089326184349</c:v>
                </c:pt>
                <c:pt idx="4111">
                  <c:v>7.8210089326184349</c:v>
                </c:pt>
                <c:pt idx="4112">
                  <c:v>7.8210089326184349</c:v>
                </c:pt>
                <c:pt idx="4113">
                  <c:v>7.8210089326184349</c:v>
                </c:pt>
                <c:pt idx="4114">
                  <c:v>7.8210089326184349</c:v>
                </c:pt>
                <c:pt idx="4115">
                  <c:v>7.8210089326184349</c:v>
                </c:pt>
                <c:pt idx="4116">
                  <c:v>7.8210089326184349</c:v>
                </c:pt>
                <c:pt idx="4117">
                  <c:v>7.8210089326184349</c:v>
                </c:pt>
                <c:pt idx="4118">
                  <c:v>7.8210089326184349</c:v>
                </c:pt>
                <c:pt idx="4119">
                  <c:v>7.8210089326184349</c:v>
                </c:pt>
                <c:pt idx="4120">
                  <c:v>7.8210089326184349</c:v>
                </c:pt>
                <c:pt idx="4121">
                  <c:v>7.8210089326184349</c:v>
                </c:pt>
                <c:pt idx="4122">
                  <c:v>7.8210089326184349</c:v>
                </c:pt>
                <c:pt idx="4123">
                  <c:v>7.8210089326184349</c:v>
                </c:pt>
                <c:pt idx="4124">
                  <c:v>7.8210089326184349</c:v>
                </c:pt>
                <c:pt idx="4125">
                  <c:v>7.8210089326184349</c:v>
                </c:pt>
                <c:pt idx="4126">
                  <c:v>7.8210089326184349</c:v>
                </c:pt>
                <c:pt idx="4127">
                  <c:v>7.8210089326184349</c:v>
                </c:pt>
                <c:pt idx="4128">
                  <c:v>7.8210089326184349</c:v>
                </c:pt>
                <c:pt idx="4129">
                  <c:v>7.8210089326184349</c:v>
                </c:pt>
                <c:pt idx="4130">
                  <c:v>7.8210089326184349</c:v>
                </c:pt>
                <c:pt idx="4131">
                  <c:v>7.8210089326184349</c:v>
                </c:pt>
                <c:pt idx="4132">
                  <c:v>7.8210089326184349</c:v>
                </c:pt>
                <c:pt idx="4133">
                  <c:v>7.8210089326184349</c:v>
                </c:pt>
                <c:pt idx="4134">
                  <c:v>7.8210089326184349</c:v>
                </c:pt>
                <c:pt idx="4135">
                  <c:v>7.8210089326184349</c:v>
                </c:pt>
                <c:pt idx="4136">
                  <c:v>7.8210089326184349</c:v>
                </c:pt>
                <c:pt idx="4137">
                  <c:v>7.8210089326184349</c:v>
                </c:pt>
                <c:pt idx="4138">
                  <c:v>7.8210089326184349</c:v>
                </c:pt>
                <c:pt idx="4139">
                  <c:v>7.8210089326184349</c:v>
                </c:pt>
                <c:pt idx="4140">
                  <c:v>7.8210089326184349</c:v>
                </c:pt>
                <c:pt idx="4141">
                  <c:v>7.8210089326184349</c:v>
                </c:pt>
                <c:pt idx="4142">
                  <c:v>7.8210089326184349</c:v>
                </c:pt>
                <c:pt idx="4143">
                  <c:v>7.8210089326184349</c:v>
                </c:pt>
                <c:pt idx="4144">
                  <c:v>7.8210089326184349</c:v>
                </c:pt>
                <c:pt idx="4145">
                  <c:v>7.8210089326184349</c:v>
                </c:pt>
                <c:pt idx="4146">
                  <c:v>7.8210089326184349</c:v>
                </c:pt>
                <c:pt idx="4147">
                  <c:v>7.8210089326184349</c:v>
                </c:pt>
                <c:pt idx="4148">
                  <c:v>7.8210089326184349</c:v>
                </c:pt>
                <c:pt idx="4149">
                  <c:v>7.8210089326184349</c:v>
                </c:pt>
                <c:pt idx="4150">
                  <c:v>7.8210089326184349</c:v>
                </c:pt>
                <c:pt idx="4151">
                  <c:v>7.8210089326184349</c:v>
                </c:pt>
                <c:pt idx="4152">
                  <c:v>7.8210089326184349</c:v>
                </c:pt>
                <c:pt idx="4153">
                  <c:v>7.8210089326184349</c:v>
                </c:pt>
                <c:pt idx="4154">
                  <c:v>7.8210089326184349</c:v>
                </c:pt>
                <c:pt idx="4155">
                  <c:v>7.8210089326184349</c:v>
                </c:pt>
                <c:pt idx="4156">
                  <c:v>7.8210089326184349</c:v>
                </c:pt>
                <c:pt idx="4157">
                  <c:v>7.8210089326184349</c:v>
                </c:pt>
                <c:pt idx="4158">
                  <c:v>7.8210089326184349</c:v>
                </c:pt>
                <c:pt idx="4159">
                  <c:v>7.8210089326184349</c:v>
                </c:pt>
                <c:pt idx="4160">
                  <c:v>7.8210089326184349</c:v>
                </c:pt>
                <c:pt idx="4161">
                  <c:v>7.8210089326184349</c:v>
                </c:pt>
                <c:pt idx="4162">
                  <c:v>7.8210089326184349</c:v>
                </c:pt>
                <c:pt idx="4163">
                  <c:v>7.8210089326184349</c:v>
                </c:pt>
                <c:pt idx="4164">
                  <c:v>7.8210089326184349</c:v>
                </c:pt>
                <c:pt idx="4165">
                  <c:v>7.8210089326184349</c:v>
                </c:pt>
                <c:pt idx="4166">
                  <c:v>7.8210089326184349</c:v>
                </c:pt>
                <c:pt idx="4167">
                  <c:v>7.8210089326184349</c:v>
                </c:pt>
                <c:pt idx="4168">
                  <c:v>7.8210089326184349</c:v>
                </c:pt>
                <c:pt idx="4169">
                  <c:v>7.8210089326184349</c:v>
                </c:pt>
                <c:pt idx="4170">
                  <c:v>7.8210089326184349</c:v>
                </c:pt>
                <c:pt idx="4171">
                  <c:v>7.8210089326184349</c:v>
                </c:pt>
                <c:pt idx="4172">
                  <c:v>7.8210089326184349</c:v>
                </c:pt>
                <c:pt idx="4173">
                  <c:v>7.8210089326184349</c:v>
                </c:pt>
                <c:pt idx="4174">
                  <c:v>7.8210089326184349</c:v>
                </c:pt>
                <c:pt idx="4175">
                  <c:v>7.8210089326184349</c:v>
                </c:pt>
                <c:pt idx="4176">
                  <c:v>7.8210089326184349</c:v>
                </c:pt>
                <c:pt idx="4177">
                  <c:v>7.8210089326184349</c:v>
                </c:pt>
                <c:pt idx="4178">
                  <c:v>7.8210089326184349</c:v>
                </c:pt>
                <c:pt idx="4179">
                  <c:v>7.8210089326184349</c:v>
                </c:pt>
                <c:pt idx="4180">
                  <c:v>7.8210089326184349</c:v>
                </c:pt>
                <c:pt idx="4181">
                  <c:v>7.8210089326184349</c:v>
                </c:pt>
                <c:pt idx="4182">
                  <c:v>7.8210089326184349</c:v>
                </c:pt>
                <c:pt idx="4183">
                  <c:v>7.8210089326184349</c:v>
                </c:pt>
                <c:pt idx="4184">
                  <c:v>7.8210089326184349</c:v>
                </c:pt>
                <c:pt idx="4185">
                  <c:v>7.8210089326184349</c:v>
                </c:pt>
                <c:pt idx="4186">
                  <c:v>7.8210089326184349</c:v>
                </c:pt>
                <c:pt idx="4187">
                  <c:v>7.8210089326184349</c:v>
                </c:pt>
                <c:pt idx="4188">
                  <c:v>7.8210089326184349</c:v>
                </c:pt>
                <c:pt idx="4189">
                  <c:v>7.8210089326184349</c:v>
                </c:pt>
                <c:pt idx="4190">
                  <c:v>7.8210089326184349</c:v>
                </c:pt>
                <c:pt idx="4191">
                  <c:v>7.8210089326184349</c:v>
                </c:pt>
                <c:pt idx="4192">
                  <c:v>7.8210089326184349</c:v>
                </c:pt>
                <c:pt idx="4193">
                  <c:v>7.8210089326184349</c:v>
                </c:pt>
                <c:pt idx="4194">
                  <c:v>7.8210089326184349</c:v>
                </c:pt>
                <c:pt idx="4195">
                  <c:v>7.8210089326184349</c:v>
                </c:pt>
                <c:pt idx="4196">
                  <c:v>7.8210089326184349</c:v>
                </c:pt>
                <c:pt idx="4197">
                  <c:v>7.8210089326184349</c:v>
                </c:pt>
                <c:pt idx="4198">
                  <c:v>7.8210089326184349</c:v>
                </c:pt>
                <c:pt idx="4199">
                  <c:v>7.8210089326184349</c:v>
                </c:pt>
                <c:pt idx="4200">
                  <c:v>7.8210089326184349</c:v>
                </c:pt>
                <c:pt idx="4201">
                  <c:v>7.8210089326184349</c:v>
                </c:pt>
                <c:pt idx="4202">
                  <c:v>7.8210089326184349</c:v>
                </c:pt>
                <c:pt idx="4203">
                  <c:v>7.8210089326184349</c:v>
                </c:pt>
                <c:pt idx="4204">
                  <c:v>7.8210089326184349</c:v>
                </c:pt>
                <c:pt idx="4205">
                  <c:v>7.8210089326184349</c:v>
                </c:pt>
                <c:pt idx="4206">
                  <c:v>7.8210089326184349</c:v>
                </c:pt>
                <c:pt idx="4207">
                  <c:v>7.8210089326184349</c:v>
                </c:pt>
                <c:pt idx="4208">
                  <c:v>7.8210089326184349</c:v>
                </c:pt>
                <c:pt idx="4209">
                  <c:v>7.8210089326184349</c:v>
                </c:pt>
                <c:pt idx="4210">
                  <c:v>7.8210089326184349</c:v>
                </c:pt>
                <c:pt idx="4211">
                  <c:v>7.8210089326184349</c:v>
                </c:pt>
                <c:pt idx="4212">
                  <c:v>7.8210089326184349</c:v>
                </c:pt>
                <c:pt idx="4213">
                  <c:v>7.8210089326184349</c:v>
                </c:pt>
                <c:pt idx="4214">
                  <c:v>7.8210089326184349</c:v>
                </c:pt>
                <c:pt idx="4215">
                  <c:v>7.8210089326184349</c:v>
                </c:pt>
                <c:pt idx="4216">
                  <c:v>7.8210089326184349</c:v>
                </c:pt>
                <c:pt idx="4217">
                  <c:v>7.8210089326184349</c:v>
                </c:pt>
                <c:pt idx="4218">
                  <c:v>7.8210089326184349</c:v>
                </c:pt>
                <c:pt idx="4219">
                  <c:v>7.8210089326184349</c:v>
                </c:pt>
                <c:pt idx="4220">
                  <c:v>7.8210089326184349</c:v>
                </c:pt>
                <c:pt idx="4221">
                  <c:v>7.8210089326184349</c:v>
                </c:pt>
                <c:pt idx="4222">
                  <c:v>7.8210089326184349</c:v>
                </c:pt>
                <c:pt idx="4223">
                  <c:v>7.8210089326184349</c:v>
                </c:pt>
                <c:pt idx="4224">
                  <c:v>7.8210089326184349</c:v>
                </c:pt>
                <c:pt idx="4225">
                  <c:v>7.8210089326184349</c:v>
                </c:pt>
                <c:pt idx="4226">
                  <c:v>7.8210089326184349</c:v>
                </c:pt>
                <c:pt idx="4227">
                  <c:v>7.8210089326184349</c:v>
                </c:pt>
                <c:pt idx="4228">
                  <c:v>7.8210089326184349</c:v>
                </c:pt>
                <c:pt idx="4229">
                  <c:v>7.8210089326184349</c:v>
                </c:pt>
                <c:pt idx="4230">
                  <c:v>7.8210089326184349</c:v>
                </c:pt>
                <c:pt idx="4231">
                  <c:v>7.8210089326184349</c:v>
                </c:pt>
                <c:pt idx="4232">
                  <c:v>7.8210089326184349</c:v>
                </c:pt>
                <c:pt idx="4233">
                  <c:v>7.8210089326184349</c:v>
                </c:pt>
                <c:pt idx="4234">
                  <c:v>7.8210089326184349</c:v>
                </c:pt>
                <c:pt idx="4235">
                  <c:v>7.8210089326184349</c:v>
                </c:pt>
                <c:pt idx="4236">
                  <c:v>7.8210089326184349</c:v>
                </c:pt>
                <c:pt idx="4237">
                  <c:v>7.8210089326184349</c:v>
                </c:pt>
                <c:pt idx="4238">
                  <c:v>7.8210089326184349</c:v>
                </c:pt>
                <c:pt idx="4239">
                  <c:v>7.8210089326184349</c:v>
                </c:pt>
                <c:pt idx="4240">
                  <c:v>7.8210089326184349</c:v>
                </c:pt>
                <c:pt idx="4241">
                  <c:v>7.8210089326184349</c:v>
                </c:pt>
                <c:pt idx="4242">
                  <c:v>7.8210089326184349</c:v>
                </c:pt>
                <c:pt idx="4243">
                  <c:v>7.8210089326184349</c:v>
                </c:pt>
                <c:pt idx="4244">
                  <c:v>7.8210089326184349</c:v>
                </c:pt>
                <c:pt idx="4245">
                  <c:v>7.8210089326184349</c:v>
                </c:pt>
                <c:pt idx="4246">
                  <c:v>7.8210089326184349</c:v>
                </c:pt>
                <c:pt idx="4247">
                  <c:v>7.8210089326184349</c:v>
                </c:pt>
                <c:pt idx="4248">
                  <c:v>7.8210089326184349</c:v>
                </c:pt>
                <c:pt idx="4249">
                  <c:v>7.8210089326184349</c:v>
                </c:pt>
                <c:pt idx="4250">
                  <c:v>7.8210089326184349</c:v>
                </c:pt>
                <c:pt idx="4251">
                  <c:v>7.8210089326184349</c:v>
                </c:pt>
                <c:pt idx="4252">
                  <c:v>7.8210089326184349</c:v>
                </c:pt>
                <c:pt idx="4253">
                  <c:v>7.8210089326184349</c:v>
                </c:pt>
                <c:pt idx="4254">
                  <c:v>7.8210089326184349</c:v>
                </c:pt>
                <c:pt idx="4255">
                  <c:v>7.8210089326184349</c:v>
                </c:pt>
                <c:pt idx="4256">
                  <c:v>7.8210089326184349</c:v>
                </c:pt>
                <c:pt idx="4257">
                  <c:v>7.8210089326184349</c:v>
                </c:pt>
                <c:pt idx="4258">
                  <c:v>7.8210089326184349</c:v>
                </c:pt>
                <c:pt idx="4259">
                  <c:v>7.8210089326184349</c:v>
                </c:pt>
                <c:pt idx="4260">
                  <c:v>7.8210089326184349</c:v>
                </c:pt>
                <c:pt idx="4261">
                  <c:v>7.8210089326184349</c:v>
                </c:pt>
                <c:pt idx="4262">
                  <c:v>7.8210089326184349</c:v>
                </c:pt>
                <c:pt idx="4263">
                  <c:v>7.8210089326184349</c:v>
                </c:pt>
                <c:pt idx="4264">
                  <c:v>7.8210089326184349</c:v>
                </c:pt>
                <c:pt idx="4265">
                  <c:v>7.8210089326184349</c:v>
                </c:pt>
                <c:pt idx="4266">
                  <c:v>7.8210089326184349</c:v>
                </c:pt>
                <c:pt idx="4267">
                  <c:v>7.8210089326184349</c:v>
                </c:pt>
                <c:pt idx="4268">
                  <c:v>7.8210089326184349</c:v>
                </c:pt>
                <c:pt idx="4269">
                  <c:v>7.8210089326184349</c:v>
                </c:pt>
                <c:pt idx="4270">
                  <c:v>7.8210089326184349</c:v>
                </c:pt>
                <c:pt idx="4271">
                  <c:v>7.8210089326184349</c:v>
                </c:pt>
                <c:pt idx="4272">
                  <c:v>7.8210089326184349</c:v>
                </c:pt>
                <c:pt idx="4273">
                  <c:v>7.8210089326184349</c:v>
                </c:pt>
                <c:pt idx="4274">
                  <c:v>7.8210089326184349</c:v>
                </c:pt>
                <c:pt idx="4275">
                  <c:v>7.8210089326184349</c:v>
                </c:pt>
                <c:pt idx="4276">
                  <c:v>7.8210089326184349</c:v>
                </c:pt>
                <c:pt idx="4277">
                  <c:v>7.8210089326184349</c:v>
                </c:pt>
                <c:pt idx="4278">
                  <c:v>7.8210089326184349</c:v>
                </c:pt>
                <c:pt idx="4279">
                  <c:v>7.8210089326184349</c:v>
                </c:pt>
                <c:pt idx="4280">
                  <c:v>7.8210089326184349</c:v>
                </c:pt>
                <c:pt idx="4281">
                  <c:v>7.8210089326184349</c:v>
                </c:pt>
                <c:pt idx="4282">
                  <c:v>7.8210089326184349</c:v>
                </c:pt>
                <c:pt idx="4283">
                  <c:v>7.8210089326184349</c:v>
                </c:pt>
                <c:pt idx="4284">
                  <c:v>7.8210089326184349</c:v>
                </c:pt>
                <c:pt idx="4285">
                  <c:v>7.8210089326184349</c:v>
                </c:pt>
                <c:pt idx="4286">
                  <c:v>7.8210089326184349</c:v>
                </c:pt>
                <c:pt idx="4287">
                  <c:v>7.8210089326184349</c:v>
                </c:pt>
                <c:pt idx="4288">
                  <c:v>7.8210089326184349</c:v>
                </c:pt>
                <c:pt idx="4289">
                  <c:v>7.8210089326184349</c:v>
                </c:pt>
                <c:pt idx="4290">
                  <c:v>7.8210089326184349</c:v>
                </c:pt>
                <c:pt idx="4291">
                  <c:v>7.8210089326184349</c:v>
                </c:pt>
                <c:pt idx="4292">
                  <c:v>7.8210089326184349</c:v>
                </c:pt>
                <c:pt idx="4293">
                  <c:v>7.8210089326184349</c:v>
                </c:pt>
                <c:pt idx="4294">
                  <c:v>7.8210089326184349</c:v>
                </c:pt>
                <c:pt idx="4295">
                  <c:v>7.8210089326184349</c:v>
                </c:pt>
                <c:pt idx="4296">
                  <c:v>7.8210089326184349</c:v>
                </c:pt>
                <c:pt idx="4297">
                  <c:v>7.8210089326184349</c:v>
                </c:pt>
                <c:pt idx="4298">
                  <c:v>7.8210089326184349</c:v>
                </c:pt>
                <c:pt idx="4299">
                  <c:v>7.8210089326184349</c:v>
                </c:pt>
                <c:pt idx="4300">
                  <c:v>7.8210089326184349</c:v>
                </c:pt>
                <c:pt idx="4301">
                  <c:v>7.8210089326184349</c:v>
                </c:pt>
                <c:pt idx="4302">
                  <c:v>7.8210089326184349</c:v>
                </c:pt>
                <c:pt idx="4303">
                  <c:v>7.8210089326184349</c:v>
                </c:pt>
                <c:pt idx="4304">
                  <c:v>7.8210089326184349</c:v>
                </c:pt>
                <c:pt idx="4305">
                  <c:v>7.8210089326184349</c:v>
                </c:pt>
                <c:pt idx="4306">
                  <c:v>7.8210089326184349</c:v>
                </c:pt>
                <c:pt idx="4307">
                  <c:v>7.8210089326184349</c:v>
                </c:pt>
                <c:pt idx="4308">
                  <c:v>7.8210089326184349</c:v>
                </c:pt>
                <c:pt idx="4309">
                  <c:v>7.8210089326184349</c:v>
                </c:pt>
                <c:pt idx="4310">
                  <c:v>7.8210089326184349</c:v>
                </c:pt>
                <c:pt idx="4311">
                  <c:v>7.8210089326184349</c:v>
                </c:pt>
                <c:pt idx="4312">
                  <c:v>7.8210089326184349</c:v>
                </c:pt>
                <c:pt idx="4313">
                  <c:v>7.8210089326184349</c:v>
                </c:pt>
                <c:pt idx="4314">
                  <c:v>7.8210089326184349</c:v>
                </c:pt>
                <c:pt idx="4315">
                  <c:v>7.8210089326184349</c:v>
                </c:pt>
                <c:pt idx="4316">
                  <c:v>7.8210089326184349</c:v>
                </c:pt>
                <c:pt idx="4317">
                  <c:v>7.8210089326184349</c:v>
                </c:pt>
                <c:pt idx="4318">
                  <c:v>7.8210089326184349</c:v>
                </c:pt>
                <c:pt idx="4319">
                  <c:v>7.8210089326184349</c:v>
                </c:pt>
                <c:pt idx="4320">
                  <c:v>7.8210089326184349</c:v>
                </c:pt>
                <c:pt idx="4321">
                  <c:v>7.8210089326184349</c:v>
                </c:pt>
                <c:pt idx="4322">
                  <c:v>7.8210089326184349</c:v>
                </c:pt>
                <c:pt idx="4323">
                  <c:v>7.8210089326184349</c:v>
                </c:pt>
                <c:pt idx="4324">
                  <c:v>7.8210089326184349</c:v>
                </c:pt>
                <c:pt idx="4325">
                  <c:v>7.8210089326184349</c:v>
                </c:pt>
                <c:pt idx="4326">
                  <c:v>7.8210089326184349</c:v>
                </c:pt>
                <c:pt idx="4327">
                  <c:v>7.8210089326184349</c:v>
                </c:pt>
                <c:pt idx="4328">
                  <c:v>7.8210089326184349</c:v>
                </c:pt>
                <c:pt idx="4329">
                  <c:v>7.8210089326184349</c:v>
                </c:pt>
                <c:pt idx="4330">
                  <c:v>7.8210089326184349</c:v>
                </c:pt>
                <c:pt idx="4331">
                  <c:v>7.8210089326184349</c:v>
                </c:pt>
                <c:pt idx="4332">
                  <c:v>7.8210089326184349</c:v>
                </c:pt>
                <c:pt idx="4333">
                  <c:v>7.8210089326184349</c:v>
                </c:pt>
                <c:pt idx="4334">
                  <c:v>7.8210089326184349</c:v>
                </c:pt>
                <c:pt idx="4335">
                  <c:v>7.8210089326184349</c:v>
                </c:pt>
                <c:pt idx="4336">
                  <c:v>7.8210089326184349</c:v>
                </c:pt>
                <c:pt idx="4337">
                  <c:v>7.8210089326184349</c:v>
                </c:pt>
                <c:pt idx="4338">
                  <c:v>7.8210089326184349</c:v>
                </c:pt>
                <c:pt idx="4339">
                  <c:v>7.8210089326184349</c:v>
                </c:pt>
                <c:pt idx="4340">
                  <c:v>7.8210089326184349</c:v>
                </c:pt>
                <c:pt idx="4341">
                  <c:v>7.8210089326184349</c:v>
                </c:pt>
                <c:pt idx="4342">
                  <c:v>7.8210089326184349</c:v>
                </c:pt>
                <c:pt idx="4343">
                  <c:v>7.8210089326184349</c:v>
                </c:pt>
                <c:pt idx="4344">
                  <c:v>7.8210089326184349</c:v>
                </c:pt>
                <c:pt idx="4345">
                  <c:v>7.8210089326184349</c:v>
                </c:pt>
                <c:pt idx="4346">
                  <c:v>7.8210089326184349</c:v>
                </c:pt>
                <c:pt idx="4347">
                  <c:v>7.8210089326184349</c:v>
                </c:pt>
                <c:pt idx="4348">
                  <c:v>7.8210089326184349</c:v>
                </c:pt>
                <c:pt idx="4349">
                  <c:v>7.8210089326184349</c:v>
                </c:pt>
                <c:pt idx="4350">
                  <c:v>7.8210089326184349</c:v>
                </c:pt>
                <c:pt idx="4351">
                  <c:v>7.8210089326184349</c:v>
                </c:pt>
                <c:pt idx="4352">
                  <c:v>7.8210089326184349</c:v>
                </c:pt>
                <c:pt idx="4353">
                  <c:v>7.8210089326184349</c:v>
                </c:pt>
                <c:pt idx="4354">
                  <c:v>7.8210089326184349</c:v>
                </c:pt>
                <c:pt idx="4355">
                  <c:v>7.8210089326184349</c:v>
                </c:pt>
                <c:pt idx="4356">
                  <c:v>7.8210089326184349</c:v>
                </c:pt>
                <c:pt idx="4357">
                  <c:v>7.8210089326184349</c:v>
                </c:pt>
                <c:pt idx="4358">
                  <c:v>7.8210089326184349</c:v>
                </c:pt>
                <c:pt idx="4359">
                  <c:v>7.8210089326184349</c:v>
                </c:pt>
                <c:pt idx="4360">
                  <c:v>7.8210089326184349</c:v>
                </c:pt>
                <c:pt idx="4361">
                  <c:v>7.8210089326184349</c:v>
                </c:pt>
                <c:pt idx="4362">
                  <c:v>7.8210089326184349</c:v>
                </c:pt>
                <c:pt idx="4363">
                  <c:v>7.8210089326184349</c:v>
                </c:pt>
                <c:pt idx="4364">
                  <c:v>7.8210089326184349</c:v>
                </c:pt>
                <c:pt idx="4365">
                  <c:v>7.8210089326184349</c:v>
                </c:pt>
                <c:pt idx="4366">
                  <c:v>7.8210089326184349</c:v>
                </c:pt>
                <c:pt idx="4367">
                  <c:v>7.8210089326184349</c:v>
                </c:pt>
                <c:pt idx="4368">
                  <c:v>7.8210089326184349</c:v>
                </c:pt>
                <c:pt idx="4369">
                  <c:v>7.8210089326184349</c:v>
                </c:pt>
                <c:pt idx="4370">
                  <c:v>7.8210089326184349</c:v>
                </c:pt>
                <c:pt idx="4371">
                  <c:v>7.8210089326184349</c:v>
                </c:pt>
                <c:pt idx="4372">
                  <c:v>7.8210089326184349</c:v>
                </c:pt>
                <c:pt idx="4373">
                  <c:v>7.8210089326184349</c:v>
                </c:pt>
                <c:pt idx="4374">
                  <c:v>7.8210089326184349</c:v>
                </c:pt>
                <c:pt idx="4375">
                  <c:v>7.8210089326184349</c:v>
                </c:pt>
                <c:pt idx="4376">
                  <c:v>7.8210089326184349</c:v>
                </c:pt>
                <c:pt idx="4377">
                  <c:v>7.8210089326184349</c:v>
                </c:pt>
                <c:pt idx="4378">
                  <c:v>7.8210089326184349</c:v>
                </c:pt>
                <c:pt idx="4379">
                  <c:v>7.8210089326184349</c:v>
                </c:pt>
                <c:pt idx="4380">
                  <c:v>7.8210089326184349</c:v>
                </c:pt>
                <c:pt idx="4381">
                  <c:v>7.8210089326184349</c:v>
                </c:pt>
                <c:pt idx="4382">
                  <c:v>7.8210089326184349</c:v>
                </c:pt>
                <c:pt idx="4383">
                  <c:v>7.8210089326184349</c:v>
                </c:pt>
                <c:pt idx="4384">
                  <c:v>7.8210089326184349</c:v>
                </c:pt>
                <c:pt idx="4385">
                  <c:v>7.8210089326184349</c:v>
                </c:pt>
                <c:pt idx="4386">
                  <c:v>7.8210089326184349</c:v>
                </c:pt>
                <c:pt idx="4387">
                  <c:v>7.8210089326184349</c:v>
                </c:pt>
                <c:pt idx="4388">
                  <c:v>7.8210089326184349</c:v>
                </c:pt>
                <c:pt idx="4389">
                  <c:v>7.8210089326184349</c:v>
                </c:pt>
                <c:pt idx="4390">
                  <c:v>7.8210089326184349</c:v>
                </c:pt>
                <c:pt idx="4391">
                  <c:v>7.8210089326184349</c:v>
                </c:pt>
                <c:pt idx="4392">
                  <c:v>7.8210089326184349</c:v>
                </c:pt>
                <c:pt idx="4393">
                  <c:v>7.8210089326184349</c:v>
                </c:pt>
                <c:pt idx="4394">
                  <c:v>7.8210089326184349</c:v>
                </c:pt>
                <c:pt idx="4395">
                  <c:v>7.8210089326184349</c:v>
                </c:pt>
                <c:pt idx="4396">
                  <c:v>7.8210089326184349</c:v>
                </c:pt>
                <c:pt idx="4397">
                  <c:v>7.8210089326184349</c:v>
                </c:pt>
                <c:pt idx="4398">
                  <c:v>7.8210089326184349</c:v>
                </c:pt>
                <c:pt idx="4399">
                  <c:v>7.8210089326184349</c:v>
                </c:pt>
                <c:pt idx="4400">
                  <c:v>7.8210089326184349</c:v>
                </c:pt>
                <c:pt idx="4401">
                  <c:v>7.8210089326184349</c:v>
                </c:pt>
                <c:pt idx="4402">
                  <c:v>7.8210089326184349</c:v>
                </c:pt>
                <c:pt idx="4403">
                  <c:v>7.8210089326184349</c:v>
                </c:pt>
                <c:pt idx="4404">
                  <c:v>7.8210089326184349</c:v>
                </c:pt>
                <c:pt idx="4405">
                  <c:v>7.8210089326184349</c:v>
                </c:pt>
                <c:pt idx="4406">
                  <c:v>7.8210089326184349</c:v>
                </c:pt>
                <c:pt idx="4407">
                  <c:v>7.8210089326184349</c:v>
                </c:pt>
                <c:pt idx="4408">
                  <c:v>7.8210089326184349</c:v>
                </c:pt>
                <c:pt idx="4409">
                  <c:v>7.8210089326184349</c:v>
                </c:pt>
                <c:pt idx="4410">
                  <c:v>7.8210089326184349</c:v>
                </c:pt>
                <c:pt idx="4411">
                  <c:v>7.8210089326184349</c:v>
                </c:pt>
                <c:pt idx="4412">
                  <c:v>7.8210089326184349</c:v>
                </c:pt>
                <c:pt idx="4413">
                  <c:v>7.8210089326184349</c:v>
                </c:pt>
                <c:pt idx="4414">
                  <c:v>7.8210089326184349</c:v>
                </c:pt>
                <c:pt idx="4415">
                  <c:v>7.8210089326184349</c:v>
                </c:pt>
                <c:pt idx="4416">
                  <c:v>7.8210089326184349</c:v>
                </c:pt>
                <c:pt idx="4417">
                  <c:v>7.8210089326184349</c:v>
                </c:pt>
                <c:pt idx="4418">
                  <c:v>7.8210089326184349</c:v>
                </c:pt>
                <c:pt idx="4419">
                  <c:v>7.8210089326184349</c:v>
                </c:pt>
                <c:pt idx="4420">
                  <c:v>7.8210089326184349</c:v>
                </c:pt>
                <c:pt idx="4421">
                  <c:v>7.8210089326184349</c:v>
                </c:pt>
                <c:pt idx="4422">
                  <c:v>7.8210089326184349</c:v>
                </c:pt>
                <c:pt idx="4423">
                  <c:v>7.8210089326184349</c:v>
                </c:pt>
                <c:pt idx="4424">
                  <c:v>7.8210089326184349</c:v>
                </c:pt>
                <c:pt idx="4425">
                  <c:v>7.8210089326184349</c:v>
                </c:pt>
                <c:pt idx="4426">
                  <c:v>7.8210089326184349</c:v>
                </c:pt>
                <c:pt idx="4427">
                  <c:v>7.8210089326184349</c:v>
                </c:pt>
                <c:pt idx="4428">
                  <c:v>7.8210089326184349</c:v>
                </c:pt>
                <c:pt idx="4429">
                  <c:v>7.8210089326184349</c:v>
                </c:pt>
                <c:pt idx="4430">
                  <c:v>7.8210089326184349</c:v>
                </c:pt>
                <c:pt idx="4431">
                  <c:v>7.8210089326184349</c:v>
                </c:pt>
                <c:pt idx="4432">
                  <c:v>7.8210089326184349</c:v>
                </c:pt>
                <c:pt idx="4433">
                  <c:v>7.8210089326184349</c:v>
                </c:pt>
                <c:pt idx="4434">
                  <c:v>7.8210089326184349</c:v>
                </c:pt>
                <c:pt idx="4435">
                  <c:v>7.8210089326184349</c:v>
                </c:pt>
                <c:pt idx="4436">
                  <c:v>7.8210089326184349</c:v>
                </c:pt>
                <c:pt idx="4437">
                  <c:v>7.8210089326184349</c:v>
                </c:pt>
                <c:pt idx="4438">
                  <c:v>7.8210089326184349</c:v>
                </c:pt>
                <c:pt idx="4439">
                  <c:v>7.8210089326184349</c:v>
                </c:pt>
                <c:pt idx="4440">
                  <c:v>7.8210089326184349</c:v>
                </c:pt>
                <c:pt idx="4441">
                  <c:v>7.8210089326184349</c:v>
                </c:pt>
                <c:pt idx="4442">
                  <c:v>7.8210089326184349</c:v>
                </c:pt>
                <c:pt idx="4443">
                  <c:v>7.8210089326184349</c:v>
                </c:pt>
                <c:pt idx="4444">
                  <c:v>7.8210089326184349</c:v>
                </c:pt>
                <c:pt idx="4445">
                  <c:v>7.8210089326184349</c:v>
                </c:pt>
                <c:pt idx="4446">
                  <c:v>7.8210089326184349</c:v>
                </c:pt>
                <c:pt idx="4447">
                  <c:v>7.8210089326184349</c:v>
                </c:pt>
                <c:pt idx="4448">
                  <c:v>7.8210089326184349</c:v>
                </c:pt>
                <c:pt idx="4449">
                  <c:v>7.8210089326184349</c:v>
                </c:pt>
                <c:pt idx="4450">
                  <c:v>7.8210089326184349</c:v>
                </c:pt>
                <c:pt idx="4451">
                  <c:v>7.8210089326184349</c:v>
                </c:pt>
                <c:pt idx="4452">
                  <c:v>7.8210089326184349</c:v>
                </c:pt>
                <c:pt idx="4453">
                  <c:v>7.8210089326184349</c:v>
                </c:pt>
                <c:pt idx="4454">
                  <c:v>7.8210089326184349</c:v>
                </c:pt>
                <c:pt idx="4455">
                  <c:v>7.8210089326184349</c:v>
                </c:pt>
                <c:pt idx="4456">
                  <c:v>7.8210089326184349</c:v>
                </c:pt>
                <c:pt idx="4457">
                  <c:v>7.8210089326184349</c:v>
                </c:pt>
                <c:pt idx="4458">
                  <c:v>7.8210089326184349</c:v>
                </c:pt>
                <c:pt idx="4459">
                  <c:v>7.8210089326184349</c:v>
                </c:pt>
                <c:pt idx="4460">
                  <c:v>7.8210089326184349</c:v>
                </c:pt>
                <c:pt idx="4461">
                  <c:v>7.8210089326184349</c:v>
                </c:pt>
                <c:pt idx="4462">
                  <c:v>7.8210089326184349</c:v>
                </c:pt>
                <c:pt idx="4463">
                  <c:v>7.8210089326184349</c:v>
                </c:pt>
                <c:pt idx="4464">
                  <c:v>7.8210089326184349</c:v>
                </c:pt>
                <c:pt idx="4465">
                  <c:v>7.8210089326184349</c:v>
                </c:pt>
                <c:pt idx="4466">
                  <c:v>7.8210089326184349</c:v>
                </c:pt>
                <c:pt idx="4467">
                  <c:v>7.8210089326184349</c:v>
                </c:pt>
                <c:pt idx="4468">
                  <c:v>7.8210089326184349</c:v>
                </c:pt>
                <c:pt idx="4469">
                  <c:v>7.8210089326184349</c:v>
                </c:pt>
                <c:pt idx="4470">
                  <c:v>7.8210089326184349</c:v>
                </c:pt>
                <c:pt idx="4471">
                  <c:v>7.8210089326184349</c:v>
                </c:pt>
                <c:pt idx="4472">
                  <c:v>7.8210089326184349</c:v>
                </c:pt>
                <c:pt idx="4473">
                  <c:v>7.8210089326184349</c:v>
                </c:pt>
                <c:pt idx="4474">
                  <c:v>7.8210089326184349</c:v>
                </c:pt>
                <c:pt idx="4475">
                  <c:v>7.8210089326184349</c:v>
                </c:pt>
                <c:pt idx="4476">
                  <c:v>7.8210089326184349</c:v>
                </c:pt>
                <c:pt idx="4477">
                  <c:v>7.8210089326184349</c:v>
                </c:pt>
                <c:pt idx="4478">
                  <c:v>7.8210089326184349</c:v>
                </c:pt>
                <c:pt idx="4479">
                  <c:v>7.8210089326184349</c:v>
                </c:pt>
                <c:pt idx="4480">
                  <c:v>7.8210089326184349</c:v>
                </c:pt>
                <c:pt idx="4481">
                  <c:v>7.8210089326184349</c:v>
                </c:pt>
                <c:pt idx="4482">
                  <c:v>7.8210089326184349</c:v>
                </c:pt>
                <c:pt idx="4483">
                  <c:v>7.8210089326184349</c:v>
                </c:pt>
                <c:pt idx="4484">
                  <c:v>7.8210089326184349</c:v>
                </c:pt>
                <c:pt idx="4485">
                  <c:v>7.8210089326184349</c:v>
                </c:pt>
                <c:pt idx="4486">
                  <c:v>7.8210089326184349</c:v>
                </c:pt>
                <c:pt idx="4487">
                  <c:v>7.8210089326184349</c:v>
                </c:pt>
                <c:pt idx="4488">
                  <c:v>7.8210089326184349</c:v>
                </c:pt>
                <c:pt idx="4489">
                  <c:v>7.8210089326184349</c:v>
                </c:pt>
                <c:pt idx="4490">
                  <c:v>7.8210089326184349</c:v>
                </c:pt>
                <c:pt idx="4491">
                  <c:v>7.8210089326184349</c:v>
                </c:pt>
                <c:pt idx="4492">
                  <c:v>7.8210089326184349</c:v>
                </c:pt>
                <c:pt idx="4493">
                  <c:v>7.8210089326184349</c:v>
                </c:pt>
                <c:pt idx="4494">
                  <c:v>7.8210089326184349</c:v>
                </c:pt>
                <c:pt idx="4495">
                  <c:v>7.8210089326184349</c:v>
                </c:pt>
                <c:pt idx="4496">
                  <c:v>7.8210089326184349</c:v>
                </c:pt>
                <c:pt idx="4497">
                  <c:v>7.8210089326184349</c:v>
                </c:pt>
                <c:pt idx="4498">
                  <c:v>7.8210089326184349</c:v>
                </c:pt>
                <c:pt idx="4499">
                  <c:v>7.8210089326184349</c:v>
                </c:pt>
                <c:pt idx="4500">
                  <c:v>7.8210089326184349</c:v>
                </c:pt>
                <c:pt idx="4501">
                  <c:v>7.8210089326184349</c:v>
                </c:pt>
                <c:pt idx="4502">
                  <c:v>7.8210089326184349</c:v>
                </c:pt>
                <c:pt idx="4503">
                  <c:v>7.8210089326184349</c:v>
                </c:pt>
                <c:pt idx="4504">
                  <c:v>7.8210089326184349</c:v>
                </c:pt>
                <c:pt idx="4505">
                  <c:v>7.8210089326184349</c:v>
                </c:pt>
                <c:pt idx="4506">
                  <c:v>7.8210089326184349</c:v>
                </c:pt>
                <c:pt idx="4507">
                  <c:v>7.8210089326184349</c:v>
                </c:pt>
                <c:pt idx="4508">
                  <c:v>7.8210089326184349</c:v>
                </c:pt>
                <c:pt idx="4509">
                  <c:v>7.8210089326184349</c:v>
                </c:pt>
                <c:pt idx="4510">
                  <c:v>7.8210089326184349</c:v>
                </c:pt>
                <c:pt idx="4511">
                  <c:v>7.8210089326184349</c:v>
                </c:pt>
                <c:pt idx="4512">
                  <c:v>7.8210089326184349</c:v>
                </c:pt>
                <c:pt idx="4513">
                  <c:v>7.8210089326184349</c:v>
                </c:pt>
                <c:pt idx="4514">
                  <c:v>7.8210089326184349</c:v>
                </c:pt>
                <c:pt idx="4515">
                  <c:v>7.8210089326184349</c:v>
                </c:pt>
                <c:pt idx="4516">
                  <c:v>7.8210089326184349</c:v>
                </c:pt>
                <c:pt idx="4517">
                  <c:v>7.8210089326184349</c:v>
                </c:pt>
                <c:pt idx="4518">
                  <c:v>7.8210089326184349</c:v>
                </c:pt>
                <c:pt idx="4519">
                  <c:v>7.8210089326184349</c:v>
                </c:pt>
                <c:pt idx="4520">
                  <c:v>7.8210089326184349</c:v>
                </c:pt>
                <c:pt idx="4521">
                  <c:v>7.8210089326184349</c:v>
                </c:pt>
                <c:pt idx="4522">
                  <c:v>7.8210089326184349</c:v>
                </c:pt>
                <c:pt idx="4523">
                  <c:v>7.8210089326184349</c:v>
                </c:pt>
                <c:pt idx="4524">
                  <c:v>7.8210089326184349</c:v>
                </c:pt>
                <c:pt idx="4525">
                  <c:v>7.8210089326184349</c:v>
                </c:pt>
                <c:pt idx="4526">
                  <c:v>7.8210089326184349</c:v>
                </c:pt>
                <c:pt idx="4527">
                  <c:v>7.8210089326184349</c:v>
                </c:pt>
                <c:pt idx="4528">
                  <c:v>7.8210089326184349</c:v>
                </c:pt>
                <c:pt idx="4529">
                  <c:v>7.8210089326184349</c:v>
                </c:pt>
                <c:pt idx="4530">
                  <c:v>7.8210089326184349</c:v>
                </c:pt>
                <c:pt idx="4531">
                  <c:v>7.8210089326184349</c:v>
                </c:pt>
                <c:pt idx="4532">
                  <c:v>7.8210089326184349</c:v>
                </c:pt>
                <c:pt idx="4533">
                  <c:v>7.8210089326184349</c:v>
                </c:pt>
                <c:pt idx="4534">
                  <c:v>7.8210089326184349</c:v>
                </c:pt>
                <c:pt idx="4535">
                  <c:v>7.8210089326184349</c:v>
                </c:pt>
                <c:pt idx="4536">
                  <c:v>7.8210089326184349</c:v>
                </c:pt>
                <c:pt idx="4537">
                  <c:v>7.8210089326184349</c:v>
                </c:pt>
                <c:pt idx="4538">
                  <c:v>7.8210089326184349</c:v>
                </c:pt>
                <c:pt idx="4539">
                  <c:v>7.8210089326184349</c:v>
                </c:pt>
                <c:pt idx="4540">
                  <c:v>7.8210089326184349</c:v>
                </c:pt>
                <c:pt idx="4541">
                  <c:v>7.8210089326184349</c:v>
                </c:pt>
                <c:pt idx="4542">
                  <c:v>7.8210089326184349</c:v>
                </c:pt>
                <c:pt idx="4543">
                  <c:v>7.8210089326184349</c:v>
                </c:pt>
                <c:pt idx="4544">
                  <c:v>7.8210089326184349</c:v>
                </c:pt>
                <c:pt idx="4545">
                  <c:v>7.8210089326184349</c:v>
                </c:pt>
                <c:pt idx="4546">
                  <c:v>7.8210089326184349</c:v>
                </c:pt>
                <c:pt idx="4547">
                  <c:v>7.8210089326184349</c:v>
                </c:pt>
                <c:pt idx="4548">
                  <c:v>7.8210089326184349</c:v>
                </c:pt>
                <c:pt idx="4549">
                  <c:v>7.8210089326184349</c:v>
                </c:pt>
                <c:pt idx="4550">
                  <c:v>7.8210089326184349</c:v>
                </c:pt>
                <c:pt idx="4551">
                  <c:v>7.8210089326184349</c:v>
                </c:pt>
                <c:pt idx="4552">
                  <c:v>7.8210089326184349</c:v>
                </c:pt>
                <c:pt idx="4553">
                  <c:v>7.8210089326184349</c:v>
                </c:pt>
                <c:pt idx="4554">
                  <c:v>7.8210089326184349</c:v>
                </c:pt>
                <c:pt idx="4555">
                  <c:v>7.8210089326184349</c:v>
                </c:pt>
                <c:pt idx="4556">
                  <c:v>7.8210089326184349</c:v>
                </c:pt>
                <c:pt idx="4557">
                  <c:v>7.8210089326184349</c:v>
                </c:pt>
                <c:pt idx="4558">
                  <c:v>7.8210089326184349</c:v>
                </c:pt>
                <c:pt idx="4559">
                  <c:v>7.8210089326184349</c:v>
                </c:pt>
                <c:pt idx="4560">
                  <c:v>7.8210089326184349</c:v>
                </c:pt>
                <c:pt idx="4561">
                  <c:v>7.8210089326184349</c:v>
                </c:pt>
                <c:pt idx="4562">
                  <c:v>7.8210089326184349</c:v>
                </c:pt>
                <c:pt idx="4563">
                  <c:v>7.8210089326184349</c:v>
                </c:pt>
                <c:pt idx="4564">
                  <c:v>7.8210089326184349</c:v>
                </c:pt>
                <c:pt idx="4565">
                  <c:v>7.8210089326184349</c:v>
                </c:pt>
                <c:pt idx="4566">
                  <c:v>7.8210089326184349</c:v>
                </c:pt>
                <c:pt idx="4567">
                  <c:v>7.8210089326184349</c:v>
                </c:pt>
                <c:pt idx="4568">
                  <c:v>7.8210089326184349</c:v>
                </c:pt>
                <c:pt idx="4569">
                  <c:v>7.8210089326184349</c:v>
                </c:pt>
                <c:pt idx="4570">
                  <c:v>7.8210089326184349</c:v>
                </c:pt>
                <c:pt idx="4571">
                  <c:v>7.8210089326184349</c:v>
                </c:pt>
                <c:pt idx="4572">
                  <c:v>7.8210089326184349</c:v>
                </c:pt>
                <c:pt idx="4573">
                  <c:v>7.8210089326184349</c:v>
                </c:pt>
                <c:pt idx="4574">
                  <c:v>7.8210089326184349</c:v>
                </c:pt>
                <c:pt idx="4575">
                  <c:v>7.8210089326184349</c:v>
                </c:pt>
                <c:pt idx="4576">
                  <c:v>7.8210089326184349</c:v>
                </c:pt>
                <c:pt idx="4577">
                  <c:v>7.8210089326184349</c:v>
                </c:pt>
                <c:pt idx="4578">
                  <c:v>7.8210089326184349</c:v>
                </c:pt>
                <c:pt idx="4579">
                  <c:v>7.8210089326184349</c:v>
                </c:pt>
                <c:pt idx="4580">
                  <c:v>7.8210089326184349</c:v>
                </c:pt>
                <c:pt idx="4581">
                  <c:v>7.8210089326184349</c:v>
                </c:pt>
                <c:pt idx="4582">
                  <c:v>7.8210089326184349</c:v>
                </c:pt>
                <c:pt idx="4583">
                  <c:v>7.8210089326184349</c:v>
                </c:pt>
                <c:pt idx="4584">
                  <c:v>7.8210089326184349</c:v>
                </c:pt>
                <c:pt idx="4585">
                  <c:v>7.8210089326184349</c:v>
                </c:pt>
                <c:pt idx="4586">
                  <c:v>7.8210089326184349</c:v>
                </c:pt>
                <c:pt idx="4587">
                  <c:v>7.8210089326184349</c:v>
                </c:pt>
                <c:pt idx="4588">
                  <c:v>7.8210089326184349</c:v>
                </c:pt>
                <c:pt idx="4589">
                  <c:v>7.8210089326184349</c:v>
                </c:pt>
                <c:pt idx="4590">
                  <c:v>7.8210089326184349</c:v>
                </c:pt>
                <c:pt idx="4591">
                  <c:v>7.8210089326184349</c:v>
                </c:pt>
                <c:pt idx="4592">
                  <c:v>7.8210089326184349</c:v>
                </c:pt>
                <c:pt idx="4593">
                  <c:v>7.8210089326184349</c:v>
                </c:pt>
                <c:pt idx="4594">
                  <c:v>7.8210089326184349</c:v>
                </c:pt>
                <c:pt idx="4595">
                  <c:v>7.8210089326184349</c:v>
                </c:pt>
                <c:pt idx="4596">
                  <c:v>7.8210089326184349</c:v>
                </c:pt>
                <c:pt idx="4597">
                  <c:v>7.8210089326184349</c:v>
                </c:pt>
                <c:pt idx="4598">
                  <c:v>7.8210089326184349</c:v>
                </c:pt>
                <c:pt idx="4599">
                  <c:v>7.8210089326184349</c:v>
                </c:pt>
                <c:pt idx="4600">
                  <c:v>7.8210089326184349</c:v>
                </c:pt>
                <c:pt idx="4601">
                  <c:v>7.8210089326184349</c:v>
                </c:pt>
                <c:pt idx="4602">
                  <c:v>7.8210089326184349</c:v>
                </c:pt>
                <c:pt idx="4603">
                  <c:v>7.8210089326184349</c:v>
                </c:pt>
                <c:pt idx="4604">
                  <c:v>7.8210089326184349</c:v>
                </c:pt>
                <c:pt idx="4605">
                  <c:v>7.8210089326184349</c:v>
                </c:pt>
                <c:pt idx="4606">
                  <c:v>7.8210089326184349</c:v>
                </c:pt>
                <c:pt idx="4607">
                  <c:v>7.8210089326184349</c:v>
                </c:pt>
                <c:pt idx="4608">
                  <c:v>7.8210089326184349</c:v>
                </c:pt>
                <c:pt idx="4609">
                  <c:v>7.8210089326184349</c:v>
                </c:pt>
                <c:pt idx="4610">
                  <c:v>7.8210089326184349</c:v>
                </c:pt>
                <c:pt idx="4611">
                  <c:v>7.8210089326184349</c:v>
                </c:pt>
                <c:pt idx="4612">
                  <c:v>7.8210089326184349</c:v>
                </c:pt>
                <c:pt idx="4613">
                  <c:v>7.8210089326184349</c:v>
                </c:pt>
                <c:pt idx="4614">
                  <c:v>7.8210089326184349</c:v>
                </c:pt>
                <c:pt idx="4615">
                  <c:v>7.8210089326184349</c:v>
                </c:pt>
                <c:pt idx="4616">
                  <c:v>7.8210089326184349</c:v>
                </c:pt>
                <c:pt idx="4617">
                  <c:v>7.8210089326184349</c:v>
                </c:pt>
                <c:pt idx="4618">
                  <c:v>7.8210089326184349</c:v>
                </c:pt>
                <c:pt idx="4619">
                  <c:v>7.8210089326184349</c:v>
                </c:pt>
                <c:pt idx="4620">
                  <c:v>7.8210089326184349</c:v>
                </c:pt>
                <c:pt idx="4621">
                  <c:v>7.8210089326184349</c:v>
                </c:pt>
                <c:pt idx="4622">
                  <c:v>7.8210089326184349</c:v>
                </c:pt>
                <c:pt idx="4623">
                  <c:v>7.8210089326184349</c:v>
                </c:pt>
                <c:pt idx="4624">
                  <c:v>7.8210089326184349</c:v>
                </c:pt>
                <c:pt idx="4625">
                  <c:v>7.8210089326184349</c:v>
                </c:pt>
                <c:pt idx="4626">
                  <c:v>7.8210089326184349</c:v>
                </c:pt>
                <c:pt idx="4627">
                  <c:v>7.8210089326184349</c:v>
                </c:pt>
                <c:pt idx="4628">
                  <c:v>7.8210089326184349</c:v>
                </c:pt>
                <c:pt idx="4629">
                  <c:v>7.8210089326184349</c:v>
                </c:pt>
                <c:pt idx="4630">
                  <c:v>7.8210089326184349</c:v>
                </c:pt>
                <c:pt idx="4631">
                  <c:v>7.8210089326184349</c:v>
                </c:pt>
                <c:pt idx="4632">
                  <c:v>7.8210089326184349</c:v>
                </c:pt>
                <c:pt idx="4633">
                  <c:v>7.8210089326184349</c:v>
                </c:pt>
                <c:pt idx="4634">
                  <c:v>7.8210089326184349</c:v>
                </c:pt>
                <c:pt idx="4635">
                  <c:v>7.8210089326184349</c:v>
                </c:pt>
                <c:pt idx="4636">
                  <c:v>7.8210089326184349</c:v>
                </c:pt>
                <c:pt idx="4637">
                  <c:v>7.8210089326184349</c:v>
                </c:pt>
                <c:pt idx="4638">
                  <c:v>7.8210089326184349</c:v>
                </c:pt>
                <c:pt idx="4639">
                  <c:v>7.8210089326184349</c:v>
                </c:pt>
                <c:pt idx="4640">
                  <c:v>7.8210089326184349</c:v>
                </c:pt>
                <c:pt idx="4641">
                  <c:v>7.8210089326184349</c:v>
                </c:pt>
                <c:pt idx="4642">
                  <c:v>7.8210089326184349</c:v>
                </c:pt>
                <c:pt idx="4643">
                  <c:v>7.8210089326184349</c:v>
                </c:pt>
                <c:pt idx="4644">
                  <c:v>7.8210089326184349</c:v>
                </c:pt>
                <c:pt idx="4645">
                  <c:v>7.8210089326184349</c:v>
                </c:pt>
                <c:pt idx="4646">
                  <c:v>7.8210089326184349</c:v>
                </c:pt>
                <c:pt idx="4647">
                  <c:v>7.8210089326184349</c:v>
                </c:pt>
                <c:pt idx="4648">
                  <c:v>7.8210089326184349</c:v>
                </c:pt>
                <c:pt idx="4649">
                  <c:v>7.8210089326184349</c:v>
                </c:pt>
                <c:pt idx="4650">
                  <c:v>7.8210089326184349</c:v>
                </c:pt>
                <c:pt idx="4651">
                  <c:v>7.8210089326184349</c:v>
                </c:pt>
                <c:pt idx="4652">
                  <c:v>7.8210089326184349</c:v>
                </c:pt>
                <c:pt idx="4653">
                  <c:v>7.8210089326184349</c:v>
                </c:pt>
                <c:pt idx="4654">
                  <c:v>7.8210089326184349</c:v>
                </c:pt>
                <c:pt idx="4655">
                  <c:v>7.8210089326184349</c:v>
                </c:pt>
                <c:pt idx="4656">
                  <c:v>7.8210089326184349</c:v>
                </c:pt>
                <c:pt idx="4657">
                  <c:v>7.8210089326184349</c:v>
                </c:pt>
                <c:pt idx="4658">
                  <c:v>7.8210089326184349</c:v>
                </c:pt>
                <c:pt idx="4659">
                  <c:v>7.8210089326184349</c:v>
                </c:pt>
                <c:pt idx="4660">
                  <c:v>7.8210089326184349</c:v>
                </c:pt>
                <c:pt idx="4661">
                  <c:v>7.8210089326184349</c:v>
                </c:pt>
                <c:pt idx="4662">
                  <c:v>7.8210089326184349</c:v>
                </c:pt>
                <c:pt idx="4663">
                  <c:v>7.8210089326184349</c:v>
                </c:pt>
                <c:pt idx="4664">
                  <c:v>7.8210089326184349</c:v>
                </c:pt>
                <c:pt idx="4665">
                  <c:v>7.8210089326184349</c:v>
                </c:pt>
                <c:pt idx="4666">
                  <c:v>7.8210089326184349</c:v>
                </c:pt>
                <c:pt idx="4667">
                  <c:v>7.8210089326184349</c:v>
                </c:pt>
                <c:pt idx="4668">
                  <c:v>7.8210089326184349</c:v>
                </c:pt>
                <c:pt idx="4669">
                  <c:v>7.8210089326184349</c:v>
                </c:pt>
                <c:pt idx="4670">
                  <c:v>7.8210089326184349</c:v>
                </c:pt>
                <c:pt idx="4671">
                  <c:v>7.8210089326184349</c:v>
                </c:pt>
                <c:pt idx="4672">
                  <c:v>7.8210089326184349</c:v>
                </c:pt>
                <c:pt idx="4673">
                  <c:v>7.8210089326184349</c:v>
                </c:pt>
                <c:pt idx="4674">
                  <c:v>7.8210089326184349</c:v>
                </c:pt>
                <c:pt idx="4675">
                  <c:v>7.8210089326184349</c:v>
                </c:pt>
                <c:pt idx="4676">
                  <c:v>7.8210089326184349</c:v>
                </c:pt>
                <c:pt idx="4677">
                  <c:v>7.8210089326184349</c:v>
                </c:pt>
                <c:pt idx="4678">
                  <c:v>7.8210089326184349</c:v>
                </c:pt>
                <c:pt idx="4679">
                  <c:v>7.8210089326184349</c:v>
                </c:pt>
                <c:pt idx="4680">
                  <c:v>7.8210089326184349</c:v>
                </c:pt>
                <c:pt idx="4681">
                  <c:v>7.8210089326184349</c:v>
                </c:pt>
                <c:pt idx="4682">
                  <c:v>7.8210089326184349</c:v>
                </c:pt>
                <c:pt idx="4683">
                  <c:v>7.8210089326184349</c:v>
                </c:pt>
                <c:pt idx="4684">
                  <c:v>7.8210089326184349</c:v>
                </c:pt>
                <c:pt idx="4685">
                  <c:v>7.8210089326184349</c:v>
                </c:pt>
                <c:pt idx="4686">
                  <c:v>7.8210089326184349</c:v>
                </c:pt>
                <c:pt idx="4687">
                  <c:v>7.8210089326184349</c:v>
                </c:pt>
                <c:pt idx="4688">
                  <c:v>7.8210089326184349</c:v>
                </c:pt>
                <c:pt idx="4689">
                  <c:v>7.8210089326184349</c:v>
                </c:pt>
                <c:pt idx="4690">
                  <c:v>7.8210089326184349</c:v>
                </c:pt>
                <c:pt idx="4691">
                  <c:v>7.8210089326184349</c:v>
                </c:pt>
                <c:pt idx="4692">
                  <c:v>7.8210089326184349</c:v>
                </c:pt>
                <c:pt idx="4693">
                  <c:v>7.8210089326184349</c:v>
                </c:pt>
                <c:pt idx="4694">
                  <c:v>7.8210089326184349</c:v>
                </c:pt>
                <c:pt idx="4695">
                  <c:v>7.8210089326184349</c:v>
                </c:pt>
                <c:pt idx="4696">
                  <c:v>7.8210089326184349</c:v>
                </c:pt>
                <c:pt idx="4697">
                  <c:v>7.8210089326184349</c:v>
                </c:pt>
                <c:pt idx="4698">
                  <c:v>7.8210089326184349</c:v>
                </c:pt>
                <c:pt idx="4699">
                  <c:v>7.8210089326184349</c:v>
                </c:pt>
                <c:pt idx="4700">
                  <c:v>7.8210089326184349</c:v>
                </c:pt>
                <c:pt idx="4701">
                  <c:v>7.8210089326184349</c:v>
                </c:pt>
                <c:pt idx="4702">
                  <c:v>7.8210089326184349</c:v>
                </c:pt>
                <c:pt idx="4703">
                  <c:v>7.8210089326184349</c:v>
                </c:pt>
                <c:pt idx="4704">
                  <c:v>7.8210089326184349</c:v>
                </c:pt>
                <c:pt idx="4705">
                  <c:v>7.8210089326184349</c:v>
                </c:pt>
                <c:pt idx="4706">
                  <c:v>7.8210089326184349</c:v>
                </c:pt>
                <c:pt idx="4707">
                  <c:v>7.8210089326184349</c:v>
                </c:pt>
                <c:pt idx="4708">
                  <c:v>7.8210089326184349</c:v>
                </c:pt>
                <c:pt idx="4709">
                  <c:v>7.8210089326184349</c:v>
                </c:pt>
                <c:pt idx="4710">
                  <c:v>7.8210089326184349</c:v>
                </c:pt>
                <c:pt idx="4711">
                  <c:v>7.8210089326184349</c:v>
                </c:pt>
                <c:pt idx="4712">
                  <c:v>7.8210089326184349</c:v>
                </c:pt>
                <c:pt idx="4713">
                  <c:v>7.8210089326184349</c:v>
                </c:pt>
                <c:pt idx="4714">
                  <c:v>7.8210089326184349</c:v>
                </c:pt>
                <c:pt idx="4715">
                  <c:v>7.8210089326184349</c:v>
                </c:pt>
                <c:pt idx="4716">
                  <c:v>7.8210089326184349</c:v>
                </c:pt>
                <c:pt idx="4717">
                  <c:v>7.8210089326184349</c:v>
                </c:pt>
                <c:pt idx="4718">
                  <c:v>7.8210089326184349</c:v>
                </c:pt>
                <c:pt idx="4719">
                  <c:v>7.8210089326184349</c:v>
                </c:pt>
                <c:pt idx="4720">
                  <c:v>7.8210089326184349</c:v>
                </c:pt>
                <c:pt idx="4721">
                  <c:v>7.8210089326184349</c:v>
                </c:pt>
                <c:pt idx="4722">
                  <c:v>7.8210089326184349</c:v>
                </c:pt>
                <c:pt idx="4723">
                  <c:v>7.8210089326184349</c:v>
                </c:pt>
                <c:pt idx="4724">
                  <c:v>7.8210089326184349</c:v>
                </c:pt>
                <c:pt idx="4725">
                  <c:v>7.8210089326184349</c:v>
                </c:pt>
                <c:pt idx="4726">
                  <c:v>7.8210089326184349</c:v>
                </c:pt>
                <c:pt idx="4727">
                  <c:v>7.8210089326184349</c:v>
                </c:pt>
                <c:pt idx="4728">
                  <c:v>7.8210089326184349</c:v>
                </c:pt>
                <c:pt idx="4729">
                  <c:v>7.8210089326184349</c:v>
                </c:pt>
                <c:pt idx="4730">
                  <c:v>7.8210089326184349</c:v>
                </c:pt>
                <c:pt idx="4731">
                  <c:v>7.8210089326184349</c:v>
                </c:pt>
                <c:pt idx="4732">
                  <c:v>7.8210089326184349</c:v>
                </c:pt>
                <c:pt idx="4733">
                  <c:v>7.8210089326184349</c:v>
                </c:pt>
                <c:pt idx="4734">
                  <c:v>7.8210089326184349</c:v>
                </c:pt>
                <c:pt idx="4735">
                  <c:v>7.8210089326184349</c:v>
                </c:pt>
                <c:pt idx="4736">
                  <c:v>7.8210089326184349</c:v>
                </c:pt>
                <c:pt idx="4737">
                  <c:v>7.8210089326184349</c:v>
                </c:pt>
                <c:pt idx="4738">
                  <c:v>7.8210089326184349</c:v>
                </c:pt>
                <c:pt idx="4739">
                  <c:v>7.8210089326184349</c:v>
                </c:pt>
                <c:pt idx="4740">
                  <c:v>7.8210089326184349</c:v>
                </c:pt>
                <c:pt idx="4741">
                  <c:v>7.8210089326184349</c:v>
                </c:pt>
                <c:pt idx="4742">
                  <c:v>7.8210089326184349</c:v>
                </c:pt>
                <c:pt idx="4743">
                  <c:v>7.8210089326184349</c:v>
                </c:pt>
                <c:pt idx="4744">
                  <c:v>7.8210089326184349</c:v>
                </c:pt>
                <c:pt idx="4745">
                  <c:v>7.8210089326184349</c:v>
                </c:pt>
                <c:pt idx="4746">
                  <c:v>7.8210089326184349</c:v>
                </c:pt>
                <c:pt idx="4747">
                  <c:v>7.8210089326184349</c:v>
                </c:pt>
                <c:pt idx="4748">
                  <c:v>7.8210089326184349</c:v>
                </c:pt>
                <c:pt idx="4749">
                  <c:v>7.8210089326184349</c:v>
                </c:pt>
                <c:pt idx="4750">
                  <c:v>7.8210089326184349</c:v>
                </c:pt>
                <c:pt idx="4751">
                  <c:v>7.8210089326184349</c:v>
                </c:pt>
                <c:pt idx="4752">
                  <c:v>7.8210089326184349</c:v>
                </c:pt>
                <c:pt idx="4753">
                  <c:v>7.8210089326184349</c:v>
                </c:pt>
                <c:pt idx="4754">
                  <c:v>7.8210089326184349</c:v>
                </c:pt>
                <c:pt idx="4755">
                  <c:v>7.8210089326184349</c:v>
                </c:pt>
                <c:pt idx="4756">
                  <c:v>7.8210089326184349</c:v>
                </c:pt>
                <c:pt idx="4757">
                  <c:v>7.8210089326184349</c:v>
                </c:pt>
                <c:pt idx="4758">
                  <c:v>7.8210089326184349</c:v>
                </c:pt>
                <c:pt idx="4759">
                  <c:v>7.8210089326184349</c:v>
                </c:pt>
                <c:pt idx="4760">
                  <c:v>7.8210089326184349</c:v>
                </c:pt>
                <c:pt idx="4761">
                  <c:v>7.8210089326184349</c:v>
                </c:pt>
                <c:pt idx="4762">
                  <c:v>7.8210089326184349</c:v>
                </c:pt>
                <c:pt idx="4763">
                  <c:v>7.8210089326184349</c:v>
                </c:pt>
                <c:pt idx="4764">
                  <c:v>7.8210089326184349</c:v>
                </c:pt>
                <c:pt idx="4765">
                  <c:v>7.8210089326184349</c:v>
                </c:pt>
                <c:pt idx="4766">
                  <c:v>7.8210089326184349</c:v>
                </c:pt>
                <c:pt idx="4767">
                  <c:v>7.8210089326184349</c:v>
                </c:pt>
                <c:pt idx="4768">
                  <c:v>7.8210089326184349</c:v>
                </c:pt>
                <c:pt idx="4769">
                  <c:v>7.8210089326184349</c:v>
                </c:pt>
                <c:pt idx="4770">
                  <c:v>7.8210089326184349</c:v>
                </c:pt>
                <c:pt idx="4771">
                  <c:v>7.8210089326184349</c:v>
                </c:pt>
                <c:pt idx="4772">
                  <c:v>7.8210089326184349</c:v>
                </c:pt>
                <c:pt idx="4773">
                  <c:v>7.8210089326184349</c:v>
                </c:pt>
                <c:pt idx="4774">
                  <c:v>7.8210089326184349</c:v>
                </c:pt>
                <c:pt idx="4775">
                  <c:v>7.8210089326184349</c:v>
                </c:pt>
                <c:pt idx="4776">
                  <c:v>7.8210089326184349</c:v>
                </c:pt>
                <c:pt idx="4777">
                  <c:v>7.8210089326184349</c:v>
                </c:pt>
                <c:pt idx="4778">
                  <c:v>7.8210089326184349</c:v>
                </c:pt>
                <c:pt idx="4779">
                  <c:v>7.8210089326184349</c:v>
                </c:pt>
                <c:pt idx="4780">
                  <c:v>7.8210089326184349</c:v>
                </c:pt>
                <c:pt idx="4781">
                  <c:v>7.8210089326184349</c:v>
                </c:pt>
                <c:pt idx="4782">
                  <c:v>7.8210089326184349</c:v>
                </c:pt>
                <c:pt idx="4783">
                  <c:v>7.8210089326184349</c:v>
                </c:pt>
                <c:pt idx="4784">
                  <c:v>7.8210089326184349</c:v>
                </c:pt>
                <c:pt idx="4785">
                  <c:v>7.8210089326184349</c:v>
                </c:pt>
                <c:pt idx="4786">
                  <c:v>7.8210089326184349</c:v>
                </c:pt>
                <c:pt idx="4787">
                  <c:v>7.8210089326184349</c:v>
                </c:pt>
                <c:pt idx="4788">
                  <c:v>7.8210089326184349</c:v>
                </c:pt>
                <c:pt idx="4789">
                  <c:v>7.8210089326184349</c:v>
                </c:pt>
                <c:pt idx="4790">
                  <c:v>7.8210089326184349</c:v>
                </c:pt>
                <c:pt idx="4791">
                  <c:v>7.8210089326184349</c:v>
                </c:pt>
                <c:pt idx="4792">
                  <c:v>7.8210089326184349</c:v>
                </c:pt>
                <c:pt idx="4793">
                  <c:v>7.8210089326184349</c:v>
                </c:pt>
                <c:pt idx="4794">
                  <c:v>7.8210089326184349</c:v>
                </c:pt>
                <c:pt idx="4795">
                  <c:v>7.8210089326184349</c:v>
                </c:pt>
                <c:pt idx="4796">
                  <c:v>7.8210089326184349</c:v>
                </c:pt>
                <c:pt idx="4797">
                  <c:v>7.8210089326184349</c:v>
                </c:pt>
                <c:pt idx="4798">
                  <c:v>7.8210089326184349</c:v>
                </c:pt>
                <c:pt idx="4799">
                  <c:v>7.8210089326184349</c:v>
                </c:pt>
                <c:pt idx="4800">
                  <c:v>7.8210089326184349</c:v>
                </c:pt>
                <c:pt idx="4801">
                  <c:v>7.8210089326184349</c:v>
                </c:pt>
                <c:pt idx="4802">
                  <c:v>7.8210089326184349</c:v>
                </c:pt>
                <c:pt idx="4803">
                  <c:v>7.8210089326184349</c:v>
                </c:pt>
                <c:pt idx="4804">
                  <c:v>7.8210089326184349</c:v>
                </c:pt>
                <c:pt idx="4805">
                  <c:v>7.8210089326184349</c:v>
                </c:pt>
                <c:pt idx="4806">
                  <c:v>7.8210089326184349</c:v>
                </c:pt>
                <c:pt idx="4807">
                  <c:v>7.8210089326184349</c:v>
                </c:pt>
                <c:pt idx="4808">
                  <c:v>7.8210089326184349</c:v>
                </c:pt>
                <c:pt idx="4809">
                  <c:v>7.8210089326184349</c:v>
                </c:pt>
                <c:pt idx="4810">
                  <c:v>7.8210089326184349</c:v>
                </c:pt>
                <c:pt idx="4811">
                  <c:v>7.8210089326184349</c:v>
                </c:pt>
                <c:pt idx="4812">
                  <c:v>7.8210089326184349</c:v>
                </c:pt>
                <c:pt idx="4813">
                  <c:v>7.8210089326184349</c:v>
                </c:pt>
                <c:pt idx="4814">
                  <c:v>7.8210089326184349</c:v>
                </c:pt>
                <c:pt idx="4815">
                  <c:v>7.8210089326184349</c:v>
                </c:pt>
                <c:pt idx="4816">
                  <c:v>7.8210089326184349</c:v>
                </c:pt>
                <c:pt idx="4817">
                  <c:v>7.8210089326184349</c:v>
                </c:pt>
                <c:pt idx="4818">
                  <c:v>7.8210089326184349</c:v>
                </c:pt>
                <c:pt idx="4819">
                  <c:v>7.8210089326184349</c:v>
                </c:pt>
                <c:pt idx="4820">
                  <c:v>7.8210089326184349</c:v>
                </c:pt>
                <c:pt idx="4821">
                  <c:v>7.8210089326184349</c:v>
                </c:pt>
                <c:pt idx="4822">
                  <c:v>7.8210089326184349</c:v>
                </c:pt>
                <c:pt idx="4823">
                  <c:v>7.8210089326184349</c:v>
                </c:pt>
                <c:pt idx="4824">
                  <c:v>7.8210089326184349</c:v>
                </c:pt>
                <c:pt idx="4825">
                  <c:v>7.8210089326184349</c:v>
                </c:pt>
                <c:pt idx="4826">
                  <c:v>7.8210089326184349</c:v>
                </c:pt>
                <c:pt idx="4827">
                  <c:v>7.8210089326184349</c:v>
                </c:pt>
                <c:pt idx="4828">
                  <c:v>7.8210089326184349</c:v>
                </c:pt>
                <c:pt idx="4829">
                  <c:v>7.8210089326184349</c:v>
                </c:pt>
                <c:pt idx="4830">
                  <c:v>7.8210089326184349</c:v>
                </c:pt>
                <c:pt idx="4831">
                  <c:v>7.8210089326184349</c:v>
                </c:pt>
                <c:pt idx="4832">
                  <c:v>7.8210089326184349</c:v>
                </c:pt>
                <c:pt idx="4833">
                  <c:v>7.8210089326184349</c:v>
                </c:pt>
                <c:pt idx="4834">
                  <c:v>7.8210089326184349</c:v>
                </c:pt>
                <c:pt idx="4835">
                  <c:v>7.8210089326184349</c:v>
                </c:pt>
                <c:pt idx="4836">
                  <c:v>7.8210089326184349</c:v>
                </c:pt>
                <c:pt idx="4837">
                  <c:v>7.8210089326184349</c:v>
                </c:pt>
                <c:pt idx="4838">
                  <c:v>7.8210089326184349</c:v>
                </c:pt>
                <c:pt idx="4839">
                  <c:v>7.8210089326184349</c:v>
                </c:pt>
                <c:pt idx="4840">
                  <c:v>7.8210089326184349</c:v>
                </c:pt>
                <c:pt idx="4841">
                  <c:v>7.8210089326184349</c:v>
                </c:pt>
                <c:pt idx="4842">
                  <c:v>7.8210089326184349</c:v>
                </c:pt>
                <c:pt idx="4843">
                  <c:v>7.8210089326184349</c:v>
                </c:pt>
                <c:pt idx="4844">
                  <c:v>7.8210089326184349</c:v>
                </c:pt>
                <c:pt idx="4845">
                  <c:v>7.8210089326184349</c:v>
                </c:pt>
                <c:pt idx="4846">
                  <c:v>7.8210089326184349</c:v>
                </c:pt>
                <c:pt idx="4847">
                  <c:v>7.8210089326184349</c:v>
                </c:pt>
                <c:pt idx="4848">
                  <c:v>7.8210089326184349</c:v>
                </c:pt>
                <c:pt idx="4849">
                  <c:v>7.8210089326184349</c:v>
                </c:pt>
                <c:pt idx="4850">
                  <c:v>7.8210089326184349</c:v>
                </c:pt>
                <c:pt idx="4851">
                  <c:v>7.8210089326184349</c:v>
                </c:pt>
                <c:pt idx="4852">
                  <c:v>7.8210089326184349</c:v>
                </c:pt>
                <c:pt idx="4853">
                  <c:v>7.8210089326184349</c:v>
                </c:pt>
                <c:pt idx="4854">
                  <c:v>7.8210089326184349</c:v>
                </c:pt>
                <c:pt idx="4855">
                  <c:v>7.8210089326184349</c:v>
                </c:pt>
                <c:pt idx="4856">
                  <c:v>7.8210089326184349</c:v>
                </c:pt>
                <c:pt idx="4857">
                  <c:v>7.8210089326184349</c:v>
                </c:pt>
                <c:pt idx="4858">
                  <c:v>7.8210089326184349</c:v>
                </c:pt>
                <c:pt idx="4859">
                  <c:v>7.8210089326184349</c:v>
                </c:pt>
                <c:pt idx="4860">
                  <c:v>7.8210089326184349</c:v>
                </c:pt>
                <c:pt idx="4861">
                  <c:v>7.8210089326184349</c:v>
                </c:pt>
                <c:pt idx="4862">
                  <c:v>7.8210089326184349</c:v>
                </c:pt>
                <c:pt idx="4863">
                  <c:v>7.8210089326184349</c:v>
                </c:pt>
                <c:pt idx="4864">
                  <c:v>7.8210089326184349</c:v>
                </c:pt>
                <c:pt idx="4865">
                  <c:v>7.8210089326184349</c:v>
                </c:pt>
                <c:pt idx="4866">
                  <c:v>7.8210089326184349</c:v>
                </c:pt>
                <c:pt idx="4867">
                  <c:v>7.8210089326184349</c:v>
                </c:pt>
                <c:pt idx="4868">
                  <c:v>7.8210089326184349</c:v>
                </c:pt>
                <c:pt idx="4869">
                  <c:v>7.8210089326184349</c:v>
                </c:pt>
                <c:pt idx="4870">
                  <c:v>7.8210089326184349</c:v>
                </c:pt>
                <c:pt idx="4871">
                  <c:v>7.8210089326184349</c:v>
                </c:pt>
                <c:pt idx="4872">
                  <c:v>7.8210089326184349</c:v>
                </c:pt>
                <c:pt idx="4873">
                  <c:v>7.8210089326184349</c:v>
                </c:pt>
                <c:pt idx="4874">
                  <c:v>7.8210089326184349</c:v>
                </c:pt>
                <c:pt idx="4875">
                  <c:v>7.8210089326184349</c:v>
                </c:pt>
                <c:pt idx="4876">
                  <c:v>7.8210089326184349</c:v>
                </c:pt>
                <c:pt idx="4877">
                  <c:v>7.8210089326184349</c:v>
                </c:pt>
                <c:pt idx="4878">
                  <c:v>7.8210089326184349</c:v>
                </c:pt>
                <c:pt idx="4879">
                  <c:v>7.8210089326184349</c:v>
                </c:pt>
                <c:pt idx="4880">
                  <c:v>7.8210089326184349</c:v>
                </c:pt>
                <c:pt idx="4881">
                  <c:v>7.8210089326184349</c:v>
                </c:pt>
                <c:pt idx="4882">
                  <c:v>7.8210089326184349</c:v>
                </c:pt>
                <c:pt idx="4883">
                  <c:v>7.8210089326184349</c:v>
                </c:pt>
                <c:pt idx="4884">
                  <c:v>7.8210089326184349</c:v>
                </c:pt>
                <c:pt idx="4885">
                  <c:v>7.8210089326184349</c:v>
                </c:pt>
                <c:pt idx="4886">
                  <c:v>7.8210089326184349</c:v>
                </c:pt>
                <c:pt idx="4887">
                  <c:v>7.8210089326184349</c:v>
                </c:pt>
                <c:pt idx="4888">
                  <c:v>7.8210089326184349</c:v>
                </c:pt>
                <c:pt idx="4889">
                  <c:v>7.8210089326184349</c:v>
                </c:pt>
                <c:pt idx="4890">
                  <c:v>7.8210089326184349</c:v>
                </c:pt>
                <c:pt idx="4891">
                  <c:v>7.8210089326184349</c:v>
                </c:pt>
                <c:pt idx="4892">
                  <c:v>7.8210089326184349</c:v>
                </c:pt>
                <c:pt idx="4893">
                  <c:v>7.8210089326184349</c:v>
                </c:pt>
                <c:pt idx="4894">
                  <c:v>7.8210089326184349</c:v>
                </c:pt>
                <c:pt idx="4895">
                  <c:v>7.8210089326184349</c:v>
                </c:pt>
                <c:pt idx="4896">
                  <c:v>7.8210089326184349</c:v>
                </c:pt>
                <c:pt idx="4897">
                  <c:v>7.8210089326184349</c:v>
                </c:pt>
                <c:pt idx="4898">
                  <c:v>7.8210089326184349</c:v>
                </c:pt>
                <c:pt idx="4899">
                  <c:v>7.8210089326184349</c:v>
                </c:pt>
                <c:pt idx="4900">
                  <c:v>7.8210089326184349</c:v>
                </c:pt>
                <c:pt idx="4901">
                  <c:v>7.8210089326184349</c:v>
                </c:pt>
                <c:pt idx="4902">
                  <c:v>7.8210089326184349</c:v>
                </c:pt>
                <c:pt idx="4903">
                  <c:v>7.8210089326184349</c:v>
                </c:pt>
                <c:pt idx="4904">
                  <c:v>7.8210089326184349</c:v>
                </c:pt>
                <c:pt idx="4905">
                  <c:v>7.8210089326184349</c:v>
                </c:pt>
                <c:pt idx="4906">
                  <c:v>7.8210089326184349</c:v>
                </c:pt>
                <c:pt idx="4907">
                  <c:v>7.8210089326184349</c:v>
                </c:pt>
                <c:pt idx="4908">
                  <c:v>7.8210089326184349</c:v>
                </c:pt>
                <c:pt idx="4909">
                  <c:v>7.8210089326184349</c:v>
                </c:pt>
                <c:pt idx="4910">
                  <c:v>7.8210089326184349</c:v>
                </c:pt>
                <c:pt idx="4911">
                  <c:v>7.8210089326184349</c:v>
                </c:pt>
                <c:pt idx="4912">
                  <c:v>7.8210089326184349</c:v>
                </c:pt>
                <c:pt idx="4913">
                  <c:v>7.8210089326184349</c:v>
                </c:pt>
                <c:pt idx="4914">
                  <c:v>7.8210089326184349</c:v>
                </c:pt>
                <c:pt idx="4915">
                  <c:v>7.8210089326184349</c:v>
                </c:pt>
                <c:pt idx="4916">
                  <c:v>7.8210089326184349</c:v>
                </c:pt>
                <c:pt idx="4917">
                  <c:v>7.8210089326184349</c:v>
                </c:pt>
                <c:pt idx="4918">
                  <c:v>7.8210089326184349</c:v>
                </c:pt>
                <c:pt idx="4919">
                  <c:v>7.8210089326184349</c:v>
                </c:pt>
                <c:pt idx="4920">
                  <c:v>7.8210089326184349</c:v>
                </c:pt>
                <c:pt idx="4921">
                  <c:v>7.8210089326184349</c:v>
                </c:pt>
                <c:pt idx="4922">
                  <c:v>7.8210089326184349</c:v>
                </c:pt>
                <c:pt idx="4923">
                  <c:v>7.8210089326184349</c:v>
                </c:pt>
                <c:pt idx="4924">
                  <c:v>7.8210089326184349</c:v>
                </c:pt>
                <c:pt idx="4925">
                  <c:v>7.8210089326184349</c:v>
                </c:pt>
                <c:pt idx="4926">
                  <c:v>7.8210089326184349</c:v>
                </c:pt>
                <c:pt idx="4927">
                  <c:v>7.8210089326184349</c:v>
                </c:pt>
                <c:pt idx="4928">
                  <c:v>7.8210089326184349</c:v>
                </c:pt>
                <c:pt idx="4929">
                  <c:v>7.8210089326184349</c:v>
                </c:pt>
                <c:pt idx="4930">
                  <c:v>7.8210089326184349</c:v>
                </c:pt>
                <c:pt idx="4931">
                  <c:v>7.8210089326184349</c:v>
                </c:pt>
                <c:pt idx="4932">
                  <c:v>7.8210089326184349</c:v>
                </c:pt>
                <c:pt idx="4933">
                  <c:v>7.8210089326184349</c:v>
                </c:pt>
                <c:pt idx="4934">
                  <c:v>7.8210089326184349</c:v>
                </c:pt>
                <c:pt idx="4935">
                  <c:v>7.8210089326184349</c:v>
                </c:pt>
                <c:pt idx="4936">
                  <c:v>7.8210089326184349</c:v>
                </c:pt>
                <c:pt idx="4937">
                  <c:v>7.8210089326184349</c:v>
                </c:pt>
                <c:pt idx="4938">
                  <c:v>7.8210089326184349</c:v>
                </c:pt>
                <c:pt idx="4939">
                  <c:v>7.8210089326184349</c:v>
                </c:pt>
                <c:pt idx="4940">
                  <c:v>7.8210089326184349</c:v>
                </c:pt>
                <c:pt idx="4941">
                  <c:v>7.8210089326184349</c:v>
                </c:pt>
                <c:pt idx="4942">
                  <c:v>7.8210089326184349</c:v>
                </c:pt>
                <c:pt idx="4943">
                  <c:v>7.8210089326184349</c:v>
                </c:pt>
                <c:pt idx="4944">
                  <c:v>7.8210089326184349</c:v>
                </c:pt>
                <c:pt idx="4945">
                  <c:v>7.8210089326184349</c:v>
                </c:pt>
                <c:pt idx="4946">
                  <c:v>7.8210089326184349</c:v>
                </c:pt>
                <c:pt idx="4947">
                  <c:v>7.8210089326184349</c:v>
                </c:pt>
                <c:pt idx="4948">
                  <c:v>7.8210089326184349</c:v>
                </c:pt>
                <c:pt idx="4949">
                  <c:v>7.8210089326184349</c:v>
                </c:pt>
                <c:pt idx="4950">
                  <c:v>7.8210089326184349</c:v>
                </c:pt>
                <c:pt idx="4951">
                  <c:v>7.8210089326184349</c:v>
                </c:pt>
                <c:pt idx="4952">
                  <c:v>7.8210089326184349</c:v>
                </c:pt>
                <c:pt idx="4953">
                  <c:v>7.8210089326184349</c:v>
                </c:pt>
                <c:pt idx="4954">
                  <c:v>7.8210089326184349</c:v>
                </c:pt>
                <c:pt idx="4955">
                  <c:v>7.8210089326184349</c:v>
                </c:pt>
                <c:pt idx="4956">
                  <c:v>7.8210089326184349</c:v>
                </c:pt>
                <c:pt idx="4957">
                  <c:v>7.8210089326184349</c:v>
                </c:pt>
                <c:pt idx="4958">
                  <c:v>7.8210089326184349</c:v>
                </c:pt>
                <c:pt idx="4959">
                  <c:v>7.8210089326184349</c:v>
                </c:pt>
                <c:pt idx="4960">
                  <c:v>7.8210089326184349</c:v>
                </c:pt>
                <c:pt idx="4961">
                  <c:v>7.8210089326184349</c:v>
                </c:pt>
                <c:pt idx="4962">
                  <c:v>7.8210089326184349</c:v>
                </c:pt>
                <c:pt idx="4963">
                  <c:v>7.8210089326184349</c:v>
                </c:pt>
                <c:pt idx="4964">
                  <c:v>7.8210089326184349</c:v>
                </c:pt>
                <c:pt idx="4965">
                  <c:v>7.8210089326184349</c:v>
                </c:pt>
                <c:pt idx="4966">
                  <c:v>7.8210089326184349</c:v>
                </c:pt>
                <c:pt idx="4967">
                  <c:v>7.8210089326184349</c:v>
                </c:pt>
                <c:pt idx="4968">
                  <c:v>7.8210089326184349</c:v>
                </c:pt>
                <c:pt idx="4969">
                  <c:v>7.8210089326184349</c:v>
                </c:pt>
                <c:pt idx="4970">
                  <c:v>7.8210089326184349</c:v>
                </c:pt>
                <c:pt idx="4971">
                  <c:v>7.8210089326184349</c:v>
                </c:pt>
                <c:pt idx="4972">
                  <c:v>7.8210089326184349</c:v>
                </c:pt>
                <c:pt idx="4973">
                  <c:v>7.8210089326184349</c:v>
                </c:pt>
                <c:pt idx="4974">
                  <c:v>7.8210089326184349</c:v>
                </c:pt>
                <c:pt idx="4975">
                  <c:v>7.8210089326184349</c:v>
                </c:pt>
                <c:pt idx="4976">
                  <c:v>7.8210089326184349</c:v>
                </c:pt>
                <c:pt idx="4977">
                  <c:v>7.8210089326184349</c:v>
                </c:pt>
                <c:pt idx="4978">
                  <c:v>7.8210089326184349</c:v>
                </c:pt>
                <c:pt idx="4979">
                  <c:v>7.8210089326184349</c:v>
                </c:pt>
                <c:pt idx="4980">
                  <c:v>7.8210089326184349</c:v>
                </c:pt>
                <c:pt idx="4981">
                  <c:v>7.8210089326184349</c:v>
                </c:pt>
                <c:pt idx="4982">
                  <c:v>7.8210089326184349</c:v>
                </c:pt>
                <c:pt idx="4983">
                  <c:v>7.8210089326184349</c:v>
                </c:pt>
                <c:pt idx="4984">
                  <c:v>7.8210089326184349</c:v>
                </c:pt>
                <c:pt idx="4985">
                  <c:v>7.8210089326184349</c:v>
                </c:pt>
                <c:pt idx="4986">
                  <c:v>7.8210089326184349</c:v>
                </c:pt>
                <c:pt idx="4987">
                  <c:v>7.8210089326184349</c:v>
                </c:pt>
                <c:pt idx="4988">
                  <c:v>7.8210089326184349</c:v>
                </c:pt>
                <c:pt idx="4989">
                  <c:v>7.8210089326184349</c:v>
                </c:pt>
                <c:pt idx="4990">
                  <c:v>7.8210089326184349</c:v>
                </c:pt>
                <c:pt idx="4991">
                  <c:v>7.8210089326184349</c:v>
                </c:pt>
                <c:pt idx="4992">
                  <c:v>7.8210089326184349</c:v>
                </c:pt>
                <c:pt idx="4993">
                  <c:v>7.8210089326184349</c:v>
                </c:pt>
                <c:pt idx="4994">
                  <c:v>7.8210089326184349</c:v>
                </c:pt>
                <c:pt idx="4995">
                  <c:v>7.8210089326184349</c:v>
                </c:pt>
                <c:pt idx="4996">
                  <c:v>7.8210089326184349</c:v>
                </c:pt>
                <c:pt idx="4997">
                  <c:v>7.8210089326184349</c:v>
                </c:pt>
                <c:pt idx="4998">
                  <c:v>7.8210089326184349</c:v>
                </c:pt>
                <c:pt idx="4999">
                  <c:v>7.8210089326184349</c:v>
                </c:pt>
                <c:pt idx="5000">
                  <c:v>7.8210089326184349</c:v>
                </c:pt>
              </c:numCache>
            </c:numRef>
          </c:xVal>
          <c:yVal>
            <c:numRef>
              <c:f>бросок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1.8126536138337552E-2</c:v>
                </c:pt>
                <c:pt idx="2">
                  <c:v>3.6136849109075816E-2</c:v>
                </c:pt>
                <c:pt idx="3">
                  <c:v>5.403093891221479E-2</c:v>
                </c:pt>
                <c:pt idx="4">
                  <c:v>7.1809684130833579E-2</c:v>
                </c:pt>
                <c:pt idx="5">
                  <c:v>8.9473958296724332E-2</c:v>
                </c:pt>
                <c:pt idx="6">
                  <c:v>0.10702462299819276</c:v>
                </c:pt>
                <c:pt idx="7">
                  <c:v>0.12446252803744615</c:v>
                </c:pt>
                <c:pt idx="8">
                  <c:v>0.14178851164126216</c:v>
                </c:pt>
                <c:pt idx="9">
                  <c:v>0.15900340066740945</c:v>
                </c:pt>
                <c:pt idx="10">
                  <c:v>0.17610801080646682</c:v>
                </c:pt>
                <c:pt idx="11">
                  <c:v>0.1931031467791601</c:v>
                </c:pt>
                <c:pt idx="12">
                  <c:v>0.20998960252933607</c:v>
                </c:pt>
                <c:pt idx="13">
                  <c:v>0.22676816141268888</c:v>
                </c:pt>
                <c:pt idx="14">
                  <c:v>0.24343959638135132</c:v>
                </c:pt>
                <c:pt idx="15">
                  <c:v>0.26000467016445922</c:v>
                </c:pt>
                <c:pt idx="16">
                  <c:v>0.27646413544479448</c:v>
                </c:pt>
                <c:pt idx="17">
                  <c:v>0.29281873503160899</c:v>
                </c:pt>
                <c:pt idx="18">
                  <c:v>0.30906920202972793</c:v>
                </c:pt>
                <c:pt idx="19">
                  <c:v>0.32521626000502896</c:v>
                </c:pt>
                <c:pt idx="20">
                  <c:v>0.34126062314639027</c:v>
                </c:pt>
                <c:pt idx="21">
                  <c:v>0.35720299642419795</c:v>
                </c:pt>
                <c:pt idx="22">
                  <c:v>0.37304407574549986</c:v>
                </c:pt>
                <c:pt idx="23">
                  <c:v>0.38878454810589191</c:v>
                </c:pt>
                <c:pt idx="24">
                  <c:v>0.40442509173821861</c:v>
                </c:pt>
                <c:pt idx="25">
                  <c:v>0.41996637625816813</c:v>
                </c:pt>
                <c:pt idx="26">
                  <c:v>0.43540906280684022</c:v>
                </c:pt>
                <c:pt idx="27">
                  <c:v>0.4507538041903616</c:v>
                </c:pt>
                <c:pt idx="28">
                  <c:v>0.46600124501662299</c:v>
                </c:pt>
                <c:pt idx="29">
                  <c:v>0.48115202182920835</c:v>
                </c:pt>
                <c:pt idx="30">
                  <c:v>0.49620676323858615</c:v>
                </c:pt>
                <c:pt idx="31">
                  <c:v>0.51116609005062907</c:v>
                </c:pt>
                <c:pt idx="32">
                  <c:v>0.52603061539252838</c:v>
                </c:pt>
                <c:pt idx="33">
                  <c:v>0.54080094483616514</c:v>
                </c:pt>
                <c:pt idx="34">
                  <c:v>0.55547767651900115</c:v>
                </c:pt>
                <c:pt idx="35">
                  <c:v>0.57006140126254878</c:v>
                </c:pt>
                <c:pt idx="36">
                  <c:v>0.58455270268847781</c:v>
                </c:pt>
                <c:pt idx="37">
                  <c:v>0.59895215733241647</c:v>
                </c:pt>
                <c:pt idx="38">
                  <c:v>0.61326033475550112</c:v>
                </c:pt>
                <c:pt idx="39">
                  <c:v>0.62747779765372813</c:v>
                </c:pt>
                <c:pt idx="40">
                  <c:v>0.64160510196516018</c:v>
                </c:pt>
                <c:pt idx="41">
                  <c:v>0.65564279697503758</c:v>
                </c:pt>
                <c:pt idx="42">
                  <c:v>0.66959142541884342</c:v>
                </c:pt>
                <c:pt idx="43">
                  <c:v>0.68345152358337058</c:v>
                </c:pt>
                <c:pt idx="44">
                  <c:v>0.69722362140583749</c:v>
                </c:pt>
                <c:pt idx="45">
                  <c:v>0.71090824257109742</c:v>
                </c:pt>
                <c:pt idx="46">
                  <c:v>0.72450590460698572</c:v>
                </c:pt>
                <c:pt idx="47">
                  <c:v>0.73801711897784739</c:v>
                </c:pt>
                <c:pt idx="48">
                  <c:v>0.75144239117628753</c:v>
                </c:pt>
                <c:pt idx="49">
                  <c:v>0.76478222081318437</c:v>
                </c:pt>
                <c:pt idx="50">
                  <c:v>0.77803710170600526</c:v>
                </c:pt>
                <c:pt idx="51">
                  <c:v>0.79120752196546362</c:v>
                </c:pt>
                <c:pt idx="52">
                  <c:v>0.8042939640805542</c:v>
                </c:pt>
                <c:pt idx="53">
                  <c:v>0.8172969050020038</c:v>
                </c:pt>
                <c:pt idx="54">
                  <c:v>0.8302168162241722</c:v>
                </c:pt>
                <c:pt idx="55">
                  <c:v>0.84305416386543863</c:v>
                </c:pt>
                <c:pt idx="56">
                  <c:v>0.85580940874710687</c:v>
                </c:pt>
                <c:pt idx="57">
                  <c:v>0.86848300647086252</c:v>
                </c:pt>
                <c:pt idx="58">
                  <c:v>0.88107540749481361</c:v>
                </c:pt>
                <c:pt idx="59">
                  <c:v>0.8935870572081468</c:v>
                </c:pt>
                <c:pt idx="60">
                  <c:v>0.90601839600442802</c:v>
                </c:pt>
                <c:pt idx="61">
                  <c:v>0.91836985935357918</c:v>
                </c:pt>
                <c:pt idx="62">
                  <c:v>0.93064187787255781</c:v>
                </c:pt>
                <c:pt idx="63">
                  <c:v>0.94283487739476923</c:v>
                </c:pt>
                <c:pt idx="64">
                  <c:v>0.9549492790382379</c:v>
                </c:pt>
                <c:pt idx="65">
                  <c:v>0.96698549927256472</c:v>
                </c:pt>
                <c:pt idx="66">
                  <c:v>0.97894394998469692</c:v>
                </c:pt>
                <c:pt idx="67">
                  <c:v>0.99082503854353532</c:v>
                </c:pt>
                <c:pt idx="68">
                  <c:v>1.0026291678634041</c:v>
                </c:pt>
                <c:pt idx="69">
                  <c:v>1.0143567364664066</c:v>
                </c:pt>
                <c:pt idx="70">
                  <c:v>1.0260081385436923</c:v>
                </c:pt>
                <c:pt idx="71">
                  <c:v>1.0375837640156564</c:v>
                </c:pt>
                <c:pt idx="72">
                  <c:v>1.0490839985910947</c:v>
                </c:pt>
                <c:pt idx="73">
                  <c:v>1.060509223825336</c:v>
                </c:pt>
                <c:pt idx="74">
                  <c:v>1.0718598171773741</c:v>
                </c:pt>
                <c:pt idx="75">
                  <c:v>1.083136152066019</c:v>
                </c:pt>
                <c:pt idx="76">
                  <c:v>1.0943385979250875</c:v>
                </c:pt>
                <c:pt idx="77">
                  <c:v>1.1054675202576545</c:v>
                </c:pt>
                <c:pt idx="78">
                  <c:v>1.1165232806893837</c:v>
                </c:pt>
                <c:pt idx="79">
                  <c:v>1.1275062370209552</c:v>
                </c:pt>
                <c:pt idx="80">
                  <c:v>1.1384167432796115</c:v>
                </c:pt>
                <c:pt idx="81">
                  <c:v>1.1492551497698367</c:v>
                </c:pt>
                <c:pt idx="82">
                  <c:v>1.1600218031231881</c:v>
                </c:pt>
                <c:pt idx="83">
                  <c:v>1.1707170463472985</c:v>
                </c:pt>
                <c:pt idx="84">
                  <c:v>1.1813412188740628</c:v>
                </c:pt>
                <c:pt idx="85">
                  <c:v>1.1918946566070292</c:v>
                </c:pt>
                <c:pt idx="86">
                  <c:v>1.2023776919680069</c:v>
                </c:pt>
                <c:pt idx="87">
                  <c:v>1.2127906539429101</c:v>
                </c:pt>
                <c:pt idx="88">
                  <c:v>1.22313386812685</c:v>
                </c:pt>
                <c:pt idx="89">
                  <c:v>1.233407656768492</c:v>
                </c:pt>
                <c:pt idx="90">
                  <c:v>1.2436123388136919</c:v>
                </c:pt>
                <c:pt idx="91">
                  <c:v>1.2537482299484251</c:v>
                </c:pt>
                <c:pt idx="92">
                  <c:v>1.2638156426410225</c:v>
                </c:pt>
                <c:pt idx="93">
                  <c:v>1.2738148861837291</c:v>
                </c:pt>
                <c:pt idx="94">
                  <c:v>1.2837462667335942</c:v>
                </c:pt>
                <c:pt idx="95">
                  <c:v>1.2936100873527105</c:v>
                </c:pt>
                <c:pt idx="96">
                  <c:v>1.3034066480478126</c:v>
                </c:pt>
                <c:pt idx="97">
                  <c:v>1.3131362458092464</c:v>
                </c:pt>
                <c:pt idx="98">
                  <c:v>1.3227991746493251</c:v>
                </c:pt>
                <c:pt idx="99">
                  <c:v>1.3323957256400798</c:v>
                </c:pt>
                <c:pt idx="100">
                  <c:v>1.3419261869504182</c:v>
                </c:pt>
                <c:pt idx="101">
                  <c:v>1.3513908438827034</c:v>
                </c:pt>
                <c:pt idx="102">
                  <c:v>1.3607899789087607</c:v>
                </c:pt>
                <c:pt idx="103">
                  <c:v>1.3701238717053292</c:v>
                </c:pt>
                <c:pt idx="104">
                  <c:v>1.379392799188961</c:v>
                </c:pt>
                <c:pt idx="105">
                  <c:v>1.3885970355503852</c:v>
                </c:pt>
                <c:pt idx="106">
                  <c:v>1.3977368522883442</c:v>
                </c:pt>
                <c:pt idx="107">
                  <c:v>1.4068125182429108</c:v>
                </c:pt>
                <c:pt idx="108">
                  <c:v>1.4158242996282979</c:v>
                </c:pt>
                <c:pt idx="109">
                  <c:v>1.4247724600651699</c:v>
                </c:pt>
                <c:pt idx="110">
                  <c:v>1.4336572606124645</c:v>
                </c:pt>
                <c:pt idx="111">
                  <c:v>1.4424789597987346</c:v>
                </c:pt>
                <c:pt idx="112">
                  <c:v>1.4512378136530195</c:v>
                </c:pt>
                <c:pt idx="113">
                  <c:v>1.4599340757352517</c:v>
                </c:pt>
                <c:pt idx="114">
                  <c:v>1.4685679971662118</c:v>
                </c:pt>
                <c:pt idx="115">
                  <c:v>1.4771398266570372</c:v>
                </c:pt>
                <c:pt idx="116">
                  <c:v>1.4856498105382929</c:v>
                </c:pt>
                <c:pt idx="117">
                  <c:v>1.4940981927886132</c:v>
                </c:pt>
                <c:pt idx="118">
                  <c:v>1.5024852150629213</c:v>
                </c:pt>
                <c:pt idx="119">
                  <c:v>1.5108111167202365</c:v>
                </c:pt>
                <c:pt idx="120">
                  <c:v>1.5190761348510731</c:v>
                </c:pt>
                <c:pt idx="121">
                  <c:v>1.5272805043044415</c:v>
                </c:pt>
                <c:pt idx="122">
                  <c:v>1.5354244577144571</c:v>
                </c:pt>
                <c:pt idx="123">
                  <c:v>1.5435082255265644</c:v>
                </c:pt>
                <c:pt idx="124">
                  <c:v>1.5515320360233835</c:v>
                </c:pt>
                <c:pt idx="125">
                  <c:v>1.559496115350185</c:v>
                </c:pt>
                <c:pt idx="126">
                  <c:v>1.5674006875400006</c:v>
                </c:pt>
                <c:pt idx="127">
                  <c:v>1.5752459745383767</c:v>
                </c:pt>
                <c:pt idx="128">
                  <c:v>1.5830321962277749</c:v>
                </c:pt>
                <c:pt idx="129">
                  <c:v>1.5907595704516284</c:v>
                </c:pt>
                <c:pt idx="130">
                  <c:v>1.5984283130380579</c:v>
                </c:pt>
                <c:pt idx="131">
                  <c:v>1.6060386378232554</c:v>
                </c:pt>
                <c:pt idx="132">
                  <c:v>1.6135907566745404</c:v>
                </c:pt>
                <c:pt idx="133">
                  <c:v>1.6210848795130937</c:v>
                </c:pt>
                <c:pt idx="134">
                  <c:v>1.6285212143363756</c:v>
                </c:pt>
                <c:pt idx="135">
                  <c:v>1.6358999672402346</c:v>
                </c:pt>
                <c:pt idx="136">
                  <c:v>1.6432213424407089</c:v>
                </c:pt>
                <c:pt idx="137">
                  <c:v>1.6504855422955302</c:v>
                </c:pt>
                <c:pt idx="138">
                  <c:v>1.6576927673253314</c:v>
                </c:pt>
                <c:pt idx="139">
                  <c:v>1.6648432162345661</c:v>
                </c:pt>
                <c:pt idx="140">
                  <c:v>1.6719370859321423</c:v>
                </c:pt>
                <c:pt idx="141">
                  <c:v>1.6789745715517777</c:v>
                </c:pt>
                <c:pt idx="142">
                  <c:v>1.6859558664720791</c:v>
                </c:pt>
                <c:pt idx="143">
                  <c:v>1.6928811623363527</c:v>
                </c:pt>
                <c:pt idx="144">
                  <c:v>1.6997506490721486</c:v>
                </c:pt>
                <c:pt idx="145">
                  <c:v>1.706564514910544</c:v>
                </c:pt>
                <c:pt idx="146">
                  <c:v>1.7133229464051698</c:v>
                </c:pt>
                <c:pt idx="147">
                  <c:v>1.7200261284509866</c:v>
                </c:pt>
                <c:pt idx="148">
                  <c:v>1.7266742443028105</c:v>
                </c:pt>
                <c:pt idx="149">
                  <c:v>1.7332674755935966</c:v>
                </c:pt>
                <c:pt idx="150">
                  <c:v>1.7398060023524835</c:v>
                </c:pt>
                <c:pt idx="151">
                  <c:v>1.7462900030226003</c:v>
                </c:pt>
                <c:pt idx="152">
                  <c:v>1.7527196544786436</c:v>
                </c:pt>
                <c:pt idx="153">
                  <c:v>1.7590951320442272</c:v>
                </c:pt>
                <c:pt idx="154">
                  <c:v>1.7654166095090056</c:v>
                </c:pt>
                <c:pt idx="155">
                  <c:v>1.7716842591455795</c:v>
                </c:pt>
                <c:pt idx="156">
                  <c:v>1.7778982517261843</c:v>
                </c:pt>
                <c:pt idx="157">
                  <c:v>1.784058756539165</c:v>
                </c:pt>
                <c:pt idx="158">
                  <c:v>1.7901659414052422</c:v>
                </c:pt>
                <c:pt idx="159">
                  <c:v>1.7962199726935724</c:v>
                </c:pt>
                <c:pt idx="160">
                  <c:v>1.8022210153376053</c:v>
                </c:pt>
                <c:pt idx="161">
                  <c:v>1.8081692328507419</c:v>
                </c:pt>
                <c:pt idx="162">
                  <c:v>1.8140647873417977</c:v>
                </c:pt>
                <c:pt idx="163">
                  <c:v>1.8199078395302708</c:v>
                </c:pt>
                <c:pt idx="164">
                  <c:v>1.8256985487614239</c:v>
                </c:pt>
                <c:pt idx="165">
                  <c:v>1.8314370730211766</c:v>
                </c:pt>
                <c:pt idx="166">
                  <c:v>1.8371235689508163</c:v>
                </c:pt>
                <c:pt idx="167">
                  <c:v>1.8427581918615275</c:v>
                </c:pt>
                <c:pt idx="168">
                  <c:v>1.8483410957487441</c:v>
                </c:pt>
                <c:pt idx="169">
                  <c:v>1.8538724333063272</c:v>
                </c:pt>
                <c:pt idx="170">
                  <c:v>1.8593523559405714</c:v>
                </c:pt>
                <c:pt idx="171">
                  <c:v>1.8647810137840402</c:v>
                </c:pt>
                <c:pt idx="172">
                  <c:v>1.8701585557092375</c:v>
                </c:pt>
                <c:pt idx="173">
                  <c:v>1.875485129342114</c:v>
                </c:pt>
                <c:pt idx="174">
                  <c:v>1.8807608810754126</c:v>
                </c:pt>
                <c:pt idx="175">
                  <c:v>1.8859859560818562</c:v>
                </c:pt>
                <c:pt idx="176">
                  <c:v>1.8911604983271781</c:v>
                </c:pt>
                <c:pt idx="177">
                  <c:v>1.8962846505830011</c:v>
                </c:pt>
                <c:pt idx="178">
                  <c:v>1.9013585544395633</c:v>
                </c:pt>
                <c:pt idx="179">
                  <c:v>1.9063823503182962</c:v>
                </c:pt>
                <c:pt idx="180">
                  <c:v>1.9113561774842573</c:v>
                </c:pt>
                <c:pt idx="181">
                  <c:v>1.9162801740584179</c:v>
                </c:pt>
                <c:pt idx="182">
                  <c:v>1.9211544770298092</c:v>
                </c:pt>
                <c:pt idx="183">
                  <c:v>1.9259792222675292</c:v>
                </c:pt>
                <c:pt idx="184">
                  <c:v>1.930754544532612</c:v>
                </c:pt>
                <c:pt idx="185">
                  <c:v>1.9354805774897628</c:v>
                </c:pt>
                <c:pt idx="186">
                  <c:v>1.940157453718959</c:v>
                </c:pt>
                <c:pt idx="187">
                  <c:v>1.944785304726921</c:v>
                </c:pt>
                <c:pt idx="188">
                  <c:v>1.9493642609584534</c:v>
                </c:pt>
                <c:pt idx="189">
                  <c:v>1.95389445180766</c:v>
                </c:pt>
                <c:pt idx="190">
                  <c:v>1.9583760056290338</c:v>
                </c:pt>
                <c:pt idx="191">
                  <c:v>1.9628090497484239</c:v>
                </c:pt>
                <c:pt idx="192">
                  <c:v>1.9671937104738806</c:v>
                </c:pt>
                <c:pt idx="193">
                  <c:v>1.9715301131063829</c:v>
                </c:pt>
                <c:pt idx="194">
                  <c:v>1.9758183819504471</c:v>
                </c:pt>
                <c:pt idx="195">
                  <c:v>1.9800586403246208</c:v>
                </c:pt>
                <c:pt idx="196">
                  <c:v>1.9842510105718623</c:v>
                </c:pt>
                <c:pt idx="197">
                  <c:v>1.9883956140698087</c:v>
                </c:pt>
                <c:pt idx="198">
                  <c:v>1.9924925712409332</c:v>
                </c:pt>
                <c:pt idx="199">
                  <c:v>1.9965420015625936</c:v>
                </c:pt>
                <c:pt idx="200">
                  <c:v>2.0005440235769747</c:v>
                </c:pt>
                <c:pt idx="201">
                  <c:v>2.0044987549009234</c:v>
                </c:pt>
                <c:pt idx="202">
                  <c:v>2.0084063122356826</c:v>
                </c:pt>
                <c:pt idx="203">
                  <c:v>2.0122668113765196</c:v>
                </c:pt>
                <c:pt idx="204">
                  <c:v>2.0160803672222576</c:v>
                </c:pt>
                <c:pt idx="205">
                  <c:v>2.0198470937847048</c:v>
                </c:pt>
                <c:pt idx="206">
                  <c:v>2.0235671041979879</c:v>
                </c:pt>
                <c:pt idx="207">
                  <c:v>2.0272405107277871</c:v>
                </c:pt>
                <c:pt idx="208">
                  <c:v>2.030867424780479</c:v>
                </c:pt>
                <c:pt idx="209">
                  <c:v>2.0344479569121847</c:v>
                </c:pt>
                <c:pt idx="210">
                  <c:v>2.0379822168377251</c:v>
                </c:pt>
                <c:pt idx="211">
                  <c:v>2.0414703134394871</c:v>
                </c:pt>
                <c:pt idx="212">
                  <c:v>2.0449123547761996</c:v>
                </c:pt>
                <c:pt idx="213">
                  <c:v>2.0483084480916216</c:v>
                </c:pt>
                <c:pt idx="214">
                  <c:v>2.0516586998231441</c:v>
                </c:pt>
                <c:pt idx="215">
                  <c:v>2.0549632156103055</c:v>
                </c:pt>
                <c:pt idx="216">
                  <c:v>2.0582221003032237</c:v>
                </c:pt>
                <c:pt idx="217">
                  <c:v>2.061435457970946</c:v>
                </c:pt>
                <c:pt idx="218">
                  <c:v>2.0646033919097149</c:v>
                </c:pt>
                <c:pt idx="219">
                  <c:v>2.067726004651155</c:v>
                </c:pt>
                <c:pt idx="220">
                  <c:v>2.0708033979703804</c:v>
                </c:pt>
                <c:pt idx="221">
                  <c:v>2.0738356728940239</c:v>
                </c:pt>
                <c:pt idx="222">
                  <c:v>2.0768229297081886</c:v>
                </c:pt>
                <c:pt idx="223">
                  <c:v>2.079765267966323</c:v>
                </c:pt>
                <c:pt idx="224">
                  <c:v>2.0826627864970222</c:v>
                </c:pt>
                <c:pt idx="225">
                  <c:v>2.0855155834117554</c:v>
                </c:pt>
                <c:pt idx="226">
                  <c:v>2.0883237561125192</c:v>
                </c:pt>
                <c:pt idx="227">
                  <c:v>2.0910874012994203</c:v>
                </c:pt>
                <c:pt idx="228">
                  <c:v>2.093806614978186</c:v>
                </c:pt>
                <c:pt idx="229">
                  <c:v>2.096481492467607</c:v>
                </c:pt>
                <c:pt idx="230">
                  <c:v>2.0991121284069094</c:v>
                </c:pt>
                <c:pt idx="231">
                  <c:v>2.1016986167630609</c:v>
                </c:pt>
                <c:pt idx="232">
                  <c:v>2.1042410508380067</c:v>
                </c:pt>
                <c:pt idx="233">
                  <c:v>2.1067395232758428</c:v>
                </c:pt>
                <c:pt idx="234">
                  <c:v>2.1091941260699234</c:v>
                </c:pt>
                <c:pt idx="235">
                  <c:v>2.1116049505699026</c:v>
                </c:pt>
                <c:pt idx="236">
                  <c:v>2.1139720874887136</c:v>
                </c:pt>
                <c:pt idx="237">
                  <c:v>2.1162956269094861</c:v>
                </c:pt>
                <c:pt idx="238">
                  <c:v>2.1185756582924018</c:v>
                </c:pt>
                <c:pt idx="239">
                  <c:v>2.1208122704814882</c:v>
                </c:pt>
                <c:pt idx="240">
                  <c:v>2.1230055517113535</c:v>
                </c:pt>
                <c:pt idx="241">
                  <c:v>2.1251555896138612</c:v>
                </c:pt>
                <c:pt idx="242">
                  <c:v>2.1272624712247477</c:v>
                </c:pt>
                <c:pt idx="243">
                  <c:v>2.1293262829901818</c:v>
                </c:pt>
                <c:pt idx="244">
                  <c:v>2.131347110773266</c:v>
                </c:pt>
                <c:pt idx="245">
                  <c:v>2.1333250398604835</c:v>
                </c:pt>
                <c:pt idx="246">
                  <c:v>2.1352601549680887</c:v>
                </c:pt>
                <c:pt idx="247">
                  <c:v>2.1371525402484437</c:v>
                </c:pt>
                <c:pt idx="248">
                  <c:v>2.1390022792963008</c:v>
                </c:pt>
                <c:pt idx="249">
                  <c:v>2.1408094551550305</c:v>
                </c:pt>
                <c:pt idx="250">
                  <c:v>2.142574150322798</c:v>
                </c:pt>
                <c:pt idx="251">
                  <c:v>2.1442964467586885</c:v>
                </c:pt>
                <c:pt idx="252">
                  <c:v>2.145976425888779</c:v>
                </c:pt>
                <c:pt idx="253">
                  <c:v>2.1476141686121615</c:v>
                </c:pt>
                <c:pt idx="254">
                  <c:v>2.1492097553069152</c:v>
                </c:pt>
                <c:pt idx="255">
                  <c:v>2.1507632658360292</c:v>
                </c:pt>
                <c:pt idx="256">
                  <c:v>2.1522747795532768</c:v>
                </c:pt>
                <c:pt idx="257">
                  <c:v>2.1537443753090413</c:v>
                </c:pt>
                <c:pt idx="258">
                  <c:v>2.1551721314560948</c:v>
                </c:pt>
                <c:pt idx="259">
                  <c:v>2.1565581258553288</c:v>
                </c:pt>
                <c:pt idx="260">
                  <c:v>2.1579024358814394</c:v>
                </c:pt>
                <c:pt idx="261">
                  <c:v>2.1592051384285651</c:v>
                </c:pt>
                <c:pt idx="262">
                  <c:v>2.1604663099158814</c:v>
                </c:pt>
                <c:pt idx="263">
                  <c:v>2.1616860262931481</c:v>
                </c:pt>
                <c:pt idx="264">
                  <c:v>2.1628643630462139</c:v>
                </c:pt>
                <c:pt idx="265">
                  <c:v>2.1640013952024768</c:v>
                </c:pt>
                <c:pt idx="266">
                  <c:v>2.1650971973363</c:v>
                </c:pt>
                <c:pt idx="267">
                  <c:v>2.1661518435743865</c:v>
                </c:pt>
                <c:pt idx="268">
                  <c:v>2.1671654076011095</c:v>
                </c:pt>
                <c:pt idx="269">
                  <c:v>2.1681379626638035</c:v>
                </c:pt>
                <c:pt idx="270">
                  <c:v>2.169069581578011</c:v>
                </c:pt>
                <c:pt idx="271">
                  <c:v>2.169960336732689</c:v>
                </c:pt>
                <c:pt idx="272">
                  <c:v>2.170810300095376</c:v>
                </c:pt>
                <c:pt idx="273">
                  <c:v>2.1716195432173189</c:v>
                </c:pt>
                <c:pt idx="274">
                  <c:v>2.1723881372385567</c:v>
                </c:pt>
                <c:pt idx="275">
                  <c:v>2.1731161528929701</c:v>
                </c:pt>
                <c:pt idx="276">
                  <c:v>2.1738036605132876</c:v>
                </c:pt>
                <c:pt idx="277">
                  <c:v>2.1744507300360554</c:v>
                </c:pt>
                <c:pt idx="278">
                  <c:v>2.1750574310065689</c:v>
                </c:pt>
                <c:pt idx="279">
                  <c:v>2.1756238325837653</c:v>
                </c:pt>
                <c:pt idx="280">
                  <c:v>2.17615000354508</c:v>
                </c:pt>
                <c:pt idx="281">
                  <c:v>2.1766360122912651</c:v>
                </c:pt>
                <c:pt idx="282">
                  <c:v>2.1770819268511712</c:v>
                </c:pt>
                <c:pt idx="283">
                  <c:v>2.1774878148864936</c:v>
                </c:pt>
                <c:pt idx="284">
                  <c:v>2.1778537436964807</c:v>
                </c:pt>
                <c:pt idx="285">
                  <c:v>2.1781797802226084</c:v>
                </c:pt>
                <c:pt idx="286">
                  <c:v>2.1784659910532196</c:v>
                </c:pt>
                <c:pt idx="287">
                  <c:v>2.1787124424281252</c:v>
                </c:pt>
                <c:pt idx="288">
                  <c:v>2.1789192002431741</c:v>
                </c:pt>
                <c:pt idx="289">
                  <c:v>2.1790863300547865</c:v>
                </c:pt>
                <c:pt idx="290">
                  <c:v>2.1792138970844532</c:v>
                </c:pt>
                <c:pt idx="291">
                  <c:v>2.1793019662232029</c:v>
                </c:pt>
                <c:pt idx="292">
                  <c:v>2.1793506020360329</c:v>
                </c:pt>
                <c:pt idx="293">
                  <c:v>2.1793598687663076</c:v>
                </c:pt>
                <c:pt idx="294">
                  <c:v>2.1793298303401252</c:v>
                </c:pt>
                <c:pt idx="295">
                  <c:v>2.1792605503706493</c:v>
                </c:pt>
                <c:pt idx="296">
                  <c:v>2.1791520921624099</c:v>
                </c:pt>
                <c:pt idx="297">
                  <c:v>2.1790045187155709</c:v>
                </c:pt>
                <c:pt idx="298">
                  <c:v>2.1788178927301649</c:v>
                </c:pt>
                <c:pt idx="299">
                  <c:v>2.1785922766102983</c:v>
                </c:pt>
                <c:pt idx="300">
                  <c:v>2.1783277324683215</c:v>
                </c:pt>
                <c:pt idx="301">
                  <c:v>2.1780243221289708</c:v>
                </c:pt>
                <c:pt idx="302">
                  <c:v>2.1776821071334775</c:v>
                </c:pt>
                <c:pt idx="303">
                  <c:v>2.1773011487436458</c:v>
                </c:pt>
                <c:pt idx="304">
                  <c:v>2.1768815079459003</c:v>
                </c:pt>
                <c:pt idx="305">
                  <c:v>2.1764232454553034</c:v>
                </c:pt>
                <c:pt idx="306">
                  <c:v>2.1759264217195406</c:v>
                </c:pt>
                <c:pt idx="307">
                  <c:v>2.1753910969228776</c:v>
                </c:pt>
                <c:pt idx="308">
                  <c:v>2.1748173309900856</c:v>
                </c:pt>
                <c:pt idx="309">
                  <c:v>2.1742051835903382</c:v>
                </c:pt>
                <c:pt idx="310">
                  <c:v>2.1735547141410776</c:v>
                </c:pt>
                <c:pt idx="311">
                  <c:v>2.1728659818118508</c:v>
                </c:pt>
                <c:pt idx="312">
                  <c:v>2.1721390455281187</c:v>
                </c:pt>
                <c:pt idx="313">
                  <c:v>2.1713739639750322</c:v>
                </c:pt>
                <c:pt idx="314">
                  <c:v>2.1705707956011842</c:v>
                </c:pt>
                <c:pt idx="315">
                  <c:v>2.1697295986223275</c:v>
                </c:pt>
                <c:pt idx="316">
                  <c:v>2.1688504310250671</c:v>
                </c:pt>
                <c:pt idx="317">
                  <c:v>2.1679333505705238</c:v>
                </c:pt>
                <c:pt idx="318">
                  <c:v>2.1669784147979683</c:v>
                </c:pt>
                <c:pt idx="319">
                  <c:v>2.1659856810284261</c:v>
                </c:pt>
                <c:pt idx="320">
                  <c:v>2.1649552063682576</c:v>
                </c:pt>
                <c:pt idx="321">
                  <c:v>2.1638870477127057</c:v>
                </c:pt>
                <c:pt idx="322">
                  <c:v>2.1627812617494193</c:v>
                </c:pt>
                <c:pt idx="323">
                  <c:v>2.1616379049619456</c:v>
                </c:pt>
                <c:pt idx="324">
                  <c:v>2.1604570336331972</c:v>
                </c:pt>
                <c:pt idx="325">
                  <c:v>2.1592387038488909</c:v>
                </c:pt>
                <c:pt idx="326">
                  <c:v>2.1579829715009584</c:v>
                </c:pt>
                <c:pt idx="327">
                  <c:v>2.1566898922909292</c:v>
                </c:pt>
                <c:pt idx="328">
                  <c:v>2.1553595217332884</c:v>
                </c:pt>
                <c:pt idx="329">
                  <c:v>2.1539919151588043</c:v>
                </c:pt>
                <c:pt idx="330">
                  <c:v>2.1525871277178315</c:v>
                </c:pt>
                <c:pt idx="331">
                  <c:v>2.1511452143835847</c:v>
                </c:pt>
                <c:pt idx="332">
                  <c:v>2.1496662299553888</c:v>
                </c:pt>
                <c:pt idx="333">
                  <c:v>2.1481502290618972</c:v>
                </c:pt>
                <c:pt idx="334">
                  <c:v>2.1465972661642891</c:v>
                </c:pt>
                <c:pt idx="335">
                  <c:v>2.1450073955594355</c:v>
                </c:pt>
                <c:pt idx="336">
                  <c:v>2.1433806713830408</c:v>
                </c:pt>
                <c:pt idx="337">
                  <c:v>2.1417171476127574</c:v>
                </c:pt>
                <c:pt idx="338">
                  <c:v>2.1400168780712749</c:v>
                </c:pt>
                <c:pt idx="339">
                  <c:v>2.1382799164293806</c:v>
                </c:pt>
                <c:pt idx="340">
                  <c:v>2.136506316208997</c:v>
                </c:pt>
                <c:pt idx="341">
                  <c:v>2.1346961307861889</c:v>
                </c:pt>
                <c:pt idx="342">
                  <c:v>2.1328494133941485</c:v>
                </c:pt>
                <c:pt idx="343">
                  <c:v>2.1309662171261521</c:v>
                </c:pt>
                <c:pt idx="344">
                  <c:v>2.1290465949384916</c:v>
                </c:pt>
                <c:pt idx="345">
                  <c:v>2.1270905996533793</c:v>
                </c:pt>
                <c:pt idx="346">
                  <c:v>2.1250982839618278</c:v>
                </c:pt>
                <c:pt idx="347">
                  <c:v>2.1230697004265027</c:v>
                </c:pt>
                <c:pt idx="348">
                  <c:v>2.1210049014845525</c:v>
                </c:pt>
                <c:pt idx="349">
                  <c:v>2.1189039394504086</c:v>
                </c:pt>
                <c:pt idx="350">
                  <c:v>2.1167668665185628</c:v>
                </c:pt>
                <c:pt idx="351">
                  <c:v>2.1145937347663191</c:v>
                </c:pt>
                <c:pt idx="352">
                  <c:v>2.1123845961565175</c:v>
                </c:pt>
                <c:pt idx="353">
                  <c:v>2.1101395025402354</c:v>
                </c:pt>
                <c:pt idx="354">
                  <c:v>2.1078585056594616</c:v>
                </c:pt>
                <c:pt idx="355">
                  <c:v>2.1055416571497458</c:v>
                </c:pt>
                <c:pt idx="356">
                  <c:v>2.103189008542822</c:v>
                </c:pt>
                <c:pt idx="357">
                  <c:v>2.1008006112692077</c:v>
                </c:pt>
                <c:pt idx="358">
                  <c:v>2.0983765166607773</c:v>
                </c:pt>
                <c:pt idx="359">
                  <c:v>2.0959167759533108</c:v>
                </c:pt>
                <c:pt idx="360">
                  <c:v>2.0934214402890166</c:v>
                </c:pt>
                <c:pt idx="361">
                  <c:v>2.0908905607190293</c:v>
                </c:pt>
                <c:pt idx="362">
                  <c:v>2.0883241882058847</c:v>
                </c:pt>
                <c:pt idx="363">
                  <c:v>2.0857223736259654</c:v>
                </c:pt>
                <c:pt idx="364">
                  <c:v>2.0830851677719266</c:v>
                </c:pt>
                <c:pt idx="365">
                  <c:v>2.0804126213550935</c:v>
                </c:pt>
                <c:pt idx="366">
                  <c:v>2.077704785007835</c:v>
                </c:pt>
                <c:pt idx="367">
                  <c:v>2.0749617092859132</c:v>
                </c:pt>
                <c:pt idx="368">
                  <c:v>2.0721834446708067</c:v>
                </c:pt>
                <c:pt idx="369">
                  <c:v>2.0693700415720118</c:v>
                </c:pt>
                <c:pt idx="370">
                  <c:v>2.0665215503293162</c:v>
                </c:pt>
                <c:pt idx="371">
                  <c:v>2.0636380212150498</c:v>
                </c:pt>
                <c:pt idx="372">
                  <c:v>2.0607195044363107</c:v>
                </c:pt>
                <c:pt idx="373">
                  <c:v>2.0577660501371673</c:v>
                </c:pt>
                <c:pt idx="374">
                  <c:v>2.054777708400835</c:v>
                </c:pt>
                <c:pt idx="375">
                  <c:v>2.0517545292518284</c:v>
                </c:pt>
                <c:pt idx="376">
                  <c:v>2.0486965626580909</c:v>
                </c:pt>
                <c:pt idx="377">
                  <c:v>2.0456038585330978</c:v>
                </c:pt>
                <c:pt idx="378">
                  <c:v>2.0424764667379369</c:v>
                </c:pt>
                <c:pt idx="379">
                  <c:v>2.0393144370833651</c:v>
                </c:pt>
                <c:pt idx="380">
                  <c:v>2.0361178193318388</c:v>
                </c:pt>
                <c:pt idx="381">
                  <c:v>2.0328866631995224</c:v>
                </c:pt>
                <c:pt idx="382">
                  <c:v>2.0296210183582719</c:v>
                </c:pt>
                <c:pt idx="383">
                  <c:v>2.026320934437595</c:v>
                </c:pt>
                <c:pt idx="384">
                  <c:v>2.0229864610265871</c:v>
                </c:pt>
                <c:pt idx="385">
                  <c:v>2.0196176476758434</c:v>
                </c:pt>
                <c:pt idx="386">
                  <c:v>2.0162145438993466</c:v>
                </c:pt>
                <c:pt idx="387">
                  <c:v>2.012777199176333</c:v>
                </c:pt>
                <c:pt idx="388">
                  <c:v>2.0093056629531323</c:v>
                </c:pt>
                <c:pt idx="389">
                  <c:v>2.0057999846449861</c:v>
                </c:pt>
                <c:pt idx="390">
                  <c:v>2.0022602136378409</c:v>
                </c:pt>
                <c:pt idx="391">
                  <c:v>1.9986863992901196</c:v>
                </c:pt>
                <c:pt idx="392">
                  <c:v>1.9950785909344679</c:v>
                </c:pt>
                <c:pt idx="393">
                  <c:v>1.9914368378794787</c:v>
                </c:pt>
                <c:pt idx="394">
                  <c:v>1.9877611894113922</c:v>
                </c:pt>
                <c:pt idx="395">
                  <c:v>1.9840516947957738</c:v>
                </c:pt>
                <c:pt idx="396">
                  <c:v>1.9803084032791676</c:v>
                </c:pt>
                <c:pt idx="397">
                  <c:v>1.976531364090728</c:v>
                </c:pt>
                <c:pt idx="398">
                  <c:v>1.9727206264438282</c:v>
                </c:pt>
                <c:pt idx="399">
                  <c:v>1.9688762395376447</c:v>
                </c:pt>
                <c:pt idx="400">
                  <c:v>1.9649982525587206</c:v>
                </c:pt>
                <c:pt idx="401">
                  <c:v>1.9610867146825048</c:v>
                </c:pt>
                <c:pt idx="402">
                  <c:v>1.9571416750748687</c:v>
                </c:pt>
                <c:pt idx="403">
                  <c:v>1.9531631828936009</c:v>
                </c:pt>
                <c:pt idx="404">
                  <c:v>1.9491512872898791</c:v>
                </c:pt>
                <c:pt idx="405">
                  <c:v>1.9451060374097191</c:v>
                </c:pt>
                <c:pt idx="406">
                  <c:v>1.9410274823954017</c:v>
                </c:pt>
                <c:pt idx="407">
                  <c:v>1.9369156713868778</c:v>
                </c:pt>
                <c:pt idx="408">
                  <c:v>1.9327706535231501</c:v>
                </c:pt>
                <c:pt idx="409">
                  <c:v>1.9285924779436341</c:v>
                </c:pt>
                <c:pt idx="410">
                  <c:v>1.9243811937894955</c:v>
                </c:pt>
                <c:pt idx="411">
                  <c:v>1.9201368502049669</c:v>
                </c:pt>
                <c:pt idx="412">
                  <c:v>1.9158594963386424</c:v>
                </c:pt>
                <c:pt idx="413">
                  <c:v>1.9115491813447492</c:v>
                </c:pt>
                <c:pt idx="414">
                  <c:v>1.9072059543843991</c:v>
                </c:pt>
                <c:pt idx="415">
                  <c:v>1.9028298646268176</c:v>
                </c:pt>
                <c:pt idx="416">
                  <c:v>1.8984209612505516</c:v>
                </c:pt>
                <c:pt idx="417">
                  <c:v>1.8939792934446551</c:v>
                </c:pt>
                <c:pt idx="418">
                  <c:v>1.8895049104098549</c:v>
                </c:pt>
                <c:pt idx="419">
                  <c:v>1.8849978613596936</c:v>
                </c:pt>
                <c:pt idx="420">
                  <c:v>1.8804581955216519</c:v>
                </c:pt>
                <c:pt idx="421">
                  <c:v>1.8758859621382509</c:v>
                </c:pt>
                <c:pt idx="422">
                  <c:v>1.8712812104681316</c:v>
                </c:pt>
                <c:pt idx="423">
                  <c:v>1.8666439897871152</c:v>
                </c:pt>
                <c:pt idx="424">
                  <c:v>1.8619743493892413</c:v>
                </c:pt>
                <c:pt idx="425">
                  <c:v>1.857272338587787</c:v>
                </c:pt>
                <c:pt idx="426">
                  <c:v>1.8525380067162631</c:v>
                </c:pt>
                <c:pt idx="427">
                  <c:v>1.8477714031293933</c:v>
                </c:pt>
                <c:pt idx="428">
                  <c:v>1.842972577204069</c:v>
                </c:pt>
                <c:pt idx="429">
                  <c:v>1.8381415783402875</c:v>
                </c:pt>
                <c:pt idx="430">
                  <c:v>1.8332784559620672</c:v>
                </c:pt>
                <c:pt idx="431">
                  <c:v>1.8283832595183456</c:v>
                </c:pt>
                <c:pt idx="432">
                  <c:v>1.8234560384838545</c:v>
                </c:pt>
                <c:pt idx="433">
                  <c:v>1.8184968423599777</c:v>
                </c:pt>
                <c:pt idx="434">
                  <c:v>1.8135057206755876</c:v>
                </c:pt>
                <c:pt idx="435">
                  <c:v>1.8084827229878633</c:v>
                </c:pt>
                <c:pt idx="436">
                  <c:v>1.8034278988830879</c:v>
                </c:pt>
                <c:pt idx="437">
                  <c:v>1.7983412979774278</c:v>
                </c:pt>
                <c:pt idx="438">
                  <c:v>1.7932229699176927</c:v>
                </c:pt>
                <c:pt idx="439">
                  <c:v>1.788072964382075</c:v>
                </c:pt>
                <c:pt idx="440">
                  <c:v>1.7828913310808723</c:v>
                </c:pt>
                <c:pt idx="441">
                  <c:v>1.7776781197571891</c:v>
                </c:pt>
                <c:pt idx="442">
                  <c:v>1.7724333801876218</c:v>
                </c:pt>
                <c:pt idx="443">
                  <c:v>1.7671571621829225</c:v>
                </c:pt>
                <c:pt idx="444">
                  <c:v>1.7618495155886473</c:v>
                </c:pt>
                <c:pt idx="445">
                  <c:v>1.7565104902857835</c:v>
                </c:pt>
                <c:pt idx="446">
                  <c:v>1.7511401361913606</c:v>
                </c:pt>
                <c:pt idx="447">
                  <c:v>1.7457385032590416</c:v>
                </c:pt>
                <c:pt idx="448">
                  <c:v>1.7403056414796974</c:v>
                </c:pt>
                <c:pt idx="449">
                  <c:v>1.7348416008819629</c:v>
                </c:pt>
                <c:pt idx="450">
                  <c:v>1.7293464315327758</c:v>
                </c:pt>
                <c:pt idx="451">
                  <c:v>1.7238201835378966</c:v>
                </c:pt>
                <c:pt idx="452">
                  <c:v>1.7182629070424125</c:v>
                </c:pt>
                <c:pt idx="453">
                  <c:v>1.7126746522312231</c:v>
                </c:pt>
                <c:pt idx="454">
                  <c:v>1.7070554693295095</c:v>
                </c:pt>
                <c:pt idx="455">
                  <c:v>1.7014054086031853</c:v>
                </c:pt>
                <c:pt idx="456">
                  <c:v>1.6957245203593321</c:v>
                </c:pt>
                <c:pt idx="457">
                  <c:v>1.6900128549466162</c:v>
                </c:pt>
                <c:pt idx="458">
                  <c:v>1.6842704627556915</c:v>
                </c:pt>
                <c:pt idx="459">
                  <c:v>1.678497394219582</c:v>
                </c:pt>
                <c:pt idx="460">
                  <c:v>1.6726936998140514</c:v>
                </c:pt>
                <c:pt idx="461">
                  <c:v>1.6668594300579547</c:v>
                </c:pt>
                <c:pt idx="462">
                  <c:v>1.6609946355135736</c:v>
                </c:pt>
                <c:pt idx="463">
                  <c:v>1.6550993667869365</c:v>
                </c:pt>
                <c:pt idx="464">
                  <c:v>1.6491736745281216</c:v>
                </c:pt>
                <c:pt idx="465">
                  <c:v>1.6432176094315463</c:v>
                </c:pt>
                <c:pt idx="466">
                  <c:v>1.6372312222362382</c:v>
                </c:pt>
                <c:pt idx="467">
                  <c:v>1.6312145637260929</c:v>
                </c:pt>
                <c:pt idx="468">
                  <c:v>1.6251676847301151</c:v>
                </c:pt>
                <c:pt idx="469">
                  <c:v>1.6190906361226456</c:v>
                </c:pt>
                <c:pt idx="470">
                  <c:v>1.6129834688235722</c:v>
                </c:pt>
                <c:pt idx="471">
                  <c:v>1.6068462337985265</c:v>
                </c:pt>
                <c:pt idx="472">
                  <c:v>1.6006789820590648</c:v>
                </c:pt>
                <c:pt idx="473">
                  <c:v>1.594481764662836</c:v>
                </c:pt>
                <c:pt idx="474">
                  <c:v>1.5882546327137335</c:v>
                </c:pt>
                <c:pt idx="475">
                  <c:v>1.5819976373620335</c:v>
                </c:pt>
                <c:pt idx="476">
                  <c:v>1.575710829804519</c:v>
                </c:pt>
                <c:pt idx="477">
                  <c:v>1.5693942612845895</c:v>
                </c:pt>
                <c:pt idx="478">
                  <c:v>1.5630479830923569</c:v>
                </c:pt>
                <c:pt idx="479">
                  <c:v>1.5566720465647277</c:v>
                </c:pt>
                <c:pt idx="480">
                  <c:v>1.5502665030854708</c:v>
                </c:pt>
                <c:pt idx="481">
                  <c:v>1.5438314040852732</c:v>
                </c:pt>
                <c:pt idx="482">
                  <c:v>1.5373668010417811</c:v>
                </c:pt>
                <c:pt idx="483">
                  <c:v>1.5308727454796283</c:v>
                </c:pt>
                <c:pt idx="484">
                  <c:v>1.5243492889704506</c:v>
                </c:pt>
                <c:pt idx="485">
                  <c:v>1.5177964831328892</c:v>
                </c:pt>
                <c:pt idx="486">
                  <c:v>1.5112143796325792</c:v>
                </c:pt>
                <c:pt idx="487">
                  <c:v>1.5046030301821265</c:v>
                </c:pt>
                <c:pt idx="488">
                  <c:v>1.4979624865410721</c:v>
                </c:pt>
                <c:pt idx="489">
                  <c:v>1.4912928005158437</c:v>
                </c:pt>
                <c:pt idx="490">
                  <c:v>1.4845940239596951</c:v>
                </c:pt>
                <c:pt idx="491">
                  <c:v>1.4778662087726337</c:v>
                </c:pt>
                <c:pt idx="492">
                  <c:v>1.4711094069013362</c:v>
                </c:pt>
                <c:pt idx="493">
                  <c:v>1.464323670339051</c:v>
                </c:pt>
                <c:pt idx="494">
                  <c:v>1.4575090511254918</c:v>
                </c:pt>
                <c:pt idx="495">
                  <c:v>1.4506656013467163</c:v>
                </c:pt>
                <c:pt idx="496">
                  <c:v>1.4437933731349959</c:v>
                </c:pt>
                <c:pt idx="497">
                  <c:v>1.4368924186686731</c:v>
                </c:pt>
                <c:pt idx="498">
                  <c:v>1.4299627901720082</c:v>
                </c:pt>
                <c:pt idx="499">
                  <c:v>1.4230045399150144</c:v>
                </c:pt>
                <c:pt idx="500">
                  <c:v>1.4160177202132824</c:v>
                </c:pt>
                <c:pt idx="501">
                  <c:v>1.4090023834277945</c:v>
                </c:pt>
                <c:pt idx="502">
                  <c:v>1.4019585819647276</c:v>
                </c:pt>
                <c:pt idx="503">
                  <c:v>1.3948863682752461</c:v>
                </c:pt>
                <c:pt idx="504">
                  <c:v>1.387785794855285</c:v>
                </c:pt>
                <c:pt idx="505">
                  <c:v>1.3806569142453211</c:v>
                </c:pt>
                <c:pt idx="506">
                  <c:v>1.3734997790301362</c:v>
                </c:pt>
                <c:pt idx="507">
                  <c:v>1.3663144418385691</c:v>
                </c:pt>
                <c:pt idx="508">
                  <c:v>1.3591009553432583</c:v>
                </c:pt>
                <c:pt idx="509">
                  <c:v>1.3518593722603747</c:v>
                </c:pt>
                <c:pt idx="510">
                  <c:v>1.3445897453493461</c:v>
                </c:pt>
                <c:pt idx="511">
                  <c:v>1.3372921274125698</c:v>
                </c:pt>
                <c:pt idx="512">
                  <c:v>1.3299665712951187</c:v>
                </c:pt>
                <c:pt idx="513">
                  <c:v>1.3226131298844366</c:v>
                </c:pt>
                <c:pt idx="514">
                  <c:v>1.3152318561100249</c:v>
                </c:pt>
                <c:pt idx="515">
                  <c:v>1.3078228029431211</c:v>
                </c:pt>
                <c:pt idx="516">
                  <c:v>1.3003860233963678</c:v>
                </c:pt>
                <c:pt idx="517">
                  <c:v>1.2929215705234731</c:v>
                </c:pt>
                <c:pt idx="518">
                  <c:v>1.2854294974188634</c:v>
                </c:pt>
                <c:pt idx="519">
                  <c:v>1.2779098572173269</c:v>
                </c:pt>
                <c:pt idx="520">
                  <c:v>1.2703627030936502</c:v>
                </c:pt>
                <c:pt idx="521">
                  <c:v>1.2627880882622451</c:v>
                </c:pt>
                <c:pt idx="522">
                  <c:v>1.2551860659767688</c:v>
                </c:pt>
                <c:pt idx="523">
                  <c:v>1.2475566895297365</c:v>
                </c:pt>
                <c:pt idx="524">
                  <c:v>1.2399000122521247</c:v>
                </c:pt>
                <c:pt idx="525">
                  <c:v>1.2322160875129688</c:v>
                </c:pt>
                <c:pt idx="526">
                  <c:v>1.2245049687189524</c:v>
                </c:pt>
                <c:pt idx="527">
                  <c:v>1.2167667093139893</c:v>
                </c:pt>
                <c:pt idx="528">
                  <c:v>1.2090013627787988</c:v>
                </c:pt>
                <c:pt idx="529">
                  <c:v>1.2012089826304726</c:v>
                </c:pt>
                <c:pt idx="530">
                  <c:v>1.1933896224220373</c:v>
                </c:pt>
                <c:pt idx="531">
                  <c:v>1.1855433357420075</c:v>
                </c:pt>
                <c:pt idx="532">
                  <c:v>1.1776701762139339</c:v>
                </c:pt>
                <c:pt idx="533">
                  <c:v>1.169770197495944</c:v>
                </c:pt>
                <c:pt idx="534">
                  <c:v>1.161843453280277</c:v>
                </c:pt>
                <c:pt idx="535">
                  <c:v>1.1538899972928118</c:v>
                </c:pt>
                <c:pt idx="536">
                  <c:v>1.1459098832925889</c:v>
                </c:pt>
                <c:pt idx="537">
                  <c:v>1.1379031650713272</c:v>
                </c:pt>
                <c:pt idx="538">
                  <c:v>1.129869896452933</c:v>
                </c:pt>
                <c:pt idx="539">
                  <c:v>1.1218101312930053</c:v>
                </c:pt>
                <c:pt idx="540">
                  <c:v>1.1137239234783334</c:v>
                </c:pt>
                <c:pt idx="541">
                  <c:v>1.1056113269263901</c:v>
                </c:pt>
                <c:pt idx="542">
                  <c:v>1.0974723955848193</c:v>
                </c:pt>
                <c:pt idx="543">
                  <c:v>1.089307183430918</c:v>
                </c:pt>
                <c:pt idx="544">
                  <c:v>1.0811157444711128</c:v>
                </c:pt>
                <c:pt idx="545">
                  <c:v>1.0728981327404319</c:v>
                </c:pt>
                <c:pt idx="546">
                  <c:v>1.0646544023019713</c:v>
                </c:pt>
                <c:pt idx="547">
                  <c:v>1.0563846072463567</c:v>
                </c:pt>
                <c:pt idx="548">
                  <c:v>1.0480888016912007</c:v>
                </c:pt>
                <c:pt idx="549">
                  <c:v>1.0397670397805541</c:v>
                </c:pt>
                <c:pt idx="550">
                  <c:v>1.0314193756843544</c:v>
                </c:pt>
                <c:pt idx="551">
                  <c:v>1.0230458635978681</c:v>
                </c:pt>
                <c:pt idx="552">
                  <c:v>1.0146465577411297</c:v>
                </c:pt>
                <c:pt idx="553">
                  <c:v>1.0062215123583762</c:v>
                </c:pt>
                <c:pt idx="554">
                  <c:v>0.99777078171747757</c:v>
                </c:pt>
                <c:pt idx="555">
                  <c:v>0.98929442010936208</c:v>
                </c:pt>
                <c:pt idx="556">
                  <c:v>0.98079248184743939</c:v>
                </c:pt>
                <c:pt idx="557">
                  <c:v>0.97226502126701853</c:v>
                </c:pt>
                <c:pt idx="558">
                  <c:v>0.96371209272472258</c:v>
                </c:pt>
                <c:pt idx="559">
                  <c:v>0.95513375059789951</c:v>
                </c:pt>
                <c:pt idx="560">
                  <c:v>0.94653004928402984</c:v>
                </c:pt>
                <c:pt idx="561">
                  <c:v>0.93790104320013046</c:v>
                </c:pt>
                <c:pt idx="562">
                  <c:v>0.92924678678215511</c:v>
                </c:pt>
                <c:pt idx="563">
                  <c:v>0.92056733448439176</c:v>
                </c:pt>
                <c:pt idx="564">
                  <c:v>0.91186274077885709</c:v>
                </c:pt>
                <c:pt idx="565">
                  <c:v>0.90313306015468731</c:v>
                </c:pt>
                <c:pt idx="566">
                  <c:v>0.8943783471175264</c:v>
                </c:pt>
                <c:pt idx="567">
                  <c:v>0.88559865618891154</c:v>
                </c:pt>
                <c:pt idx="568">
                  <c:v>0.87679404190565535</c:v>
                </c:pt>
                <c:pt idx="569">
                  <c:v>0.86796455881922596</c:v>
                </c:pt>
                <c:pt idx="570">
                  <c:v>0.85911026149512426</c:v>
                </c:pt>
                <c:pt idx="571">
                  <c:v>0.85023120451225853</c:v>
                </c:pt>
                <c:pt idx="572">
                  <c:v>0.84132744246231683</c:v>
                </c:pt>
                <c:pt idx="573">
                  <c:v>0.83239902994913706</c:v>
                </c:pt>
                <c:pt idx="574">
                  <c:v>0.82344602158807478</c:v>
                </c:pt>
                <c:pt idx="575">
                  <c:v>0.81446847200536876</c:v>
                </c:pt>
                <c:pt idx="576">
                  <c:v>0.80546643583750477</c:v>
                </c:pt>
                <c:pt idx="577">
                  <c:v>0.79643996773057701</c:v>
                </c:pt>
                <c:pt idx="578">
                  <c:v>0.78738912233964808</c:v>
                </c:pt>
                <c:pt idx="579">
                  <c:v>0.77831395432810679</c:v>
                </c:pt>
                <c:pt idx="580">
                  <c:v>0.76921451836702459</c:v>
                </c:pt>
                <c:pt idx="581">
                  <c:v>0.76009086913451007</c:v>
                </c:pt>
                <c:pt idx="582">
                  <c:v>0.75094306131506194</c:v>
                </c:pt>
                <c:pt idx="583">
                  <c:v>0.7417711495989211</c:v>
                </c:pt>
                <c:pt idx="584">
                  <c:v>0.73257518868142046</c:v>
                </c:pt>
                <c:pt idx="585">
                  <c:v>0.72335523326233397</c:v>
                </c:pt>
                <c:pt idx="586">
                  <c:v>0.71411133804522453</c:v>
                </c:pt>
                <c:pt idx="587">
                  <c:v>0.70484355773679053</c:v>
                </c:pt>
                <c:pt idx="588">
                  <c:v>0.69555194704621126</c:v>
                </c:pt>
                <c:pt idx="589">
                  <c:v>0.68623656068449146</c:v>
                </c:pt>
                <c:pt idx="590">
                  <c:v>0.67689745336380491</c:v>
                </c:pt>
                <c:pt idx="591">
                  <c:v>0.66753467979683756</c:v>
                </c:pt>
                <c:pt idx="592">
                  <c:v>0.65814829469612901</c:v>
                </c:pt>
                <c:pt idx="593">
                  <c:v>0.6487383527734143</c:v>
                </c:pt>
                <c:pt idx="594">
                  <c:v>0.63930490873896439</c:v>
                </c:pt>
                <c:pt idx="595">
                  <c:v>0.62984801730092643</c:v>
                </c:pt>
                <c:pt idx="596">
                  <c:v>0.62036773316466343</c:v>
                </c:pt>
                <c:pt idx="597">
                  <c:v>0.61086411103209348</c:v>
                </c:pt>
                <c:pt idx="598">
                  <c:v>0.60133720560102899</c:v>
                </c:pt>
                <c:pt idx="599">
                  <c:v>0.59178707156451515</c:v>
                </c:pt>
                <c:pt idx="600">
                  <c:v>0.58221376361016841</c:v>
                </c:pt>
                <c:pt idx="601">
                  <c:v>0.57261733641951518</c:v>
                </c:pt>
                <c:pt idx="602">
                  <c:v>0.56299784466732972</c:v>
                </c:pt>
                <c:pt idx="603">
                  <c:v>0.55335534302097289</c:v>
                </c:pt>
                <c:pt idx="604">
                  <c:v>0.54368988613973024</c:v>
                </c:pt>
                <c:pt idx="605">
                  <c:v>0.53400152867415063</c:v>
                </c:pt>
                <c:pt idx="606">
                  <c:v>0.5242903252653851</c:v>
                </c:pt>
                <c:pt idx="607">
                  <c:v>0.51455633054452565</c:v>
                </c:pt>
                <c:pt idx="608">
                  <c:v>0.50479959913194472</c:v>
                </c:pt>
                <c:pt idx="609">
                  <c:v>0.49502018563663469</c:v>
                </c:pt>
                <c:pt idx="610">
                  <c:v>0.4852181446555483</c:v>
                </c:pt>
                <c:pt idx="611">
                  <c:v>0.47539353077293894</c:v>
                </c:pt>
                <c:pt idx="612">
                  <c:v>0.4655463985597022</c:v>
                </c:pt>
                <c:pt idx="613">
                  <c:v>0.45567680257271742</c:v>
                </c:pt>
                <c:pt idx="614">
                  <c:v>0.44578479735419035</c:v>
                </c:pt>
                <c:pt idx="615">
                  <c:v>0.43587043743099629</c:v>
                </c:pt>
                <c:pt idx="616">
                  <c:v>0.42593377731402415</c:v>
                </c:pt>
                <c:pt idx="617">
                  <c:v>0.41597487149752138</c:v>
                </c:pt>
                <c:pt idx="618">
                  <c:v>0.40599377445843959</c:v>
                </c:pt>
                <c:pt idx="619">
                  <c:v>0.39599054065578143</c:v>
                </c:pt>
                <c:pt idx="620">
                  <c:v>0.38596522452994819</c:v>
                </c:pt>
                <c:pt idx="621">
                  <c:v>0.37591788050208869</c:v>
                </c:pt>
                <c:pt idx="622">
                  <c:v>0.36584856297344898</c:v>
                </c:pt>
                <c:pt idx="623">
                  <c:v>0.35575732632472373</c:v>
                </c:pt>
                <c:pt idx="624">
                  <c:v>0.34564422491540814</c:v>
                </c:pt>
                <c:pt idx="625">
                  <c:v>0.33550931308315168</c:v>
                </c:pt>
                <c:pt idx="626">
                  <c:v>0.32535264514311291</c:v>
                </c:pt>
                <c:pt idx="627">
                  <c:v>0.31517427538731557</c:v>
                </c:pt>
                <c:pt idx="628">
                  <c:v>0.30497425808400636</c:v>
                </c:pt>
                <c:pt idx="629">
                  <c:v>0.29475264747701369</c:v>
                </c:pt>
                <c:pt idx="630">
                  <c:v>0.28450949778510859</c:v>
                </c:pt>
                <c:pt idx="631">
                  <c:v>0.27424486320136648</c:v>
                </c:pt>
                <c:pt idx="632">
                  <c:v>0.26395879789253107</c:v>
                </c:pt>
                <c:pt idx="633">
                  <c:v>0.25365135599837951</c:v>
                </c:pt>
                <c:pt idx="634">
                  <c:v>0.24332259163108952</c:v>
                </c:pt>
                <c:pt idx="635">
                  <c:v>0.23297255887460794</c:v>
                </c:pt>
                <c:pt idx="636">
                  <c:v>0.22260131178402132</c:v>
                </c:pt>
                <c:pt idx="637">
                  <c:v>0.21220890438492807</c:v>
                </c:pt>
                <c:pt idx="638">
                  <c:v>0.20179539067281263</c:v>
                </c:pt>
                <c:pt idx="639">
                  <c:v>0.19136082461242143</c:v>
                </c:pt>
                <c:pt idx="640">
                  <c:v>0.18090526013714078</c:v>
                </c:pt>
                <c:pt idx="641">
                  <c:v>0.17042875114837674</c:v>
                </c:pt>
                <c:pt idx="642">
                  <c:v>0.15993135151493698</c:v>
                </c:pt>
                <c:pt idx="643">
                  <c:v>0.14941311507241467</c:v>
                </c:pt>
                <c:pt idx="644">
                  <c:v>0.13887409562257444</c:v>
                </c:pt>
                <c:pt idx="645">
                  <c:v>0.12831434693274046</c:v>
                </c:pt>
                <c:pt idx="646">
                  <c:v>0.11773392273518665</c:v>
                </c:pt>
                <c:pt idx="647">
                  <c:v>0.10713287672652909</c:v>
                </c:pt>
                <c:pt idx="648">
                  <c:v>9.6511262567120587E-2</c:v>
                </c:pt>
                <c:pt idx="649">
                  <c:v>8.5869133880447604E-2</c:v>
                </c:pt>
                <c:pt idx="650">
                  <c:v>7.5206544252529317E-2</c:v>
                </c:pt>
                <c:pt idx="651">
                  <c:v>6.4523547231319117E-2</c:v>
                </c:pt>
                <c:pt idx="652">
                  <c:v>5.3820196326108363E-2</c:v>
                </c:pt>
                <c:pt idx="653">
                  <c:v>4.3096545006932586E-2</c:v>
                </c:pt>
                <c:pt idx="654">
                  <c:v>3.2352646703980054E-2</c:v>
                </c:pt>
                <c:pt idx="655">
                  <c:v>2.1588554807002766E-2</c:v>
                </c:pt>
                <c:pt idx="656">
                  <c:v>1.0804322664729969E-2</c:v>
                </c:pt>
                <c:pt idx="657">
                  <c:v>3.5842841021593852E-9</c:v>
                </c:pt>
                <c:pt idx="658">
                  <c:v>-1.0824349169400681E-2</c:v>
                </c:pt>
                <c:pt idx="659">
                  <c:v>-1.0824349169400681E-2</c:v>
                </c:pt>
                <c:pt idx="660">
                  <c:v>-1.0824349169400681E-2</c:v>
                </c:pt>
                <c:pt idx="661">
                  <c:v>-1.0824349169400681E-2</c:v>
                </c:pt>
                <c:pt idx="662">
                  <c:v>-1.0824349169400681E-2</c:v>
                </c:pt>
                <c:pt idx="663">
                  <c:v>-1.0824349169400681E-2</c:v>
                </c:pt>
                <c:pt idx="664">
                  <c:v>-1.0824349169400681E-2</c:v>
                </c:pt>
                <c:pt idx="665">
                  <c:v>-1.0824349169400681E-2</c:v>
                </c:pt>
                <c:pt idx="666">
                  <c:v>-1.0824349169400681E-2</c:v>
                </c:pt>
                <c:pt idx="667">
                  <c:v>-1.0824349169400681E-2</c:v>
                </c:pt>
                <c:pt idx="668">
                  <c:v>-1.0824349169400681E-2</c:v>
                </c:pt>
                <c:pt idx="669">
                  <c:v>-1.0824349169400681E-2</c:v>
                </c:pt>
                <c:pt idx="670">
                  <c:v>-1.0824349169400681E-2</c:v>
                </c:pt>
                <c:pt idx="671">
                  <c:v>-1.0824349169400681E-2</c:v>
                </c:pt>
                <c:pt idx="672">
                  <c:v>-1.0824349169400681E-2</c:v>
                </c:pt>
                <c:pt idx="673">
                  <c:v>-1.0824349169400681E-2</c:v>
                </c:pt>
                <c:pt idx="674">
                  <c:v>-1.0824349169400681E-2</c:v>
                </c:pt>
                <c:pt idx="675">
                  <c:v>-1.0824349169400681E-2</c:v>
                </c:pt>
                <c:pt idx="676">
                  <c:v>-1.0824349169400681E-2</c:v>
                </c:pt>
                <c:pt idx="677">
                  <c:v>-1.0824349169400681E-2</c:v>
                </c:pt>
                <c:pt idx="678">
                  <c:v>-1.0824349169400681E-2</c:v>
                </c:pt>
                <c:pt idx="679">
                  <c:v>-1.0824349169400681E-2</c:v>
                </c:pt>
                <c:pt idx="680">
                  <c:v>-1.0824349169400681E-2</c:v>
                </c:pt>
                <c:pt idx="681">
                  <c:v>-1.0824349169400681E-2</c:v>
                </c:pt>
                <c:pt idx="682">
                  <c:v>-1.0824349169400681E-2</c:v>
                </c:pt>
                <c:pt idx="683">
                  <c:v>-1.0824349169400681E-2</c:v>
                </c:pt>
                <c:pt idx="684">
                  <c:v>-1.0824349169400681E-2</c:v>
                </c:pt>
                <c:pt idx="685">
                  <c:v>-1.0824349169400681E-2</c:v>
                </c:pt>
                <c:pt idx="686">
                  <c:v>-1.0824349169400681E-2</c:v>
                </c:pt>
                <c:pt idx="687">
                  <c:v>-1.0824349169400681E-2</c:v>
                </c:pt>
                <c:pt idx="688">
                  <c:v>-1.0824349169400681E-2</c:v>
                </c:pt>
                <c:pt idx="689">
                  <c:v>-1.0824349169400681E-2</c:v>
                </c:pt>
                <c:pt idx="690">
                  <c:v>-1.0824349169400681E-2</c:v>
                </c:pt>
                <c:pt idx="691">
                  <c:v>-1.0824349169400681E-2</c:v>
                </c:pt>
                <c:pt idx="692">
                  <c:v>-1.0824349169400681E-2</c:v>
                </c:pt>
                <c:pt idx="693">
                  <c:v>-1.0824349169400681E-2</c:v>
                </c:pt>
                <c:pt idx="694">
                  <c:v>-1.0824349169400681E-2</c:v>
                </c:pt>
                <c:pt idx="695">
                  <c:v>-1.0824349169400681E-2</c:v>
                </c:pt>
                <c:pt idx="696">
                  <c:v>-1.0824349169400681E-2</c:v>
                </c:pt>
                <c:pt idx="697">
                  <c:v>-1.0824349169400681E-2</c:v>
                </c:pt>
                <c:pt idx="698">
                  <c:v>-1.0824349169400681E-2</c:v>
                </c:pt>
                <c:pt idx="699">
                  <c:v>-1.0824349169400681E-2</c:v>
                </c:pt>
                <c:pt idx="700">
                  <c:v>-1.0824349169400681E-2</c:v>
                </c:pt>
                <c:pt idx="701">
                  <c:v>-1.0824349169400681E-2</c:v>
                </c:pt>
                <c:pt idx="702">
                  <c:v>-1.0824349169400681E-2</c:v>
                </c:pt>
                <c:pt idx="703">
                  <c:v>-1.0824349169400681E-2</c:v>
                </c:pt>
                <c:pt idx="704">
                  <c:v>-1.0824349169400681E-2</c:v>
                </c:pt>
                <c:pt idx="705">
                  <c:v>-1.0824349169400681E-2</c:v>
                </c:pt>
                <c:pt idx="706">
                  <c:v>-1.0824349169400681E-2</c:v>
                </c:pt>
                <c:pt idx="707">
                  <c:v>-1.0824349169400681E-2</c:v>
                </c:pt>
                <c:pt idx="708">
                  <c:v>-1.0824349169400681E-2</c:v>
                </c:pt>
                <c:pt idx="709">
                  <c:v>-1.0824349169400681E-2</c:v>
                </c:pt>
                <c:pt idx="710">
                  <c:v>-1.0824349169400681E-2</c:v>
                </c:pt>
                <c:pt idx="711">
                  <c:v>-1.0824349169400681E-2</c:v>
                </c:pt>
                <c:pt idx="712">
                  <c:v>-1.0824349169400681E-2</c:v>
                </c:pt>
                <c:pt idx="713">
                  <c:v>-1.0824349169400681E-2</c:v>
                </c:pt>
                <c:pt idx="714">
                  <c:v>-1.0824349169400681E-2</c:v>
                </c:pt>
                <c:pt idx="715">
                  <c:v>-1.0824349169400681E-2</c:v>
                </c:pt>
                <c:pt idx="716">
                  <c:v>-1.0824349169400681E-2</c:v>
                </c:pt>
                <c:pt idx="717">
                  <c:v>-1.0824349169400681E-2</c:v>
                </c:pt>
                <c:pt idx="718">
                  <c:v>-1.0824349169400681E-2</c:v>
                </c:pt>
                <c:pt idx="719">
                  <c:v>-1.0824349169400681E-2</c:v>
                </c:pt>
                <c:pt idx="720">
                  <c:v>-1.0824349169400681E-2</c:v>
                </c:pt>
                <c:pt idx="721">
                  <c:v>-1.0824349169400681E-2</c:v>
                </c:pt>
                <c:pt idx="722">
                  <c:v>-1.0824349169400681E-2</c:v>
                </c:pt>
                <c:pt idx="723">
                  <c:v>-1.0824349169400681E-2</c:v>
                </c:pt>
                <c:pt idx="724">
                  <c:v>-1.0824349169400681E-2</c:v>
                </c:pt>
                <c:pt idx="725">
                  <c:v>-1.0824349169400681E-2</c:v>
                </c:pt>
                <c:pt idx="726">
                  <c:v>-1.0824349169400681E-2</c:v>
                </c:pt>
                <c:pt idx="727">
                  <c:v>-1.0824349169400681E-2</c:v>
                </c:pt>
                <c:pt idx="728">
                  <c:v>-1.0824349169400681E-2</c:v>
                </c:pt>
                <c:pt idx="729">
                  <c:v>-1.0824349169400681E-2</c:v>
                </c:pt>
                <c:pt idx="730">
                  <c:v>-1.0824349169400681E-2</c:v>
                </c:pt>
                <c:pt idx="731">
                  <c:v>-1.0824349169400681E-2</c:v>
                </c:pt>
                <c:pt idx="732">
                  <c:v>-1.0824349169400681E-2</c:v>
                </c:pt>
                <c:pt idx="733">
                  <c:v>-1.0824349169400681E-2</c:v>
                </c:pt>
                <c:pt idx="734">
                  <c:v>-1.0824349169400681E-2</c:v>
                </c:pt>
                <c:pt idx="735">
                  <c:v>-1.0824349169400681E-2</c:v>
                </c:pt>
                <c:pt idx="736">
                  <c:v>-1.0824349169400681E-2</c:v>
                </c:pt>
                <c:pt idx="737">
                  <c:v>-1.0824349169400681E-2</c:v>
                </c:pt>
                <c:pt idx="738">
                  <c:v>-1.0824349169400681E-2</c:v>
                </c:pt>
                <c:pt idx="739">
                  <c:v>-1.0824349169400681E-2</c:v>
                </c:pt>
                <c:pt idx="740">
                  <c:v>-1.0824349169400681E-2</c:v>
                </c:pt>
                <c:pt idx="741">
                  <c:v>-1.0824349169400681E-2</c:v>
                </c:pt>
                <c:pt idx="742">
                  <c:v>-1.0824349169400681E-2</c:v>
                </c:pt>
                <c:pt idx="743">
                  <c:v>-1.0824349169400681E-2</c:v>
                </c:pt>
                <c:pt idx="744">
                  <c:v>-1.0824349169400681E-2</c:v>
                </c:pt>
                <c:pt idx="745">
                  <c:v>-1.0824349169400681E-2</c:v>
                </c:pt>
                <c:pt idx="746">
                  <c:v>-1.0824349169400681E-2</c:v>
                </c:pt>
                <c:pt idx="747">
                  <c:v>-1.0824349169400681E-2</c:v>
                </c:pt>
                <c:pt idx="748">
                  <c:v>-1.0824349169400681E-2</c:v>
                </c:pt>
                <c:pt idx="749">
                  <c:v>-1.0824349169400681E-2</c:v>
                </c:pt>
                <c:pt idx="750">
                  <c:v>-1.0824349169400681E-2</c:v>
                </c:pt>
                <c:pt idx="751">
                  <c:v>-1.0824349169400681E-2</c:v>
                </c:pt>
                <c:pt idx="752">
                  <c:v>-1.0824349169400681E-2</c:v>
                </c:pt>
                <c:pt idx="753">
                  <c:v>-1.0824349169400681E-2</c:v>
                </c:pt>
                <c:pt idx="754">
                  <c:v>-1.0824349169400681E-2</c:v>
                </c:pt>
                <c:pt idx="755">
                  <c:v>-1.0824349169400681E-2</c:v>
                </c:pt>
                <c:pt idx="756">
                  <c:v>-1.0824349169400681E-2</c:v>
                </c:pt>
                <c:pt idx="757">
                  <c:v>-1.0824349169400681E-2</c:v>
                </c:pt>
                <c:pt idx="758">
                  <c:v>-1.0824349169400681E-2</c:v>
                </c:pt>
                <c:pt idx="759">
                  <c:v>-1.0824349169400681E-2</c:v>
                </c:pt>
                <c:pt idx="760">
                  <c:v>-1.0824349169400681E-2</c:v>
                </c:pt>
                <c:pt idx="761">
                  <c:v>-1.0824349169400681E-2</c:v>
                </c:pt>
                <c:pt idx="762">
                  <c:v>-1.0824349169400681E-2</c:v>
                </c:pt>
                <c:pt idx="763">
                  <c:v>-1.0824349169400681E-2</c:v>
                </c:pt>
                <c:pt idx="764">
                  <c:v>-1.0824349169400681E-2</c:v>
                </c:pt>
                <c:pt idx="765">
                  <c:v>-1.0824349169400681E-2</c:v>
                </c:pt>
                <c:pt idx="766">
                  <c:v>-1.0824349169400681E-2</c:v>
                </c:pt>
                <c:pt idx="767">
                  <c:v>-1.0824349169400681E-2</c:v>
                </c:pt>
                <c:pt idx="768">
                  <c:v>-1.0824349169400681E-2</c:v>
                </c:pt>
                <c:pt idx="769">
                  <c:v>-1.0824349169400681E-2</c:v>
                </c:pt>
                <c:pt idx="770">
                  <c:v>-1.0824349169400681E-2</c:v>
                </c:pt>
                <c:pt idx="771">
                  <c:v>-1.0824349169400681E-2</c:v>
                </c:pt>
                <c:pt idx="772">
                  <c:v>-1.0824349169400681E-2</c:v>
                </c:pt>
                <c:pt idx="773">
                  <c:v>-1.0824349169400681E-2</c:v>
                </c:pt>
                <c:pt idx="774">
                  <c:v>-1.0824349169400681E-2</c:v>
                </c:pt>
                <c:pt idx="775">
                  <c:v>-1.0824349169400681E-2</c:v>
                </c:pt>
                <c:pt idx="776">
                  <c:v>-1.0824349169400681E-2</c:v>
                </c:pt>
                <c:pt idx="777">
                  <c:v>-1.0824349169400681E-2</c:v>
                </c:pt>
                <c:pt idx="778">
                  <c:v>-1.0824349169400681E-2</c:v>
                </c:pt>
                <c:pt idx="779">
                  <c:v>-1.0824349169400681E-2</c:v>
                </c:pt>
                <c:pt idx="780">
                  <c:v>-1.0824349169400681E-2</c:v>
                </c:pt>
                <c:pt idx="781">
                  <c:v>-1.0824349169400681E-2</c:v>
                </c:pt>
                <c:pt idx="782">
                  <c:v>-1.0824349169400681E-2</c:v>
                </c:pt>
                <c:pt idx="783">
                  <c:v>-1.0824349169400681E-2</c:v>
                </c:pt>
                <c:pt idx="784">
                  <c:v>-1.0824349169400681E-2</c:v>
                </c:pt>
                <c:pt idx="785">
                  <c:v>-1.0824349169400681E-2</c:v>
                </c:pt>
                <c:pt idx="786">
                  <c:v>-1.0824349169400681E-2</c:v>
                </c:pt>
                <c:pt idx="787">
                  <c:v>-1.0824349169400681E-2</c:v>
                </c:pt>
                <c:pt idx="788">
                  <c:v>-1.0824349169400681E-2</c:v>
                </c:pt>
                <c:pt idx="789">
                  <c:v>-1.0824349169400681E-2</c:v>
                </c:pt>
                <c:pt idx="790">
                  <c:v>-1.0824349169400681E-2</c:v>
                </c:pt>
                <c:pt idx="791">
                  <c:v>-1.0824349169400681E-2</c:v>
                </c:pt>
                <c:pt idx="792">
                  <c:v>-1.0824349169400681E-2</c:v>
                </c:pt>
                <c:pt idx="793">
                  <c:v>-1.0824349169400681E-2</c:v>
                </c:pt>
                <c:pt idx="794">
                  <c:v>-1.0824349169400681E-2</c:v>
                </c:pt>
                <c:pt idx="795">
                  <c:v>-1.0824349169400681E-2</c:v>
                </c:pt>
                <c:pt idx="796">
                  <c:v>-1.0824349169400681E-2</c:v>
                </c:pt>
                <c:pt idx="797">
                  <c:v>-1.0824349169400681E-2</c:v>
                </c:pt>
                <c:pt idx="798">
                  <c:v>-1.0824349169400681E-2</c:v>
                </c:pt>
                <c:pt idx="799">
                  <c:v>-1.0824349169400681E-2</c:v>
                </c:pt>
                <c:pt idx="800">
                  <c:v>-1.0824349169400681E-2</c:v>
                </c:pt>
                <c:pt idx="801">
                  <c:v>-1.0824349169400681E-2</c:v>
                </c:pt>
                <c:pt idx="802">
                  <c:v>-1.0824349169400681E-2</c:v>
                </c:pt>
                <c:pt idx="803">
                  <c:v>-1.0824349169400681E-2</c:v>
                </c:pt>
                <c:pt idx="804">
                  <c:v>-1.0824349169400681E-2</c:v>
                </c:pt>
                <c:pt idx="805">
                  <c:v>-1.0824349169400681E-2</c:v>
                </c:pt>
                <c:pt idx="806">
                  <c:v>-1.0824349169400681E-2</c:v>
                </c:pt>
                <c:pt idx="807">
                  <c:v>-1.0824349169400681E-2</c:v>
                </c:pt>
                <c:pt idx="808">
                  <c:v>-1.0824349169400681E-2</c:v>
                </c:pt>
                <c:pt idx="809">
                  <c:v>-1.0824349169400681E-2</c:v>
                </c:pt>
                <c:pt idx="810">
                  <c:v>-1.0824349169400681E-2</c:v>
                </c:pt>
                <c:pt idx="811">
                  <c:v>-1.0824349169400681E-2</c:v>
                </c:pt>
                <c:pt idx="812">
                  <c:v>-1.0824349169400681E-2</c:v>
                </c:pt>
                <c:pt idx="813">
                  <c:v>-1.0824349169400681E-2</c:v>
                </c:pt>
                <c:pt idx="814">
                  <c:v>-1.0824349169400681E-2</c:v>
                </c:pt>
                <c:pt idx="815">
                  <c:v>-1.0824349169400681E-2</c:v>
                </c:pt>
                <c:pt idx="816">
                  <c:v>-1.0824349169400681E-2</c:v>
                </c:pt>
                <c:pt idx="817">
                  <c:v>-1.0824349169400681E-2</c:v>
                </c:pt>
                <c:pt idx="818">
                  <c:v>-1.0824349169400681E-2</c:v>
                </c:pt>
                <c:pt idx="819">
                  <c:v>-1.0824349169400681E-2</c:v>
                </c:pt>
                <c:pt idx="820">
                  <c:v>-1.0824349169400681E-2</c:v>
                </c:pt>
                <c:pt idx="821">
                  <c:v>-1.0824349169400681E-2</c:v>
                </c:pt>
                <c:pt idx="822">
                  <c:v>-1.0824349169400681E-2</c:v>
                </c:pt>
                <c:pt idx="823">
                  <c:v>-1.0824349169400681E-2</c:v>
                </c:pt>
                <c:pt idx="824">
                  <c:v>-1.0824349169400681E-2</c:v>
                </c:pt>
                <c:pt idx="825">
                  <c:v>-1.0824349169400681E-2</c:v>
                </c:pt>
                <c:pt idx="826">
                  <c:v>-1.0824349169400681E-2</c:v>
                </c:pt>
                <c:pt idx="827">
                  <c:v>-1.0824349169400681E-2</c:v>
                </c:pt>
                <c:pt idx="828">
                  <c:v>-1.0824349169400681E-2</c:v>
                </c:pt>
                <c:pt idx="829">
                  <c:v>-1.0824349169400681E-2</c:v>
                </c:pt>
                <c:pt idx="830">
                  <c:v>-1.0824349169400681E-2</c:v>
                </c:pt>
                <c:pt idx="831">
                  <c:v>-1.0824349169400681E-2</c:v>
                </c:pt>
                <c:pt idx="832">
                  <c:v>-1.0824349169400681E-2</c:v>
                </c:pt>
                <c:pt idx="833">
                  <c:v>-1.0824349169400681E-2</c:v>
                </c:pt>
                <c:pt idx="834">
                  <c:v>-1.0824349169400681E-2</c:v>
                </c:pt>
                <c:pt idx="835">
                  <c:v>-1.0824349169400681E-2</c:v>
                </c:pt>
                <c:pt idx="836">
                  <c:v>-1.0824349169400681E-2</c:v>
                </c:pt>
                <c:pt idx="837">
                  <c:v>-1.0824349169400681E-2</c:v>
                </c:pt>
                <c:pt idx="838">
                  <c:v>-1.0824349169400681E-2</c:v>
                </c:pt>
                <c:pt idx="839">
                  <c:v>-1.0824349169400681E-2</c:v>
                </c:pt>
                <c:pt idx="840">
                  <c:v>-1.0824349169400681E-2</c:v>
                </c:pt>
                <c:pt idx="841">
                  <c:v>-1.0824349169400681E-2</c:v>
                </c:pt>
                <c:pt idx="842">
                  <c:v>-1.0824349169400681E-2</c:v>
                </c:pt>
                <c:pt idx="843">
                  <c:v>-1.0824349169400681E-2</c:v>
                </c:pt>
                <c:pt idx="844">
                  <c:v>-1.0824349169400681E-2</c:v>
                </c:pt>
                <c:pt idx="845">
                  <c:v>-1.0824349169400681E-2</c:v>
                </c:pt>
                <c:pt idx="846">
                  <c:v>-1.0824349169400681E-2</c:v>
                </c:pt>
                <c:pt idx="847">
                  <c:v>-1.0824349169400681E-2</c:v>
                </c:pt>
                <c:pt idx="848">
                  <c:v>-1.0824349169400681E-2</c:v>
                </c:pt>
                <c:pt idx="849">
                  <c:v>-1.0824349169400681E-2</c:v>
                </c:pt>
                <c:pt idx="850">
                  <c:v>-1.0824349169400681E-2</c:v>
                </c:pt>
                <c:pt idx="851">
                  <c:v>-1.0824349169400681E-2</c:v>
                </c:pt>
                <c:pt idx="852">
                  <c:v>-1.0824349169400681E-2</c:v>
                </c:pt>
                <c:pt idx="853">
                  <c:v>-1.0824349169400681E-2</c:v>
                </c:pt>
                <c:pt idx="854">
                  <c:v>-1.0824349169400681E-2</c:v>
                </c:pt>
                <c:pt idx="855">
                  <c:v>-1.0824349169400681E-2</c:v>
                </c:pt>
                <c:pt idx="856">
                  <c:v>-1.0824349169400681E-2</c:v>
                </c:pt>
                <c:pt idx="857">
                  <c:v>-1.0824349169400681E-2</c:v>
                </c:pt>
                <c:pt idx="858">
                  <c:v>-1.0824349169400681E-2</c:v>
                </c:pt>
                <c:pt idx="859">
                  <c:v>-1.0824349169400681E-2</c:v>
                </c:pt>
                <c:pt idx="860">
                  <c:v>-1.0824349169400681E-2</c:v>
                </c:pt>
                <c:pt idx="861">
                  <c:v>-1.0824349169400681E-2</c:v>
                </c:pt>
                <c:pt idx="862">
                  <c:v>-1.0824349169400681E-2</c:v>
                </c:pt>
                <c:pt idx="863">
                  <c:v>-1.0824349169400681E-2</c:v>
                </c:pt>
                <c:pt idx="864">
                  <c:v>-1.0824349169400681E-2</c:v>
                </c:pt>
                <c:pt idx="865">
                  <c:v>-1.0824349169400681E-2</c:v>
                </c:pt>
                <c:pt idx="866">
                  <c:v>-1.0824349169400681E-2</c:v>
                </c:pt>
                <c:pt idx="867">
                  <c:v>-1.0824349169400681E-2</c:v>
                </c:pt>
                <c:pt idx="868">
                  <c:v>-1.0824349169400681E-2</c:v>
                </c:pt>
                <c:pt idx="869">
                  <c:v>-1.0824349169400681E-2</c:v>
                </c:pt>
                <c:pt idx="870">
                  <c:v>-1.0824349169400681E-2</c:v>
                </c:pt>
                <c:pt idx="871">
                  <c:v>-1.0824349169400681E-2</c:v>
                </c:pt>
                <c:pt idx="872">
                  <c:v>-1.0824349169400681E-2</c:v>
                </c:pt>
                <c:pt idx="873">
                  <c:v>-1.0824349169400681E-2</c:v>
                </c:pt>
                <c:pt idx="874">
                  <c:v>-1.0824349169400681E-2</c:v>
                </c:pt>
                <c:pt idx="875">
                  <c:v>-1.0824349169400681E-2</c:v>
                </c:pt>
                <c:pt idx="876">
                  <c:v>-1.0824349169400681E-2</c:v>
                </c:pt>
                <c:pt idx="877">
                  <c:v>-1.0824349169400681E-2</c:v>
                </c:pt>
                <c:pt idx="878">
                  <c:v>-1.0824349169400681E-2</c:v>
                </c:pt>
                <c:pt idx="879">
                  <c:v>-1.0824349169400681E-2</c:v>
                </c:pt>
                <c:pt idx="880">
                  <c:v>-1.0824349169400681E-2</c:v>
                </c:pt>
                <c:pt idx="881">
                  <c:v>-1.0824349169400681E-2</c:v>
                </c:pt>
                <c:pt idx="882">
                  <c:v>-1.0824349169400681E-2</c:v>
                </c:pt>
                <c:pt idx="883">
                  <c:v>-1.0824349169400681E-2</c:v>
                </c:pt>
                <c:pt idx="884">
                  <c:v>-1.0824349169400681E-2</c:v>
                </c:pt>
                <c:pt idx="885">
                  <c:v>-1.0824349169400681E-2</c:v>
                </c:pt>
                <c:pt idx="886">
                  <c:v>-1.0824349169400681E-2</c:v>
                </c:pt>
                <c:pt idx="887">
                  <c:v>-1.0824349169400681E-2</c:v>
                </c:pt>
                <c:pt idx="888">
                  <c:v>-1.0824349169400681E-2</c:v>
                </c:pt>
                <c:pt idx="889">
                  <c:v>-1.0824349169400681E-2</c:v>
                </c:pt>
                <c:pt idx="890">
                  <c:v>-1.0824349169400681E-2</c:v>
                </c:pt>
                <c:pt idx="891">
                  <c:v>-1.0824349169400681E-2</c:v>
                </c:pt>
                <c:pt idx="892">
                  <c:v>-1.0824349169400681E-2</c:v>
                </c:pt>
                <c:pt idx="893">
                  <c:v>-1.0824349169400681E-2</c:v>
                </c:pt>
                <c:pt idx="894">
                  <c:v>-1.0824349169400681E-2</c:v>
                </c:pt>
                <c:pt idx="895">
                  <c:v>-1.0824349169400681E-2</c:v>
                </c:pt>
                <c:pt idx="896">
                  <c:v>-1.0824349169400681E-2</c:v>
                </c:pt>
                <c:pt idx="897">
                  <c:v>-1.0824349169400681E-2</c:v>
                </c:pt>
                <c:pt idx="898">
                  <c:v>-1.0824349169400681E-2</c:v>
                </c:pt>
                <c:pt idx="899">
                  <c:v>-1.0824349169400681E-2</c:v>
                </c:pt>
                <c:pt idx="900">
                  <c:v>-1.0824349169400681E-2</c:v>
                </c:pt>
                <c:pt idx="901">
                  <c:v>-1.0824349169400681E-2</c:v>
                </c:pt>
                <c:pt idx="902">
                  <c:v>-1.0824349169400681E-2</c:v>
                </c:pt>
                <c:pt idx="903">
                  <c:v>-1.0824349169400681E-2</c:v>
                </c:pt>
                <c:pt idx="904">
                  <c:v>-1.0824349169400681E-2</c:v>
                </c:pt>
                <c:pt idx="905">
                  <c:v>-1.0824349169400681E-2</c:v>
                </c:pt>
                <c:pt idx="906">
                  <c:v>-1.0824349169400681E-2</c:v>
                </c:pt>
                <c:pt idx="907">
                  <c:v>-1.0824349169400681E-2</c:v>
                </c:pt>
                <c:pt idx="908">
                  <c:v>-1.0824349169400681E-2</c:v>
                </c:pt>
                <c:pt idx="909">
                  <c:v>-1.0824349169400681E-2</c:v>
                </c:pt>
                <c:pt idx="910">
                  <c:v>-1.0824349169400681E-2</c:v>
                </c:pt>
                <c:pt idx="911">
                  <c:v>-1.0824349169400681E-2</c:v>
                </c:pt>
                <c:pt idx="912">
                  <c:v>-1.0824349169400681E-2</c:v>
                </c:pt>
                <c:pt idx="913">
                  <c:v>-1.0824349169400681E-2</c:v>
                </c:pt>
                <c:pt idx="914">
                  <c:v>-1.0824349169400681E-2</c:v>
                </c:pt>
                <c:pt idx="915">
                  <c:v>-1.0824349169400681E-2</c:v>
                </c:pt>
                <c:pt idx="916">
                  <c:v>-1.0824349169400681E-2</c:v>
                </c:pt>
                <c:pt idx="917">
                  <c:v>-1.0824349169400681E-2</c:v>
                </c:pt>
                <c:pt idx="918">
                  <c:v>-1.0824349169400681E-2</c:v>
                </c:pt>
                <c:pt idx="919">
                  <c:v>-1.0824349169400681E-2</c:v>
                </c:pt>
                <c:pt idx="920">
                  <c:v>-1.0824349169400681E-2</c:v>
                </c:pt>
                <c:pt idx="921">
                  <c:v>-1.0824349169400681E-2</c:v>
                </c:pt>
                <c:pt idx="922">
                  <c:v>-1.0824349169400681E-2</c:v>
                </c:pt>
                <c:pt idx="923">
                  <c:v>-1.0824349169400681E-2</c:v>
                </c:pt>
                <c:pt idx="924">
                  <c:v>-1.0824349169400681E-2</c:v>
                </c:pt>
                <c:pt idx="925">
                  <c:v>-1.0824349169400681E-2</c:v>
                </c:pt>
                <c:pt idx="926">
                  <c:v>-1.0824349169400681E-2</c:v>
                </c:pt>
                <c:pt idx="927">
                  <c:v>-1.0824349169400681E-2</c:v>
                </c:pt>
                <c:pt idx="928">
                  <c:v>-1.0824349169400681E-2</c:v>
                </c:pt>
                <c:pt idx="929">
                  <c:v>-1.0824349169400681E-2</c:v>
                </c:pt>
                <c:pt idx="930">
                  <c:v>-1.0824349169400681E-2</c:v>
                </c:pt>
                <c:pt idx="931">
                  <c:v>-1.0824349169400681E-2</c:v>
                </c:pt>
                <c:pt idx="932">
                  <c:v>-1.0824349169400681E-2</c:v>
                </c:pt>
                <c:pt idx="933">
                  <c:v>-1.0824349169400681E-2</c:v>
                </c:pt>
                <c:pt idx="934">
                  <c:v>-1.0824349169400681E-2</c:v>
                </c:pt>
                <c:pt idx="935">
                  <c:v>-1.0824349169400681E-2</c:v>
                </c:pt>
                <c:pt idx="936">
                  <c:v>-1.0824349169400681E-2</c:v>
                </c:pt>
                <c:pt idx="937">
                  <c:v>-1.0824349169400681E-2</c:v>
                </c:pt>
                <c:pt idx="938">
                  <c:v>-1.0824349169400681E-2</c:v>
                </c:pt>
                <c:pt idx="939">
                  <c:v>-1.0824349169400681E-2</c:v>
                </c:pt>
                <c:pt idx="940">
                  <c:v>-1.0824349169400681E-2</c:v>
                </c:pt>
                <c:pt idx="941">
                  <c:v>-1.0824349169400681E-2</c:v>
                </c:pt>
                <c:pt idx="942">
                  <c:v>-1.0824349169400681E-2</c:v>
                </c:pt>
                <c:pt idx="943">
                  <c:v>-1.0824349169400681E-2</c:v>
                </c:pt>
                <c:pt idx="944">
                  <c:v>-1.0824349169400681E-2</c:v>
                </c:pt>
                <c:pt idx="945">
                  <c:v>-1.0824349169400681E-2</c:v>
                </c:pt>
                <c:pt idx="946">
                  <c:v>-1.0824349169400681E-2</c:v>
                </c:pt>
                <c:pt idx="947">
                  <c:v>-1.0824349169400681E-2</c:v>
                </c:pt>
                <c:pt idx="948">
                  <c:v>-1.0824349169400681E-2</c:v>
                </c:pt>
                <c:pt idx="949">
                  <c:v>-1.0824349169400681E-2</c:v>
                </c:pt>
                <c:pt idx="950">
                  <c:v>-1.0824349169400681E-2</c:v>
                </c:pt>
                <c:pt idx="951">
                  <c:v>-1.0824349169400681E-2</c:v>
                </c:pt>
                <c:pt idx="952">
                  <c:v>-1.0824349169400681E-2</c:v>
                </c:pt>
                <c:pt idx="953">
                  <c:v>-1.0824349169400681E-2</c:v>
                </c:pt>
                <c:pt idx="954">
                  <c:v>-1.0824349169400681E-2</c:v>
                </c:pt>
                <c:pt idx="955">
                  <c:v>-1.0824349169400681E-2</c:v>
                </c:pt>
                <c:pt idx="956">
                  <c:v>-1.0824349169400681E-2</c:v>
                </c:pt>
                <c:pt idx="957">
                  <c:v>-1.0824349169400681E-2</c:v>
                </c:pt>
                <c:pt idx="958">
                  <c:v>-1.0824349169400681E-2</c:v>
                </c:pt>
                <c:pt idx="959">
                  <c:v>-1.0824349169400681E-2</c:v>
                </c:pt>
                <c:pt idx="960">
                  <c:v>-1.0824349169400681E-2</c:v>
                </c:pt>
                <c:pt idx="961">
                  <c:v>-1.0824349169400681E-2</c:v>
                </c:pt>
                <c:pt idx="962">
                  <c:v>-1.0824349169400681E-2</c:v>
                </c:pt>
                <c:pt idx="963">
                  <c:v>-1.0824349169400681E-2</c:v>
                </c:pt>
                <c:pt idx="964">
                  <c:v>-1.0824349169400681E-2</c:v>
                </c:pt>
                <c:pt idx="965">
                  <c:v>-1.0824349169400681E-2</c:v>
                </c:pt>
                <c:pt idx="966">
                  <c:v>-1.0824349169400681E-2</c:v>
                </c:pt>
                <c:pt idx="967">
                  <c:v>-1.0824349169400681E-2</c:v>
                </c:pt>
                <c:pt idx="968">
                  <c:v>-1.0824349169400681E-2</c:v>
                </c:pt>
                <c:pt idx="969">
                  <c:v>-1.0824349169400681E-2</c:v>
                </c:pt>
                <c:pt idx="970">
                  <c:v>-1.0824349169400681E-2</c:v>
                </c:pt>
                <c:pt idx="971">
                  <c:v>-1.0824349169400681E-2</c:v>
                </c:pt>
                <c:pt idx="972">
                  <c:v>-1.0824349169400681E-2</c:v>
                </c:pt>
                <c:pt idx="973">
                  <c:v>-1.0824349169400681E-2</c:v>
                </c:pt>
                <c:pt idx="974">
                  <c:v>-1.0824349169400681E-2</c:v>
                </c:pt>
                <c:pt idx="975">
                  <c:v>-1.0824349169400681E-2</c:v>
                </c:pt>
                <c:pt idx="976">
                  <c:v>-1.0824349169400681E-2</c:v>
                </c:pt>
                <c:pt idx="977">
                  <c:v>-1.0824349169400681E-2</c:v>
                </c:pt>
                <c:pt idx="978">
                  <c:v>-1.0824349169400681E-2</c:v>
                </c:pt>
                <c:pt idx="979">
                  <c:v>-1.0824349169400681E-2</c:v>
                </c:pt>
                <c:pt idx="980">
                  <c:v>-1.0824349169400681E-2</c:v>
                </c:pt>
                <c:pt idx="981">
                  <c:v>-1.0824349169400681E-2</c:v>
                </c:pt>
                <c:pt idx="982">
                  <c:v>-1.0824349169400681E-2</c:v>
                </c:pt>
                <c:pt idx="983">
                  <c:v>-1.0824349169400681E-2</c:v>
                </c:pt>
                <c:pt idx="984">
                  <c:v>-1.0824349169400681E-2</c:v>
                </c:pt>
                <c:pt idx="985">
                  <c:v>-1.0824349169400681E-2</c:v>
                </c:pt>
                <c:pt idx="986">
                  <c:v>-1.0824349169400681E-2</c:v>
                </c:pt>
                <c:pt idx="987">
                  <c:v>-1.0824349169400681E-2</c:v>
                </c:pt>
                <c:pt idx="988">
                  <c:v>-1.0824349169400681E-2</c:v>
                </c:pt>
                <c:pt idx="989">
                  <c:v>-1.0824349169400681E-2</c:v>
                </c:pt>
                <c:pt idx="990">
                  <c:v>-1.0824349169400681E-2</c:v>
                </c:pt>
                <c:pt idx="991">
                  <c:v>-1.0824349169400681E-2</c:v>
                </c:pt>
                <c:pt idx="992">
                  <c:v>-1.0824349169400681E-2</c:v>
                </c:pt>
                <c:pt idx="993">
                  <c:v>-1.0824349169400681E-2</c:v>
                </c:pt>
                <c:pt idx="994">
                  <c:v>-1.0824349169400681E-2</c:v>
                </c:pt>
                <c:pt idx="995">
                  <c:v>-1.0824349169400681E-2</c:v>
                </c:pt>
                <c:pt idx="996">
                  <c:v>-1.0824349169400681E-2</c:v>
                </c:pt>
                <c:pt idx="997">
                  <c:v>-1.0824349169400681E-2</c:v>
                </c:pt>
                <c:pt idx="998">
                  <c:v>-1.0824349169400681E-2</c:v>
                </c:pt>
                <c:pt idx="999">
                  <c:v>-1.0824349169400681E-2</c:v>
                </c:pt>
                <c:pt idx="1000">
                  <c:v>-1.0824349169400681E-2</c:v>
                </c:pt>
                <c:pt idx="1001">
                  <c:v>-1.0824349169400681E-2</c:v>
                </c:pt>
                <c:pt idx="1002">
                  <c:v>-1.0824349169400681E-2</c:v>
                </c:pt>
                <c:pt idx="1003">
                  <c:v>-1.0824349169400681E-2</c:v>
                </c:pt>
                <c:pt idx="1004">
                  <c:v>-1.0824349169400681E-2</c:v>
                </c:pt>
                <c:pt idx="1005">
                  <c:v>-1.0824349169400681E-2</c:v>
                </c:pt>
                <c:pt idx="1006">
                  <c:v>-1.0824349169400681E-2</c:v>
                </c:pt>
                <c:pt idx="1007">
                  <c:v>-1.0824349169400681E-2</c:v>
                </c:pt>
                <c:pt idx="1008">
                  <c:v>-1.0824349169400681E-2</c:v>
                </c:pt>
                <c:pt idx="1009">
                  <c:v>-1.0824349169400681E-2</c:v>
                </c:pt>
                <c:pt idx="1010">
                  <c:v>-1.0824349169400681E-2</c:v>
                </c:pt>
                <c:pt idx="1011">
                  <c:v>-1.0824349169400681E-2</c:v>
                </c:pt>
                <c:pt idx="1012">
                  <c:v>-1.0824349169400681E-2</c:v>
                </c:pt>
                <c:pt idx="1013">
                  <c:v>-1.0824349169400681E-2</c:v>
                </c:pt>
                <c:pt idx="1014">
                  <c:v>-1.0824349169400681E-2</c:v>
                </c:pt>
                <c:pt idx="1015">
                  <c:v>-1.0824349169400681E-2</c:v>
                </c:pt>
                <c:pt idx="1016">
                  <c:v>-1.0824349169400681E-2</c:v>
                </c:pt>
                <c:pt idx="1017">
                  <c:v>-1.0824349169400681E-2</c:v>
                </c:pt>
                <c:pt idx="1018">
                  <c:v>-1.0824349169400681E-2</c:v>
                </c:pt>
                <c:pt idx="1019">
                  <c:v>-1.0824349169400681E-2</c:v>
                </c:pt>
                <c:pt idx="1020">
                  <c:v>-1.0824349169400681E-2</c:v>
                </c:pt>
                <c:pt idx="1021">
                  <c:v>-1.0824349169400681E-2</c:v>
                </c:pt>
                <c:pt idx="1022">
                  <c:v>-1.0824349169400681E-2</c:v>
                </c:pt>
                <c:pt idx="1023">
                  <c:v>-1.0824349169400681E-2</c:v>
                </c:pt>
                <c:pt idx="1024">
                  <c:v>-1.0824349169400681E-2</c:v>
                </c:pt>
                <c:pt idx="1025">
                  <c:v>-1.0824349169400681E-2</c:v>
                </c:pt>
                <c:pt idx="1026">
                  <c:v>-1.0824349169400681E-2</c:v>
                </c:pt>
                <c:pt idx="1027">
                  <c:v>-1.0824349169400681E-2</c:v>
                </c:pt>
                <c:pt idx="1028">
                  <c:v>-1.0824349169400681E-2</c:v>
                </c:pt>
                <c:pt idx="1029">
                  <c:v>-1.0824349169400681E-2</c:v>
                </c:pt>
                <c:pt idx="1030">
                  <c:v>-1.0824349169400681E-2</c:v>
                </c:pt>
                <c:pt idx="1031">
                  <c:v>-1.0824349169400681E-2</c:v>
                </c:pt>
                <c:pt idx="1032">
                  <c:v>-1.0824349169400681E-2</c:v>
                </c:pt>
                <c:pt idx="1033">
                  <c:v>-1.0824349169400681E-2</c:v>
                </c:pt>
                <c:pt idx="1034">
                  <c:v>-1.0824349169400681E-2</c:v>
                </c:pt>
                <c:pt idx="1035">
                  <c:v>-1.0824349169400681E-2</c:v>
                </c:pt>
                <c:pt idx="1036">
                  <c:v>-1.0824349169400681E-2</c:v>
                </c:pt>
                <c:pt idx="1037">
                  <c:v>-1.0824349169400681E-2</c:v>
                </c:pt>
                <c:pt idx="1038">
                  <c:v>-1.0824349169400681E-2</c:v>
                </c:pt>
                <c:pt idx="1039">
                  <c:v>-1.0824349169400681E-2</c:v>
                </c:pt>
                <c:pt idx="1040">
                  <c:v>-1.0824349169400681E-2</c:v>
                </c:pt>
                <c:pt idx="1041">
                  <c:v>-1.0824349169400681E-2</c:v>
                </c:pt>
                <c:pt idx="1042">
                  <c:v>-1.0824349169400681E-2</c:v>
                </c:pt>
                <c:pt idx="1043">
                  <c:v>-1.0824349169400681E-2</c:v>
                </c:pt>
                <c:pt idx="1044">
                  <c:v>-1.0824349169400681E-2</c:v>
                </c:pt>
                <c:pt idx="1045">
                  <c:v>-1.0824349169400681E-2</c:v>
                </c:pt>
                <c:pt idx="1046">
                  <c:v>-1.0824349169400681E-2</c:v>
                </c:pt>
                <c:pt idx="1047">
                  <c:v>-1.0824349169400681E-2</c:v>
                </c:pt>
                <c:pt idx="1048">
                  <c:v>-1.0824349169400681E-2</c:v>
                </c:pt>
                <c:pt idx="1049">
                  <c:v>-1.0824349169400681E-2</c:v>
                </c:pt>
                <c:pt idx="1050">
                  <c:v>-1.0824349169400681E-2</c:v>
                </c:pt>
                <c:pt idx="1051">
                  <c:v>-1.0824349169400681E-2</c:v>
                </c:pt>
                <c:pt idx="1052">
                  <c:v>-1.0824349169400681E-2</c:v>
                </c:pt>
                <c:pt idx="1053">
                  <c:v>-1.0824349169400681E-2</c:v>
                </c:pt>
                <c:pt idx="1054">
                  <c:v>-1.0824349169400681E-2</c:v>
                </c:pt>
                <c:pt idx="1055">
                  <c:v>-1.0824349169400681E-2</c:v>
                </c:pt>
                <c:pt idx="1056">
                  <c:v>-1.0824349169400681E-2</c:v>
                </c:pt>
                <c:pt idx="1057">
                  <c:v>-1.0824349169400681E-2</c:v>
                </c:pt>
                <c:pt idx="1058">
                  <c:v>-1.0824349169400681E-2</c:v>
                </c:pt>
                <c:pt idx="1059">
                  <c:v>-1.0824349169400681E-2</c:v>
                </c:pt>
                <c:pt idx="1060">
                  <c:v>-1.0824349169400681E-2</c:v>
                </c:pt>
                <c:pt idx="1061">
                  <c:v>-1.0824349169400681E-2</c:v>
                </c:pt>
                <c:pt idx="1062">
                  <c:v>-1.0824349169400681E-2</c:v>
                </c:pt>
                <c:pt idx="1063">
                  <c:v>-1.0824349169400681E-2</c:v>
                </c:pt>
                <c:pt idx="1064">
                  <c:v>-1.0824349169400681E-2</c:v>
                </c:pt>
                <c:pt idx="1065">
                  <c:v>-1.0824349169400681E-2</c:v>
                </c:pt>
                <c:pt idx="1066">
                  <c:v>-1.0824349169400681E-2</c:v>
                </c:pt>
                <c:pt idx="1067">
                  <c:v>-1.0824349169400681E-2</c:v>
                </c:pt>
                <c:pt idx="1068">
                  <c:v>-1.0824349169400681E-2</c:v>
                </c:pt>
                <c:pt idx="1069">
                  <c:v>-1.0824349169400681E-2</c:v>
                </c:pt>
                <c:pt idx="1070">
                  <c:v>-1.0824349169400681E-2</c:v>
                </c:pt>
                <c:pt idx="1071">
                  <c:v>-1.0824349169400681E-2</c:v>
                </c:pt>
                <c:pt idx="1072">
                  <c:v>-1.0824349169400681E-2</c:v>
                </c:pt>
                <c:pt idx="1073">
                  <c:v>-1.0824349169400681E-2</c:v>
                </c:pt>
                <c:pt idx="1074">
                  <c:v>-1.0824349169400681E-2</c:v>
                </c:pt>
                <c:pt idx="1075">
                  <c:v>-1.0824349169400681E-2</c:v>
                </c:pt>
                <c:pt idx="1076">
                  <c:v>-1.0824349169400681E-2</c:v>
                </c:pt>
                <c:pt idx="1077">
                  <c:v>-1.0824349169400681E-2</c:v>
                </c:pt>
                <c:pt idx="1078">
                  <c:v>-1.0824349169400681E-2</c:v>
                </c:pt>
                <c:pt idx="1079">
                  <c:v>-1.0824349169400681E-2</c:v>
                </c:pt>
                <c:pt idx="1080">
                  <c:v>-1.0824349169400681E-2</c:v>
                </c:pt>
                <c:pt idx="1081">
                  <c:v>-1.0824349169400681E-2</c:v>
                </c:pt>
                <c:pt idx="1082">
                  <c:v>-1.0824349169400681E-2</c:v>
                </c:pt>
                <c:pt idx="1083">
                  <c:v>-1.0824349169400681E-2</c:v>
                </c:pt>
                <c:pt idx="1084">
                  <c:v>-1.0824349169400681E-2</c:v>
                </c:pt>
                <c:pt idx="1085">
                  <c:v>-1.0824349169400681E-2</c:v>
                </c:pt>
                <c:pt idx="1086">
                  <c:v>-1.0824349169400681E-2</c:v>
                </c:pt>
                <c:pt idx="1087">
                  <c:v>-1.0824349169400681E-2</c:v>
                </c:pt>
                <c:pt idx="1088">
                  <c:v>-1.0824349169400681E-2</c:v>
                </c:pt>
                <c:pt idx="1089">
                  <c:v>-1.0824349169400681E-2</c:v>
                </c:pt>
                <c:pt idx="1090">
                  <c:v>-1.0824349169400681E-2</c:v>
                </c:pt>
                <c:pt idx="1091">
                  <c:v>-1.0824349169400681E-2</c:v>
                </c:pt>
                <c:pt idx="1092">
                  <c:v>-1.0824349169400681E-2</c:v>
                </c:pt>
                <c:pt idx="1093">
                  <c:v>-1.0824349169400681E-2</c:v>
                </c:pt>
                <c:pt idx="1094">
                  <c:v>-1.0824349169400681E-2</c:v>
                </c:pt>
                <c:pt idx="1095">
                  <c:v>-1.0824349169400681E-2</c:v>
                </c:pt>
                <c:pt idx="1096">
                  <c:v>-1.0824349169400681E-2</c:v>
                </c:pt>
                <c:pt idx="1097">
                  <c:v>-1.0824349169400681E-2</c:v>
                </c:pt>
                <c:pt idx="1098">
                  <c:v>-1.0824349169400681E-2</c:v>
                </c:pt>
                <c:pt idx="1099">
                  <c:v>-1.0824349169400681E-2</c:v>
                </c:pt>
                <c:pt idx="1100">
                  <c:v>-1.0824349169400681E-2</c:v>
                </c:pt>
                <c:pt idx="1101">
                  <c:v>-1.0824349169400681E-2</c:v>
                </c:pt>
                <c:pt idx="1102">
                  <c:v>-1.0824349169400681E-2</c:v>
                </c:pt>
                <c:pt idx="1103">
                  <c:v>-1.0824349169400681E-2</c:v>
                </c:pt>
                <c:pt idx="1104">
                  <c:v>-1.0824349169400681E-2</c:v>
                </c:pt>
                <c:pt idx="1105">
                  <c:v>-1.0824349169400681E-2</c:v>
                </c:pt>
                <c:pt idx="1106">
                  <c:v>-1.0824349169400681E-2</c:v>
                </c:pt>
                <c:pt idx="1107">
                  <c:v>-1.0824349169400681E-2</c:v>
                </c:pt>
                <c:pt idx="1108">
                  <c:v>-1.0824349169400681E-2</c:v>
                </c:pt>
                <c:pt idx="1109">
                  <c:v>-1.0824349169400681E-2</c:v>
                </c:pt>
                <c:pt idx="1110">
                  <c:v>-1.0824349169400681E-2</c:v>
                </c:pt>
                <c:pt idx="1111">
                  <c:v>-1.0824349169400681E-2</c:v>
                </c:pt>
                <c:pt idx="1112">
                  <c:v>-1.0824349169400681E-2</c:v>
                </c:pt>
                <c:pt idx="1113">
                  <c:v>-1.0824349169400681E-2</c:v>
                </c:pt>
                <c:pt idx="1114">
                  <c:v>-1.0824349169400681E-2</c:v>
                </c:pt>
                <c:pt idx="1115">
                  <c:v>-1.0824349169400681E-2</c:v>
                </c:pt>
                <c:pt idx="1116">
                  <c:v>-1.0824349169400681E-2</c:v>
                </c:pt>
                <c:pt idx="1117">
                  <c:v>-1.0824349169400681E-2</c:v>
                </c:pt>
                <c:pt idx="1118">
                  <c:v>-1.0824349169400681E-2</c:v>
                </c:pt>
                <c:pt idx="1119">
                  <c:v>-1.0824349169400681E-2</c:v>
                </c:pt>
                <c:pt idx="1120">
                  <c:v>-1.0824349169400681E-2</c:v>
                </c:pt>
                <c:pt idx="1121">
                  <c:v>-1.0824349169400681E-2</c:v>
                </c:pt>
                <c:pt idx="1122">
                  <c:v>-1.0824349169400681E-2</c:v>
                </c:pt>
                <c:pt idx="1123">
                  <c:v>-1.0824349169400681E-2</c:v>
                </c:pt>
                <c:pt idx="1124">
                  <c:v>-1.0824349169400681E-2</c:v>
                </c:pt>
                <c:pt idx="1125">
                  <c:v>-1.0824349169400681E-2</c:v>
                </c:pt>
                <c:pt idx="1126">
                  <c:v>-1.0824349169400681E-2</c:v>
                </c:pt>
                <c:pt idx="1127">
                  <c:v>-1.0824349169400681E-2</c:v>
                </c:pt>
                <c:pt idx="1128">
                  <c:v>-1.0824349169400681E-2</c:v>
                </c:pt>
                <c:pt idx="1129">
                  <c:v>-1.0824349169400681E-2</c:v>
                </c:pt>
                <c:pt idx="1130">
                  <c:v>-1.0824349169400681E-2</c:v>
                </c:pt>
                <c:pt idx="1131">
                  <c:v>-1.0824349169400681E-2</c:v>
                </c:pt>
                <c:pt idx="1132">
                  <c:v>-1.0824349169400681E-2</c:v>
                </c:pt>
                <c:pt idx="1133">
                  <c:v>-1.0824349169400681E-2</c:v>
                </c:pt>
                <c:pt idx="1134">
                  <c:v>-1.0824349169400681E-2</c:v>
                </c:pt>
                <c:pt idx="1135">
                  <c:v>-1.0824349169400681E-2</c:v>
                </c:pt>
                <c:pt idx="1136">
                  <c:v>-1.0824349169400681E-2</c:v>
                </c:pt>
                <c:pt idx="1137">
                  <c:v>-1.0824349169400681E-2</c:v>
                </c:pt>
                <c:pt idx="1138">
                  <c:v>-1.0824349169400681E-2</c:v>
                </c:pt>
                <c:pt idx="1139">
                  <c:v>-1.0824349169400681E-2</c:v>
                </c:pt>
                <c:pt idx="1140">
                  <c:v>-1.0824349169400681E-2</c:v>
                </c:pt>
                <c:pt idx="1141">
                  <c:v>-1.0824349169400681E-2</c:v>
                </c:pt>
                <c:pt idx="1142">
                  <c:v>-1.0824349169400681E-2</c:v>
                </c:pt>
                <c:pt idx="1143">
                  <c:v>-1.0824349169400681E-2</c:v>
                </c:pt>
                <c:pt idx="1144">
                  <c:v>-1.0824349169400681E-2</c:v>
                </c:pt>
                <c:pt idx="1145">
                  <c:v>-1.0824349169400681E-2</c:v>
                </c:pt>
                <c:pt idx="1146">
                  <c:v>-1.0824349169400681E-2</c:v>
                </c:pt>
                <c:pt idx="1147">
                  <c:v>-1.0824349169400681E-2</c:v>
                </c:pt>
                <c:pt idx="1148">
                  <c:v>-1.0824349169400681E-2</c:v>
                </c:pt>
                <c:pt idx="1149">
                  <c:v>-1.0824349169400681E-2</c:v>
                </c:pt>
                <c:pt idx="1150">
                  <c:v>-1.0824349169400681E-2</c:v>
                </c:pt>
                <c:pt idx="1151">
                  <c:v>-1.0824349169400681E-2</c:v>
                </c:pt>
                <c:pt idx="1152">
                  <c:v>-1.0824349169400681E-2</c:v>
                </c:pt>
                <c:pt idx="1153">
                  <c:v>-1.0824349169400681E-2</c:v>
                </c:pt>
                <c:pt idx="1154">
                  <c:v>-1.0824349169400681E-2</c:v>
                </c:pt>
                <c:pt idx="1155">
                  <c:v>-1.0824349169400681E-2</c:v>
                </c:pt>
                <c:pt idx="1156">
                  <c:v>-1.0824349169400681E-2</c:v>
                </c:pt>
                <c:pt idx="1157">
                  <c:v>-1.0824349169400681E-2</c:v>
                </c:pt>
                <c:pt idx="1158">
                  <c:v>-1.0824349169400681E-2</c:v>
                </c:pt>
                <c:pt idx="1159">
                  <c:v>-1.0824349169400681E-2</c:v>
                </c:pt>
                <c:pt idx="1160">
                  <c:v>-1.0824349169400681E-2</c:v>
                </c:pt>
                <c:pt idx="1161">
                  <c:v>-1.0824349169400681E-2</c:v>
                </c:pt>
                <c:pt idx="1162">
                  <c:v>-1.0824349169400681E-2</c:v>
                </c:pt>
                <c:pt idx="1163">
                  <c:v>-1.0824349169400681E-2</c:v>
                </c:pt>
                <c:pt idx="1164">
                  <c:v>-1.0824349169400681E-2</c:v>
                </c:pt>
                <c:pt idx="1165">
                  <c:v>-1.0824349169400681E-2</c:v>
                </c:pt>
                <c:pt idx="1166">
                  <c:v>-1.0824349169400681E-2</c:v>
                </c:pt>
                <c:pt idx="1167">
                  <c:v>-1.0824349169400681E-2</c:v>
                </c:pt>
                <c:pt idx="1168">
                  <c:v>-1.0824349169400681E-2</c:v>
                </c:pt>
                <c:pt idx="1169">
                  <c:v>-1.0824349169400681E-2</c:v>
                </c:pt>
                <c:pt idx="1170">
                  <c:v>-1.0824349169400681E-2</c:v>
                </c:pt>
                <c:pt idx="1171">
                  <c:v>-1.0824349169400681E-2</c:v>
                </c:pt>
                <c:pt idx="1172">
                  <c:v>-1.0824349169400681E-2</c:v>
                </c:pt>
                <c:pt idx="1173">
                  <c:v>-1.0824349169400681E-2</c:v>
                </c:pt>
                <c:pt idx="1174">
                  <c:v>-1.0824349169400681E-2</c:v>
                </c:pt>
                <c:pt idx="1175">
                  <c:v>-1.0824349169400681E-2</c:v>
                </c:pt>
                <c:pt idx="1176">
                  <c:v>-1.0824349169400681E-2</c:v>
                </c:pt>
                <c:pt idx="1177">
                  <c:v>-1.0824349169400681E-2</c:v>
                </c:pt>
                <c:pt idx="1178">
                  <c:v>-1.0824349169400681E-2</c:v>
                </c:pt>
                <c:pt idx="1179">
                  <c:v>-1.0824349169400681E-2</c:v>
                </c:pt>
                <c:pt idx="1180">
                  <c:v>-1.0824349169400681E-2</c:v>
                </c:pt>
                <c:pt idx="1181">
                  <c:v>-1.0824349169400681E-2</c:v>
                </c:pt>
                <c:pt idx="1182">
                  <c:v>-1.0824349169400681E-2</c:v>
                </c:pt>
                <c:pt idx="1183">
                  <c:v>-1.0824349169400681E-2</c:v>
                </c:pt>
                <c:pt idx="1184">
                  <c:v>-1.0824349169400681E-2</c:v>
                </c:pt>
                <c:pt idx="1185">
                  <c:v>-1.0824349169400681E-2</c:v>
                </c:pt>
                <c:pt idx="1186">
                  <c:v>-1.0824349169400681E-2</c:v>
                </c:pt>
                <c:pt idx="1187">
                  <c:v>-1.0824349169400681E-2</c:v>
                </c:pt>
                <c:pt idx="1188">
                  <c:v>-1.0824349169400681E-2</c:v>
                </c:pt>
                <c:pt idx="1189">
                  <c:v>-1.0824349169400681E-2</c:v>
                </c:pt>
                <c:pt idx="1190">
                  <c:v>-1.0824349169400681E-2</c:v>
                </c:pt>
                <c:pt idx="1191">
                  <c:v>-1.0824349169400681E-2</c:v>
                </c:pt>
                <c:pt idx="1192">
                  <c:v>-1.0824349169400681E-2</c:v>
                </c:pt>
                <c:pt idx="1193">
                  <c:v>-1.0824349169400681E-2</c:v>
                </c:pt>
                <c:pt idx="1194">
                  <c:v>-1.0824349169400681E-2</c:v>
                </c:pt>
                <c:pt idx="1195">
                  <c:v>-1.0824349169400681E-2</c:v>
                </c:pt>
                <c:pt idx="1196">
                  <c:v>-1.0824349169400681E-2</c:v>
                </c:pt>
                <c:pt idx="1197">
                  <c:v>-1.0824349169400681E-2</c:v>
                </c:pt>
                <c:pt idx="1198">
                  <c:v>-1.0824349169400681E-2</c:v>
                </c:pt>
                <c:pt idx="1199">
                  <c:v>-1.0824349169400681E-2</c:v>
                </c:pt>
                <c:pt idx="1200">
                  <c:v>-1.0824349169400681E-2</c:v>
                </c:pt>
                <c:pt idx="1201">
                  <c:v>-1.0824349169400681E-2</c:v>
                </c:pt>
                <c:pt idx="1202">
                  <c:v>-1.0824349169400681E-2</c:v>
                </c:pt>
                <c:pt idx="1203">
                  <c:v>-1.0824349169400681E-2</c:v>
                </c:pt>
                <c:pt idx="1204">
                  <c:v>-1.0824349169400681E-2</c:v>
                </c:pt>
                <c:pt idx="1205">
                  <c:v>-1.0824349169400681E-2</c:v>
                </c:pt>
                <c:pt idx="1206">
                  <c:v>-1.0824349169400681E-2</c:v>
                </c:pt>
                <c:pt idx="1207">
                  <c:v>-1.0824349169400681E-2</c:v>
                </c:pt>
                <c:pt idx="1208">
                  <c:v>-1.0824349169400681E-2</c:v>
                </c:pt>
                <c:pt idx="1209">
                  <c:v>-1.0824349169400681E-2</c:v>
                </c:pt>
                <c:pt idx="1210">
                  <c:v>-1.0824349169400681E-2</c:v>
                </c:pt>
                <c:pt idx="1211">
                  <c:v>-1.0824349169400681E-2</c:v>
                </c:pt>
                <c:pt idx="1212">
                  <c:v>-1.0824349169400681E-2</c:v>
                </c:pt>
                <c:pt idx="1213">
                  <c:v>-1.0824349169400681E-2</c:v>
                </c:pt>
                <c:pt idx="1214">
                  <c:v>-1.0824349169400681E-2</c:v>
                </c:pt>
                <c:pt idx="1215">
                  <c:v>-1.0824349169400681E-2</c:v>
                </c:pt>
                <c:pt idx="1216">
                  <c:v>-1.0824349169400681E-2</c:v>
                </c:pt>
                <c:pt idx="1217">
                  <c:v>-1.0824349169400681E-2</c:v>
                </c:pt>
                <c:pt idx="1218">
                  <c:v>-1.0824349169400681E-2</c:v>
                </c:pt>
                <c:pt idx="1219">
                  <c:v>-1.0824349169400681E-2</c:v>
                </c:pt>
                <c:pt idx="1220">
                  <c:v>-1.0824349169400681E-2</c:v>
                </c:pt>
                <c:pt idx="1221">
                  <c:v>-1.0824349169400681E-2</c:v>
                </c:pt>
                <c:pt idx="1222">
                  <c:v>-1.0824349169400681E-2</c:v>
                </c:pt>
                <c:pt idx="1223">
                  <c:v>-1.0824349169400681E-2</c:v>
                </c:pt>
                <c:pt idx="1224">
                  <c:v>-1.0824349169400681E-2</c:v>
                </c:pt>
                <c:pt idx="1225">
                  <c:v>-1.0824349169400681E-2</c:v>
                </c:pt>
                <c:pt idx="1226">
                  <c:v>-1.0824349169400681E-2</c:v>
                </c:pt>
                <c:pt idx="1227">
                  <c:v>-1.0824349169400681E-2</c:v>
                </c:pt>
                <c:pt idx="1228">
                  <c:v>-1.0824349169400681E-2</c:v>
                </c:pt>
                <c:pt idx="1229">
                  <c:v>-1.0824349169400681E-2</c:v>
                </c:pt>
                <c:pt idx="1230">
                  <c:v>-1.0824349169400681E-2</c:v>
                </c:pt>
                <c:pt idx="1231">
                  <c:v>-1.0824349169400681E-2</c:v>
                </c:pt>
                <c:pt idx="1232">
                  <c:v>-1.0824349169400681E-2</c:v>
                </c:pt>
                <c:pt idx="1233">
                  <c:v>-1.0824349169400681E-2</c:v>
                </c:pt>
                <c:pt idx="1234">
                  <c:v>-1.0824349169400681E-2</c:v>
                </c:pt>
                <c:pt idx="1235">
                  <c:v>-1.0824349169400681E-2</c:v>
                </c:pt>
                <c:pt idx="1236">
                  <c:v>-1.0824349169400681E-2</c:v>
                </c:pt>
                <c:pt idx="1237">
                  <c:v>-1.0824349169400681E-2</c:v>
                </c:pt>
                <c:pt idx="1238">
                  <c:v>-1.0824349169400681E-2</c:v>
                </c:pt>
                <c:pt idx="1239">
                  <c:v>-1.0824349169400681E-2</c:v>
                </c:pt>
                <c:pt idx="1240">
                  <c:v>-1.0824349169400681E-2</c:v>
                </c:pt>
                <c:pt idx="1241">
                  <c:v>-1.0824349169400681E-2</c:v>
                </c:pt>
                <c:pt idx="1242">
                  <c:v>-1.0824349169400681E-2</c:v>
                </c:pt>
                <c:pt idx="1243">
                  <c:v>-1.0824349169400681E-2</c:v>
                </c:pt>
                <c:pt idx="1244">
                  <c:v>-1.0824349169400681E-2</c:v>
                </c:pt>
                <c:pt idx="1245">
                  <c:v>-1.0824349169400681E-2</c:v>
                </c:pt>
                <c:pt idx="1246">
                  <c:v>-1.0824349169400681E-2</c:v>
                </c:pt>
                <c:pt idx="1247">
                  <c:v>-1.0824349169400681E-2</c:v>
                </c:pt>
                <c:pt idx="1248">
                  <c:v>-1.0824349169400681E-2</c:v>
                </c:pt>
                <c:pt idx="1249">
                  <c:v>-1.0824349169400681E-2</c:v>
                </c:pt>
                <c:pt idx="1250">
                  <c:v>-1.0824349169400681E-2</c:v>
                </c:pt>
                <c:pt idx="1251">
                  <c:v>-1.0824349169400681E-2</c:v>
                </c:pt>
                <c:pt idx="1252">
                  <c:v>-1.0824349169400681E-2</c:v>
                </c:pt>
                <c:pt idx="1253">
                  <c:v>-1.0824349169400681E-2</c:v>
                </c:pt>
                <c:pt idx="1254">
                  <c:v>-1.0824349169400681E-2</c:v>
                </c:pt>
                <c:pt idx="1255">
                  <c:v>-1.0824349169400681E-2</c:v>
                </c:pt>
                <c:pt idx="1256">
                  <c:v>-1.0824349169400681E-2</c:v>
                </c:pt>
                <c:pt idx="1257">
                  <c:v>-1.0824349169400681E-2</c:v>
                </c:pt>
                <c:pt idx="1258">
                  <c:v>-1.0824349169400681E-2</c:v>
                </c:pt>
                <c:pt idx="1259">
                  <c:v>-1.0824349169400681E-2</c:v>
                </c:pt>
                <c:pt idx="1260">
                  <c:v>-1.0824349169400681E-2</c:v>
                </c:pt>
                <c:pt idx="1261">
                  <c:v>-1.0824349169400681E-2</c:v>
                </c:pt>
                <c:pt idx="1262">
                  <c:v>-1.0824349169400681E-2</c:v>
                </c:pt>
                <c:pt idx="1263">
                  <c:v>-1.0824349169400681E-2</c:v>
                </c:pt>
                <c:pt idx="1264">
                  <c:v>-1.0824349169400681E-2</c:v>
                </c:pt>
                <c:pt idx="1265">
                  <c:v>-1.0824349169400681E-2</c:v>
                </c:pt>
                <c:pt idx="1266">
                  <c:v>-1.0824349169400681E-2</c:v>
                </c:pt>
                <c:pt idx="1267">
                  <c:v>-1.0824349169400681E-2</c:v>
                </c:pt>
                <c:pt idx="1268">
                  <c:v>-1.0824349169400681E-2</c:v>
                </c:pt>
                <c:pt idx="1269">
                  <c:v>-1.0824349169400681E-2</c:v>
                </c:pt>
                <c:pt idx="1270">
                  <c:v>-1.0824349169400681E-2</c:v>
                </c:pt>
                <c:pt idx="1271">
                  <c:v>-1.0824349169400681E-2</c:v>
                </c:pt>
                <c:pt idx="1272">
                  <c:v>-1.0824349169400681E-2</c:v>
                </c:pt>
                <c:pt idx="1273">
                  <c:v>-1.0824349169400681E-2</c:v>
                </c:pt>
                <c:pt idx="1274">
                  <c:v>-1.0824349169400681E-2</c:v>
                </c:pt>
                <c:pt idx="1275">
                  <c:v>-1.0824349169400681E-2</c:v>
                </c:pt>
                <c:pt idx="1276">
                  <c:v>-1.0824349169400681E-2</c:v>
                </c:pt>
                <c:pt idx="1277">
                  <c:v>-1.0824349169400681E-2</c:v>
                </c:pt>
                <c:pt idx="1278">
                  <c:v>-1.0824349169400681E-2</c:v>
                </c:pt>
                <c:pt idx="1279">
                  <c:v>-1.0824349169400681E-2</c:v>
                </c:pt>
                <c:pt idx="1280">
                  <c:v>-1.0824349169400681E-2</c:v>
                </c:pt>
                <c:pt idx="1281">
                  <c:v>-1.0824349169400681E-2</c:v>
                </c:pt>
                <c:pt idx="1282">
                  <c:v>-1.0824349169400681E-2</c:v>
                </c:pt>
                <c:pt idx="1283">
                  <c:v>-1.0824349169400681E-2</c:v>
                </c:pt>
                <c:pt idx="1284">
                  <c:v>-1.0824349169400681E-2</c:v>
                </c:pt>
                <c:pt idx="1285">
                  <c:v>-1.0824349169400681E-2</c:v>
                </c:pt>
                <c:pt idx="1286">
                  <c:v>-1.0824349169400681E-2</c:v>
                </c:pt>
                <c:pt idx="1287">
                  <c:v>-1.0824349169400681E-2</c:v>
                </c:pt>
                <c:pt idx="1288">
                  <c:v>-1.0824349169400681E-2</c:v>
                </c:pt>
                <c:pt idx="1289">
                  <c:v>-1.0824349169400681E-2</c:v>
                </c:pt>
                <c:pt idx="1290">
                  <c:v>-1.0824349169400681E-2</c:v>
                </c:pt>
                <c:pt idx="1291">
                  <c:v>-1.0824349169400681E-2</c:v>
                </c:pt>
                <c:pt idx="1292">
                  <c:v>-1.0824349169400681E-2</c:v>
                </c:pt>
                <c:pt idx="1293">
                  <c:v>-1.0824349169400681E-2</c:v>
                </c:pt>
                <c:pt idx="1294">
                  <c:v>-1.0824349169400681E-2</c:v>
                </c:pt>
                <c:pt idx="1295">
                  <c:v>-1.0824349169400681E-2</c:v>
                </c:pt>
                <c:pt idx="1296">
                  <c:v>-1.0824349169400681E-2</c:v>
                </c:pt>
                <c:pt idx="1297">
                  <c:v>-1.0824349169400681E-2</c:v>
                </c:pt>
                <c:pt idx="1298">
                  <c:v>-1.0824349169400681E-2</c:v>
                </c:pt>
                <c:pt idx="1299">
                  <c:v>-1.0824349169400681E-2</c:v>
                </c:pt>
                <c:pt idx="1300">
                  <c:v>-1.0824349169400681E-2</c:v>
                </c:pt>
                <c:pt idx="1301">
                  <c:v>-1.0824349169400681E-2</c:v>
                </c:pt>
                <c:pt idx="1302">
                  <c:v>-1.0824349169400681E-2</c:v>
                </c:pt>
                <c:pt idx="1303">
                  <c:v>-1.0824349169400681E-2</c:v>
                </c:pt>
                <c:pt idx="1304">
                  <c:v>-1.0824349169400681E-2</c:v>
                </c:pt>
                <c:pt idx="1305">
                  <c:v>-1.0824349169400681E-2</c:v>
                </c:pt>
                <c:pt idx="1306">
                  <c:v>-1.0824349169400681E-2</c:v>
                </c:pt>
                <c:pt idx="1307">
                  <c:v>-1.0824349169400681E-2</c:v>
                </c:pt>
                <c:pt idx="1308">
                  <c:v>-1.0824349169400681E-2</c:v>
                </c:pt>
                <c:pt idx="1309">
                  <c:v>-1.0824349169400681E-2</c:v>
                </c:pt>
                <c:pt idx="1310">
                  <c:v>-1.0824349169400681E-2</c:v>
                </c:pt>
                <c:pt idx="1311">
                  <c:v>-1.0824349169400681E-2</c:v>
                </c:pt>
                <c:pt idx="1312">
                  <c:v>-1.0824349169400681E-2</c:v>
                </c:pt>
                <c:pt idx="1313">
                  <c:v>-1.0824349169400681E-2</c:v>
                </c:pt>
                <c:pt idx="1314">
                  <c:v>-1.0824349169400681E-2</c:v>
                </c:pt>
                <c:pt idx="1315">
                  <c:v>-1.0824349169400681E-2</c:v>
                </c:pt>
                <c:pt idx="1316">
                  <c:v>-1.0824349169400681E-2</c:v>
                </c:pt>
                <c:pt idx="1317">
                  <c:v>-1.0824349169400681E-2</c:v>
                </c:pt>
                <c:pt idx="1318">
                  <c:v>-1.0824349169400681E-2</c:v>
                </c:pt>
                <c:pt idx="1319">
                  <c:v>-1.0824349169400681E-2</c:v>
                </c:pt>
                <c:pt idx="1320">
                  <c:v>-1.0824349169400681E-2</c:v>
                </c:pt>
                <c:pt idx="1321">
                  <c:v>-1.0824349169400681E-2</c:v>
                </c:pt>
                <c:pt idx="1322">
                  <c:v>-1.0824349169400681E-2</c:v>
                </c:pt>
                <c:pt idx="1323">
                  <c:v>-1.0824349169400681E-2</c:v>
                </c:pt>
                <c:pt idx="1324">
                  <c:v>-1.0824349169400681E-2</c:v>
                </c:pt>
                <c:pt idx="1325">
                  <c:v>-1.0824349169400681E-2</c:v>
                </c:pt>
                <c:pt idx="1326">
                  <c:v>-1.0824349169400681E-2</c:v>
                </c:pt>
                <c:pt idx="1327">
                  <c:v>-1.0824349169400681E-2</c:v>
                </c:pt>
                <c:pt idx="1328">
                  <c:v>-1.0824349169400681E-2</c:v>
                </c:pt>
                <c:pt idx="1329">
                  <c:v>-1.0824349169400681E-2</c:v>
                </c:pt>
                <c:pt idx="1330">
                  <c:v>-1.0824349169400681E-2</c:v>
                </c:pt>
                <c:pt idx="1331">
                  <c:v>-1.0824349169400681E-2</c:v>
                </c:pt>
                <c:pt idx="1332">
                  <c:v>-1.0824349169400681E-2</c:v>
                </c:pt>
                <c:pt idx="1333">
                  <c:v>-1.0824349169400681E-2</c:v>
                </c:pt>
                <c:pt idx="1334">
                  <c:v>-1.0824349169400681E-2</c:v>
                </c:pt>
                <c:pt idx="1335">
                  <c:v>-1.0824349169400681E-2</c:v>
                </c:pt>
                <c:pt idx="1336">
                  <c:v>-1.0824349169400681E-2</c:v>
                </c:pt>
                <c:pt idx="1337">
                  <c:v>-1.0824349169400681E-2</c:v>
                </c:pt>
                <c:pt idx="1338">
                  <c:v>-1.0824349169400681E-2</c:v>
                </c:pt>
                <c:pt idx="1339">
                  <c:v>-1.0824349169400681E-2</c:v>
                </c:pt>
                <c:pt idx="1340">
                  <c:v>-1.0824349169400681E-2</c:v>
                </c:pt>
                <c:pt idx="1341">
                  <c:v>-1.0824349169400681E-2</c:v>
                </c:pt>
                <c:pt idx="1342">
                  <c:v>-1.0824349169400681E-2</c:v>
                </c:pt>
                <c:pt idx="1343">
                  <c:v>-1.0824349169400681E-2</c:v>
                </c:pt>
                <c:pt idx="1344">
                  <c:v>-1.0824349169400681E-2</c:v>
                </c:pt>
                <c:pt idx="1345">
                  <c:v>-1.0824349169400681E-2</c:v>
                </c:pt>
                <c:pt idx="1346">
                  <c:v>-1.0824349169400681E-2</c:v>
                </c:pt>
                <c:pt idx="1347">
                  <c:v>-1.0824349169400681E-2</c:v>
                </c:pt>
                <c:pt idx="1348">
                  <c:v>-1.0824349169400681E-2</c:v>
                </c:pt>
                <c:pt idx="1349">
                  <c:v>-1.0824349169400681E-2</c:v>
                </c:pt>
                <c:pt idx="1350">
                  <c:v>-1.0824349169400681E-2</c:v>
                </c:pt>
                <c:pt idx="1351">
                  <c:v>-1.0824349169400681E-2</c:v>
                </c:pt>
                <c:pt idx="1352">
                  <c:v>-1.0824349169400681E-2</c:v>
                </c:pt>
                <c:pt idx="1353">
                  <c:v>-1.0824349169400681E-2</c:v>
                </c:pt>
                <c:pt idx="1354">
                  <c:v>-1.0824349169400681E-2</c:v>
                </c:pt>
                <c:pt idx="1355">
                  <c:v>-1.0824349169400681E-2</c:v>
                </c:pt>
                <c:pt idx="1356">
                  <c:v>-1.0824349169400681E-2</c:v>
                </c:pt>
                <c:pt idx="1357">
                  <c:v>-1.0824349169400681E-2</c:v>
                </c:pt>
                <c:pt idx="1358">
                  <c:v>-1.0824349169400681E-2</c:v>
                </c:pt>
                <c:pt idx="1359">
                  <c:v>-1.0824349169400681E-2</c:v>
                </c:pt>
                <c:pt idx="1360">
                  <c:v>-1.0824349169400681E-2</c:v>
                </c:pt>
                <c:pt idx="1361">
                  <c:v>-1.0824349169400681E-2</c:v>
                </c:pt>
                <c:pt idx="1362">
                  <c:v>-1.0824349169400681E-2</c:v>
                </c:pt>
                <c:pt idx="1363">
                  <c:v>-1.0824349169400681E-2</c:v>
                </c:pt>
                <c:pt idx="1364">
                  <c:v>-1.0824349169400681E-2</c:v>
                </c:pt>
                <c:pt idx="1365">
                  <c:v>-1.0824349169400681E-2</c:v>
                </c:pt>
                <c:pt idx="1366">
                  <c:v>-1.0824349169400681E-2</c:v>
                </c:pt>
                <c:pt idx="1367">
                  <c:v>-1.0824349169400681E-2</c:v>
                </c:pt>
                <c:pt idx="1368">
                  <c:v>-1.0824349169400681E-2</c:v>
                </c:pt>
                <c:pt idx="1369">
                  <c:v>-1.0824349169400681E-2</c:v>
                </c:pt>
                <c:pt idx="1370">
                  <c:v>-1.0824349169400681E-2</c:v>
                </c:pt>
                <c:pt idx="1371">
                  <c:v>-1.0824349169400681E-2</c:v>
                </c:pt>
                <c:pt idx="1372">
                  <c:v>-1.0824349169400681E-2</c:v>
                </c:pt>
                <c:pt idx="1373">
                  <c:v>-1.0824349169400681E-2</c:v>
                </c:pt>
                <c:pt idx="1374">
                  <c:v>-1.0824349169400681E-2</c:v>
                </c:pt>
                <c:pt idx="1375">
                  <c:v>-1.0824349169400681E-2</c:v>
                </c:pt>
                <c:pt idx="1376">
                  <c:v>-1.0824349169400681E-2</c:v>
                </c:pt>
                <c:pt idx="1377">
                  <c:v>-1.0824349169400681E-2</c:v>
                </c:pt>
                <c:pt idx="1378">
                  <c:v>-1.0824349169400681E-2</c:v>
                </c:pt>
                <c:pt idx="1379">
                  <c:v>-1.0824349169400681E-2</c:v>
                </c:pt>
                <c:pt idx="1380">
                  <c:v>-1.0824349169400681E-2</c:v>
                </c:pt>
                <c:pt idx="1381">
                  <c:v>-1.0824349169400681E-2</c:v>
                </c:pt>
                <c:pt idx="1382">
                  <c:v>-1.0824349169400681E-2</c:v>
                </c:pt>
                <c:pt idx="1383">
                  <c:v>-1.0824349169400681E-2</c:v>
                </c:pt>
                <c:pt idx="1384">
                  <c:v>-1.0824349169400681E-2</c:v>
                </c:pt>
                <c:pt idx="1385">
                  <c:v>-1.0824349169400681E-2</c:v>
                </c:pt>
                <c:pt idx="1386">
                  <c:v>-1.0824349169400681E-2</c:v>
                </c:pt>
                <c:pt idx="1387">
                  <c:v>-1.0824349169400681E-2</c:v>
                </c:pt>
                <c:pt idx="1388">
                  <c:v>-1.0824349169400681E-2</c:v>
                </c:pt>
                <c:pt idx="1389">
                  <c:v>-1.0824349169400681E-2</c:v>
                </c:pt>
                <c:pt idx="1390">
                  <c:v>-1.0824349169400681E-2</c:v>
                </c:pt>
                <c:pt idx="1391">
                  <c:v>-1.0824349169400681E-2</c:v>
                </c:pt>
                <c:pt idx="1392">
                  <c:v>-1.0824349169400681E-2</c:v>
                </c:pt>
                <c:pt idx="1393">
                  <c:v>-1.0824349169400681E-2</c:v>
                </c:pt>
                <c:pt idx="1394">
                  <c:v>-1.0824349169400681E-2</c:v>
                </c:pt>
                <c:pt idx="1395">
                  <c:v>-1.0824349169400681E-2</c:v>
                </c:pt>
                <c:pt idx="1396">
                  <c:v>-1.0824349169400681E-2</c:v>
                </c:pt>
                <c:pt idx="1397">
                  <c:v>-1.0824349169400681E-2</c:v>
                </c:pt>
                <c:pt idx="1398">
                  <c:v>-1.0824349169400681E-2</c:v>
                </c:pt>
                <c:pt idx="1399">
                  <c:v>-1.0824349169400681E-2</c:v>
                </c:pt>
                <c:pt idx="1400">
                  <c:v>-1.0824349169400681E-2</c:v>
                </c:pt>
                <c:pt idx="1401">
                  <c:v>-1.0824349169400681E-2</c:v>
                </c:pt>
                <c:pt idx="1402">
                  <c:v>-1.0824349169400681E-2</c:v>
                </c:pt>
                <c:pt idx="1403">
                  <c:v>-1.0824349169400681E-2</c:v>
                </c:pt>
                <c:pt idx="1404">
                  <c:v>-1.0824349169400681E-2</c:v>
                </c:pt>
                <c:pt idx="1405">
                  <c:v>-1.0824349169400681E-2</c:v>
                </c:pt>
                <c:pt idx="1406">
                  <c:v>-1.0824349169400681E-2</c:v>
                </c:pt>
                <c:pt idx="1407">
                  <c:v>-1.0824349169400681E-2</c:v>
                </c:pt>
                <c:pt idx="1408">
                  <c:v>-1.0824349169400681E-2</c:v>
                </c:pt>
                <c:pt idx="1409">
                  <c:v>-1.0824349169400681E-2</c:v>
                </c:pt>
                <c:pt idx="1410">
                  <c:v>-1.0824349169400681E-2</c:v>
                </c:pt>
                <c:pt idx="1411">
                  <c:v>-1.0824349169400681E-2</c:v>
                </c:pt>
                <c:pt idx="1412">
                  <c:v>-1.0824349169400681E-2</c:v>
                </c:pt>
                <c:pt idx="1413">
                  <c:v>-1.0824349169400681E-2</c:v>
                </c:pt>
                <c:pt idx="1414">
                  <c:v>-1.0824349169400681E-2</c:v>
                </c:pt>
                <c:pt idx="1415">
                  <c:v>-1.0824349169400681E-2</c:v>
                </c:pt>
                <c:pt idx="1416">
                  <c:v>-1.0824349169400681E-2</c:v>
                </c:pt>
                <c:pt idx="1417">
                  <c:v>-1.0824349169400681E-2</c:v>
                </c:pt>
                <c:pt idx="1418">
                  <c:v>-1.0824349169400681E-2</c:v>
                </c:pt>
                <c:pt idx="1419">
                  <c:v>-1.0824349169400681E-2</c:v>
                </c:pt>
                <c:pt idx="1420">
                  <c:v>-1.0824349169400681E-2</c:v>
                </c:pt>
                <c:pt idx="1421">
                  <c:v>-1.0824349169400681E-2</c:v>
                </c:pt>
                <c:pt idx="1422">
                  <c:v>-1.0824349169400681E-2</c:v>
                </c:pt>
                <c:pt idx="1423">
                  <c:v>-1.0824349169400681E-2</c:v>
                </c:pt>
                <c:pt idx="1424">
                  <c:v>-1.0824349169400681E-2</c:v>
                </c:pt>
                <c:pt idx="1425">
                  <c:v>-1.0824349169400681E-2</c:v>
                </c:pt>
                <c:pt idx="1426">
                  <c:v>-1.0824349169400681E-2</c:v>
                </c:pt>
                <c:pt idx="1427">
                  <c:v>-1.0824349169400681E-2</c:v>
                </c:pt>
                <c:pt idx="1428">
                  <c:v>-1.0824349169400681E-2</c:v>
                </c:pt>
                <c:pt idx="1429">
                  <c:v>-1.0824349169400681E-2</c:v>
                </c:pt>
                <c:pt idx="1430">
                  <c:v>-1.0824349169400681E-2</c:v>
                </c:pt>
                <c:pt idx="1431">
                  <c:v>-1.0824349169400681E-2</c:v>
                </c:pt>
                <c:pt idx="1432">
                  <c:v>-1.0824349169400681E-2</c:v>
                </c:pt>
                <c:pt idx="1433">
                  <c:v>-1.0824349169400681E-2</c:v>
                </c:pt>
                <c:pt idx="1434">
                  <c:v>-1.0824349169400681E-2</c:v>
                </c:pt>
                <c:pt idx="1435">
                  <c:v>-1.0824349169400681E-2</c:v>
                </c:pt>
                <c:pt idx="1436">
                  <c:v>-1.0824349169400681E-2</c:v>
                </c:pt>
                <c:pt idx="1437">
                  <c:v>-1.0824349169400681E-2</c:v>
                </c:pt>
                <c:pt idx="1438">
                  <c:v>-1.0824349169400681E-2</c:v>
                </c:pt>
                <c:pt idx="1439">
                  <c:v>-1.0824349169400681E-2</c:v>
                </c:pt>
                <c:pt idx="1440">
                  <c:v>-1.0824349169400681E-2</c:v>
                </c:pt>
                <c:pt idx="1441">
                  <c:v>-1.0824349169400681E-2</c:v>
                </c:pt>
                <c:pt idx="1442">
                  <c:v>-1.0824349169400681E-2</c:v>
                </c:pt>
                <c:pt idx="1443">
                  <c:v>-1.0824349169400681E-2</c:v>
                </c:pt>
                <c:pt idx="1444">
                  <c:v>-1.0824349169400681E-2</c:v>
                </c:pt>
                <c:pt idx="1445">
                  <c:v>-1.0824349169400681E-2</c:v>
                </c:pt>
                <c:pt idx="1446">
                  <c:v>-1.0824349169400681E-2</c:v>
                </c:pt>
                <c:pt idx="1447">
                  <c:v>-1.0824349169400681E-2</c:v>
                </c:pt>
                <c:pt idx="1448">
                  <c:v>-1.0824349169400681E-2</c:v>
                </c:pt>
                <c:pt idx="1449">
                  <c:v>-1.0824349169400681E-2</c:v>
                </c:pt>
                <c:pt idx="1450">
                  <c:v>-1.0824349169400681E-2</c:v>
                </c:pt>
                <c:pt idx="1451">
                  <c:v>-1.0824349169400681E-2</c:v>
                </c:pt>
                <c:pt idx="1452">
                  <c:v>-1.0824349169400681E-2</c:v>
                </c:pt>
                <c:pt idx="1453">
                  <c:v>-1.0824349169400681E-2</c:v>
                </c:pt>
                <c:pt idx="1454">
                  <c:v>-1.0824349169400681E-2</c:v>
                </c:pt>
                <c:pt idx="1455">
                  <c:v>-1.0824349169400681E-2</c:v>
                </c:pt>
                <c:pt idx="1456">
                  <c:v>-1.0824349169400681E-2</c:v>
                </c:pt>
                <c:pt idx="1457">
                  <c:v>-1.0824349169400681E-2</c:v>
                </c:pt>
                <c:pt idx="1458">
                  <c:v>-1.0824349169400681E-2</c:v>
                </c:pt>
                <c:pt idx="1459">
                  <c:v>-1.0824349169400681E-2</c:v>
                </c:pt>
                <c:pt idx="1460">
                  <c:v>-1.0824349169400681E-2</c:v>
                </c:pt>
                <c:pt idx="1461">
                  <c:v>-1.0824349169400681E-2</c:v>
                </c:pt>
                <c:pt idx="1462">
                  <c:v>-1.0824349169400681E-2</c:v>
                </c:pt>
                <c:pt idx="1463">
                  <c:v>-1.0824349169400681E-2</c:v>
                </c:pt>
                <c:pt idx="1464">
                  <c:v>-1.0824349169400681E-2</c:v>
                </c:pt>
                <c:pt idx="1465">
                  <c:v>-1.0824349169400681E-2</c:v>
                </c:pt>
                <c:pt idx="1466">
                  <c:v>-1.0824349169400681E-2</c:v>
                </c:pt>
                <c:pt idx="1467">
                  <c:v>-1.0824349169400681E-2</c:v>
                </c:pt>
                <c:pt idx="1468">
                  <c:v>-1.0824349169400681E-2</c:v>
                </c:pt>
                <c:pt idx="1469">
                  <c:v>-1.0824349169400681E-2</c:v>
                </c:pt>
                <c:pt idx="1470">
                  <c:v>-1.0824349169400681E-2</c:v>
                </c:pt>
                <c:pt idx="1471">
                  <c:v>-1.0824349169400681E-2</c:v>
                </c:pt>
                <c:pt idx="1472">
                  <c:v>-1.0824349169400681E-2</c:v>
                </c:pt>
                <c:pt idx="1473">
                  <c:v>-1.0824349169400681E-2</c:v>
                </c:pt>
                <c:pt idx="1474">
                  <c:v>-1.0824349169400681E-2</c:v>
                </c:pt>
                <c:pt idx="1475">
                  <c:v>-1.0824349169400681E-2</c:v>
                </c:pt>
                <c:pt idx="1476">
                  <c:v>-1.0824349169400681E-2</c:v>
                </c:pt>
                <c:pt idx="1477">
                  <c:v>-1.0824349169400681E-2</c:v>
                </c:pt>
                <c:pt idx="1478">
                  <c:v>-1.0824349169400681E-2</c:v>
                </c:pt>
                <c:pt idx="1479">
                  <c:v>-1.0824349169400681E-2</c:v>
                </c:pt>
                <c:pt idx="1480">
                  <c:v>-1.0824349169400681E-2</c:v>
                </c:pt>
                <c:pt idx="1481">
                  <c:v>-1.0824349169400681E-2</c:v>
                </c:pt>
                <c:pt idx="1482">
                  <c:v>-1.0824349169400681E-2</c:v>
                </c:pt>
                <c:pt idx="1483">
                  <c:v>-1.0824349169400681E-2</c:v>
                </c:pt>
                <c:pt idx="1484">
                  <c:v>-1.0824349169400681E-2</c:v>
                </c:pt>
                <c:pt idx="1485">
                  <c:v>-1.0824349169400681E-2</c:v>
                </c:pt>
                <c:pt idx="1486">
                  <c:v>-1.0824349169400681E-2</c:v>
                </c:pt>
                <c:pt idx="1487">
                  <c:v>-1.0824349169400681E-2</c:v>
                </c:pt>
                <c:pt idx="1488">
                  <c:v>-1.0824349169400681E-2</c:v>
                </c:pt>
                <c:pt idx="1489">
                  <c:v>-1.0824349169400681E-2</c:v>
                </c:pt>
                <c:pt idx="1490">
                  <c:v>-1.0824349169400681E-2</c:v>
                </c:pt>
                <c:pt idx="1491">
                  <c:v>-1.0824349169400681E-2</c:v>
                </c:pt>
                <c:pt idx="1492">
                  <c:v>-1.0824349169400681E-2</c:v>
                </c:pt>
                <c:pt idx="1493">
                  <c:v>-1.0824349169400681E-2</c:v>
                </c:pt>
                <c:pt idx="1494">
                  <c:v>-1.0824349169400681E-2</c:v>
                </c:pt>
                <c:pt idx="1495">
                  <c:v>-1.0824349169400681E-2</c:v>
                </c:pt>
                <c:pt idx="1496">
                  <c:v>-1.0824349169400681E-2</c:v>
                </c:pt>
                <c:pt idx="1497">
                  <c:v>-1.0824349169400681E-2</c:v>
                </c:pt>
                <c:pt idx="1498">
                  <c:v>-1.0824349169400681E-2</c:v>
                </c:pt>
                <c:pt idx="1499">
                  <c:v>-1.0824349169400681E-2</c:v>
                </c:pt>
                <c:pt idx="1500">
                  <c:v>-1.0824349169400681E-2</c:v>
                </c:pt>
                <c:pt idx="1501">
                  <c:v>-1.0824349169400681E-2</c:v>
                </c:pt>
                <c:pt idx="1502">
                  <c:v>-1.0824349169400681E-2</c:v>
                </c:pt>
                <c:pt idx="1503">
                  <c:v>-1.0824349169400681E-2</c:v>
                </c:pt>
                <c:pt idx="1504">
                  <c:v>-1.0824349169400681E-2</c:v>
                </c:pt>
                <c:pt idx="1505">
                  <c:v>-1.0824349169400681E-2</c:v>
                </c:pt>
                <c:pt idx="1506">
                  <c:v>-1.0824349169400681E-2</c:v>
                </c:pt>
                <c:pt idx="1507">
                  <c:v>-1.0824349169400681E-2</c:v>
                </c:pt>
                <c:pt idx="1508">
                  <c:v>-1.0824349169400681E-2</c:v>
                </c:pt>
                <c:pt idx="1509">
                  <c:v>-1.0824349169400681E-2</c:v>
                </c:pt>
                <c:pt idx="1510">
                  <c:v>-1.0824349169400681E-2</c:v>
                </c:pt>
                <c:pt idx="1511">
                  <c:v>-1.0824349169400681E-2</c:v>
                </c:pt>
                <c:pt idx="1512">
                  <c:v>-1.0824349169400681E-2</c:v>
                </c:pt>
                <c:pt idx="1513">
                  <c:v>-1.0824349169400681E-2</c:v>
                </c:pt>
                <c:pt idx="1514">
                  <c:v>-1.0824349169400681E-2</c:v>
                </c:pt>
                <c:pt idx="1515">
                  <c:v>-1.0824349169400681E-2</c:v>
                </c:pt>
                <c:pt idx="1516">
                  <c:v>-1.0824349169400681E-2</c:v>
                </c:pt>
                <c:pt idx="1517">
                  <c:v>-1.0824349169400681E-2</c:v>
                </c:pt>
                <c:pt idx="1518">
                  <c:v>-1.0824349169400681E-2</c:v>
                </c:pt>
                <c:pt idx="1519">
                  <c:v>-1.0824349169400681E-2</c:v>
                </c:pt>
                <c:pt idx="1520">
                  <c:v>-1.0824349169400681E-2</c:v>
                </c:pt>
                <c:pt idx="1521">
                  <c:v>-1.0824349169400681E-2</c:v>
                </c:pt>
                <c:pt idx="1522">
                  <c:v>-1.0824349169400681E-2</c:v>
                </c:pt>
                <c:pt idx="1523">
                  <c:v>-1.0824349169400681E-2</c:v>
                </c:pt>
                <c:pt idx="1524">
                  <c:v>-1.0824349169400681E-2</c:v>
                </c:pt>
                <c:pt idx="1525">
                  <c:v>-1.0824349169400681E-2</c:v>
                </c:pt>
                <c:pt idx="1526">
                  <c:v>-1.0824349169400681E-2</c:v>
                </c:pt>
                <c:pt idx="1527">
                  <c:v>-1.0824349169400681E-2</c:v>
                </c:pt>
                <c:pt idx="1528">
                  <c:v>-1.0824349169400681E-2</c:v>
                </c:pt>
                <c:pt idx="1529">
                  <c:v>-1.0824349169400681E-2</c:v>
                </c:pt>
                <c:pt idx="1530">
                  <c:v>-1.0824349169400681E-2</c:v>
                </c:pt>
                <c:pt idx="1531">
                  <c:v>-1.0824349169400681E-2</c:v>
                </c:pt>
                <c:pt idx="1532">
                  <c:v>-1.0824349169400681E-2</c:v>
                </c:pt>
                <c:pt idx="1533">
                  <c:v>-1.0824349169400681E-2</c:v>
                </c:pt>
                <c:pt idx="1534">
                  <c:v>-1.0824349169400681E-2</c:v>
                </c:pt>
                <c:pt idx="1535">
                  <c:v>-1.0824349169400681E-2</c:v>
                </c:pt>
                <c:pt idx="1536">
                  <c:v>-1.0824349169400681E-2</c:v>
                </c:pt>
                <c:pt idx="1537">
                  <c:v>-1.0824349169400681E-2</c:v>
                </c:pt>
                <c:pt idx="1538">
                  <c:v>-1.0824349169400681E-2</c:v>
                </c:pt>
                <c:pt idx="1539">
                  <c:v>-1.0824349169400681E-2</c:v>
                </c:pt>
                <c:pt idx="1540">
                  <c:v>-1.0824349169400681E-2</c:v>
                </c:pt>
                <c:pt idx="1541">
                  <c:v>-1.0824349169400681E-2</c:v>
                </c:pt>
                <c:pt idx="1542">
                  <c:v>-1.0824349169400681E-2</c:v>
                </c:pt>
                <c:pt idx="1543">
                  <c:v>-1.0824349169400681E-2</c:v>
                </c:pt>
                <c:pt idx="1544">
                  <c:v>-1.0824349169400681E-2</c:v>
                </c:pt>
                <c:pt idx="1545">
                  <c:v>-1.0824349169400681E-2</c:v>
                </c:pt>
                <c:pt idx="1546">
                  <c:v>-1.0824349169400681E-2</c:v>
                </c:pt>
                <c:pt idx="1547">
                  <c:v>-1.0824349169400681E-2</c:v>
                </c:pt>
                <c:pt idx="1548">
                  <c:v>-1.0824349169400681E-2</c:v>
                </c:pt>
                <c:pt idx="1549">
                  <c:v>-1.0824349169400681E-2</c:v>
                </c:pt>
                <c:pt idx="1550">
                  <c:v>-1.0824349169400681E-2</c:v>
                </c:pt>
                <c:pt idx="1551">
                  <c:v>-1.0824349169400681E-2</c:v>
                </c:pt>
                <c:pt idx="1552">
                  <c:v>-1.0824349169400681E-2</c:v>
                </c:pt>
                <c:pt idx="1553">
                  <c:v>-1.0824349169400681E-2</c:v>
                </c:pt>
                <c:pt idx="1554">
                  <c:v>-1.0824349169400681E-2</c:v>
                </c:pt>
                <c:pt idx="1555">
                  <c:v>-1.0824349169400681E-2</c:v>
                </c:pt>
                <c:pt idx="1556">
                  <c:v>-1.0824349169400681E-2</c:v>
                </c:pt>
                <c:pt idx="1557">
                  <c:v>-1.0824349169400681E-2</c:v>
                </c:pt>
                <c:pt idx="1558">
                  <c:v>-1.0824349169400681E-2</c:v>
                </c:pt>
                <c:pt idx="1559">
                  <c:v>-1.0824349169400681E-2</c:v>
                </c:pt>
                <c:pt idx="1560">
                  <c:v>-1.0824349169400681E-2</c:v>
                </c:pt>
                <c:pt idx="1561">
                  <c:v>-1.0824349169400681E-2</c:v>
                </c:pt>
                <c:pt idx="1562">
                  <c:v>-1.0824349169400681E-2</c:v>
                </c:pt>
                <c:pt idx="1563">
                  <c:v>-1.0824349169400681E-2</c:v>
                </c:pt>
                <c:pt idx="1564">
                  <c:v>-1.0824349169400681E-2</c:v>
                </c:pt>
                <c:pt idx="1565">
                  <c:v>-1.0824349169400681E-2</c:v>
                </c:pt>
                <c:pt idx="1566">
                  <c:v>-1.0824349169400681E-2</c:v>
                </c:pt>
                <c:pt idx="1567">
                  <c:v>-1.0824349169400681E-2</c:v>
                </c:pt>
                <c:pt idx="1568">
                  <c:v>-1.0824349169400681E-2</c:v>
                </c:pt>
                <c:pt idx="1569">
                  <c:v>-1.0824349169400681E-2</c:v>
                </c:pt>
                <c:pt idx="1570">
                  <c:v>-1.0824349169400681E-2</c:v>
                </c:pt>
                <c:pt idx="1571">
                  <c:v>-1.0824349169400681E-2</c:v>
                </c:pt>
                <c:pt idx="1572">
                  <c:v>-1.0824349169400681E-2</c:v>
                </c:pt>
                <c:pt idx="1573">
                  <c:v>-1.0824349169400681E-2</c:v>
                </c:pt>
                <c:pt idx="1574">
                  <c:v>-1.0824349169400681E-2</c:v>
                </c:pt>
                <c:pt idx="1575">
                  <c:v>-1.0824349169400681E-2</c:v>
                </c:pt>
                <c:pt idx="1576">
                  <c:v>-1.0824349169400681E-2</c:v>
                </c:pt>
                <c:pt idx="1577">
                  <c:v>-1.0824349169400681E-2</c:v>
                </c:pt>
                <c:pt idx="1578">
                  <c:v>-1.0824349169400681E-2</c:v>
                </c:pt>
                <c:pt idx="1579">
                  <c:v>-1.0824349169400681E-2</c:v>
                </c:pt>
                <c:pt idx="1580">
                  <c:v>-1.0824349169400681E-2</c:v>
                </c:pt>
                <c:pt idx="1581">
                  <c:v>-1.0824349169400681E-2</c:v>
                </c:pt>
                <c:pt idx="1582">
                  <c:v>-1.0824349169400681E-2</c:v>
                </c:pt>
                <c:pt idx="1583">
                  <c:v>-1.0824349169400681E-2</c:v>
                </c:pt>
                <c:pt idx="1584">
                  <c:v>-1.0824349169400681E-2</c:v>
                </c:pt>
                <c:pt idx="1585">
                  <c:v>-1.0824349169400681E-2</c:v>
                </c:pt>
                <c:pt idx="1586">
                  <c:v>-1.0824349169400681E-2</c:v>
                </c:pt>
                <c:pt idx="1587">
                  <c:v>-1.0824349169400681E-2</c:v>
                </c:pt>
                <c:pt idx="1588">
                  <c:v>-1.0824349169400681E-2</c:v>
                </c:pt>
                <c:pt idx="1589">
                  <c:v>-1.0824349169400681E-2</c:v>
                </c:pt>
                <c:pt idx="1590">
                  <c:v>-1.0824349169400681E-2</c:v>
                </c:pt>
                <c:pt idx="1591">
                  <c:v>-1.0824349169400681E-2</c:v>
                </c:pt>
                <c:pt idx="1592">
                  <c:v>-1.0824349169400681E-2</c:v>
                </c:pt>
                <c:pt idx="1593">
                  <c:v>-1.0824349169400681E-2</c:v>
                </c:pt>
                <c:pt idx="1594">
                  <c:v>-1.0824349169400681E-2</c:v>
                </c:pt>
                <c:pt idx="1595">
                  <c:v>-1.0824349169400681E-2</c:v>
                </c:pt>
                <c:pt idx="1596">
                  <c:v>-1.0824349169400681E-2</c:v>
                </c:pt>
                <c:pt idx="1597">
                  <c:v>-1.0824349169400681E-2</c:v>
                </c:pt>
                <c:pt idx="1598">
                  <c:v>-1.0824349169400681E-2</c:v>
                </c:pt>
                <c:pt idx="1599">
                  <c:v>-1.0824349169400681E-2</c:v>
                </c:pt>
                <c:pt idx="1600">
                  <c:v>-1.0824349169400681E-2</c:v>
                </c:pt>
                <c:pt idx="1601">
                  <c:v>-1.0824349169400681E-2</c:v>
                </c:pt>
                <c:pt idx="1602">
                  <c:v>-1.0824349169400681E-2</c:v>
                </c:pt>
                <c:pt idx="1603">
                  <c:v>-1.0824349169400681E-2</c:v>
                </c:pt>
                <c:pt idx="1604">
                  <c:v>-1.0824349169400681E-2</c:v>
                </c:pt>
                <c:pt idx="1605">
                  <c:v>-1.0824349169400681E-2</c:v>
                </c:pt>
                <c:pt idx="1606">
                  <c:v>-1.0824349169400681E-2</c:v>
                </c:pt>
                <c:pt idx="1607">
                  <c:v>-1.0824349169400681E-2</c:v>
                </c:pt>
                <c:pt idx="1608">
                  <c:v>-1.0824349169400681E-2</c:v>
                </c:pt>
                <c:pt idx="1609">
                  <c:v>-1.0824349169400681E-2</c:v>
                </c:pt>
                <c:pt idx="1610">
                  <c:v>-1.0824349169400681E-2</c:v>
                </c:pt>
                <c:pt idx="1611">
                  <c:v>-1.0824349169400681E-2</c:v>
                </c:pt>
                <c:pt idx="1612">
                  <c:v>-1.0824349169400681E-2</c:v>
                </c:pt>
                <c:pt idx="1613">
                  <c:v>-1.0824349169400681E-2</c:v>
                </c:pt>
                <c:pt idx="1614">
                  <c:v>-1.0824349169400681E-2</c:v>
                </c:pt>
                <c:pt idx="1615">
                  <c:v>-1.0824349169400681E-2</c:v>
                </c:pt>
                <c:pt idx="1616">
                  <c:v>-1.0824349169400681E-2</c:v>
                </c:pt>
                <c:pt idx="1617">
                  <c:v>-1.0824349169400681E-2</c:v>
                </c:pt>
                <c:pt idx="1618">
                  <c:v>-1.0824349169400681E-2</c:v>
                </c:pt>
                <c:pt idx="1619">
                  <c:v>-1.0824349169400681E-2</c:v>
                </c:pt>
                <c:pt idx="1620">
                  <c:v>-1.0824349169400681E-2</c:v>
                </c:pt>
                <c:pt idx="1621">
                  <c:v>-1.0824349169400681E-2</c:v>
                </c:pt>
                <c:pt idx="1622">
                  <c:v>-1.0824349169400681E-2</c:v>
                </c:pt>
                <c:pt idx="1623">
                  <c:v>-1.0824349169400681E-2</c:v>
                </c:pt>
                <c:pt idx="1624">
                  <c:v>-1.0824349169400681E-2</c:v>
                </c:pt>
                <c:pt idx="1625">
                  <c:v>-1.0824349169400681E-2</c:v>
                </c:pt>
                <c:pt idx="1626">
                  <c:v>-1.0824349169400681E-2</c:v>
                </c:pt>
                <c:pt idx="1627">
                  <c:v>-1.0824349169400681E-2</c:v>
                </c:pt>
                <c:pt idx="1628">
                  <c:v>-1.0824349169400681E-2</c:v>
                </c:pt>
                <c:pt idx="1629">
                  <c:v>-1.0824349169400681E-2</c:v>
                </c:pt>
                <c:pt idx="1630">
                  <c:v>-1.0824349169400681E-2</c:v>
                </c:pt>
                <c:pt idx="1631">
                  <c:v>-1.0824349169400681E-2</c:v>
                </c:pt>
                <c:pt idx="1632">
                  <c:v>-1.0824349169400681E-2</c:v>
                </c:pt>
                <c:pt idx="1633">
                  <c:v>-1.0824349169400681E-2</c:v>
                </c:pt>
                <c:pt idx="1634">
                  <c:v>-1.0824349169400681E-2</c:v>
                </c:pt>
                <c:pt idx="1635">
                  <c:v>-1.0824349169400681E-2</c:v>
                </c:pt>
                <c:pt idx="1636">
                  <c:v>-1.0824349169400681E-2</c:v>
                </c:pt>
                <c:pt idx="1637">
                  <c:v>-1.0824349169400681E-2</c:v>
                </c:pt>
                <c:pt idx="1638">
                  <c:v>-1.0824349169400681E-2</c:v>
                </c:pt>
                <c:pt idx="1639">
                  <c:v>-1.0824349169400681E-2</c:v>
                </c:pt>
                <c:pt idx="1640">
                  <c:v>-1.0824349169400681E-2</c:v>
                </c:pt>
                <c:pt idx="1641">
                  <c:v>-1.0824349169400681E-2</c:v>
                </c:pt>
                <c:pt idx="1642">
                  <c:v>-1.0824349169400681E-2</c:v>
                </c:pt>
                <c:pt idx="1643">
                  <c:v>-1.0824349169400681E-2</c:v>
                </c:pt>
                <c:pt idx="1644">
                  <c:v>-1.0824349169400681E-2</c:v>
                </c:pt>
                <c:pt idx="1645">
                  <c:v>-1.0824349169400681E-2</c:v>
                </c:pt>
                <c:pt idx="1646">
                  <c:v>-1.0824349169400681E-2</c:v>
                </c:pt>
                <c:pt idx="1647">
                  <c:v>-1.0824349169400681E-2</c:v>
                </c:pt>
                <c:pt idx="1648">
                  <c:v>-1.0824349169400681E-2</c:v>
                </c:pt>
                <c:pt idx="1649">
                  <c:v>-1.0824349169400681E-2</c:v>
                </c:pt>
                <c:pt idx="1650">
                  <c:v>-1.0824349169400681E-2</c:v>
                </c:pt>
                <c:pt idx="1651">
                  <c:v>-1.0824349169400681E-2</c:v>
                </c:pt>
                <c:pt idx="1652">
                  <c:v>-1.0824349169400681E-2</c:v>
                </c:pt>
                <c:pt idx="1653">
                  <c:v>-1.0824349169400681E-2</c:v>
                </c:pt>
                <c:pt idx="1654">
                  <c:v>-1.0824349169400681E-2</c:v>
                </c:pt>
                <c:pt idx="1655">
                  <c:v>-1.0824349169400681E-2</c:v>
                </c:pt>
                <c:pt idx="1656">
                  <c:v>-1.0824349169400681E-2</c:v>
                </c:pt>
                <c:pt idx="1657">
                  <c:v>-1.0824349169400681E-2</c:v>
                </c:pt>
                <c:pt idx="1658">
                  <c:v>-1.0824349169400681E-2</c:v>
                </c:pt>
                <c:pt idx="1659">
                  <c:v>-1.0824349169400681E-2</c:v>
                </c:pt>
                <c:pt idx="1660">
                  <c:v>-1.0824349169400681E-2</c:v>
                </c:pt>
                <c:pt idx="1661">
                  <c:v>-1.0824349169400681E-2</c:v>
                </c:pt>
                <c:pt idx="1662">
                  <c:v>-1.0824349169400681E-2</c:v>
                </c:pt>
                <c:pt idx="1663">
                  <c:v>-1.0824349169400681E-2</c:v>
                </c:pt>
                <c:pt idx="1664">
                  <c:v>-1.0824349169400681E-2</c:v>
                </c:pt>
                <c:pt idx="1665">
                  <c:v>-1.0824349169400681E-2</c:v>
                </c:pt>
                <c:pt idx="1666">
                  <c:v>-1.0824349169400681E-2</c:v>
                </c:pt>
                <c:pt idx="1667">
                  <c:v>-1.0824349169400681E-2</c:v>
                </c:pt>
                <c:pt idx="1668">
                  <c:v>-1.0824349169400681E-2</c:v>
                </c:pt>
                <c:pt idx="1669">
                  <c:v>-1.0824349169400681E-2</c:v>
                </c:pt>
                <c:pt idx="1670">
                  <c:v>-1.0824349169400681E-2</c:v>
                </c:pt>
                <c:pt idx="1671">
                  <c:v>-1.0824349169400681E-2</c:v>
                </c:pt>
                <c:pt idx="1672">
                  <c:v>-1.0824349169400681E-2</c:v>
                </c:pt>
                <c:pt idx="1673">
                  <c:v>-1.0824349169400681E-2</c:v>
                </c:pt>
                <c:pt idx="1674">
                  <c:v>-1.0824349169400681E-2</c:v>
                </c:pt>
                <c:pt idx="1675">
                  <c:v>-1.0824349169400681E-2</c:v>
                </c:pt>
                <c:pt idx="1676">
                  <c:v>-1.0824349169400681E-2</c:v>
                </c:pt>
                <c:pt idx="1677">
                  <c:v>-1.0824349169400681E-2</c:v>
                </c:pt>
                <c:pt idx="1678">
                  <c:v>-1.0824349169400681E-2</c:v>
                </c:pt>
                <c:pt idx="1679">
                  <c:v>-1.0824349169400681E-2</c:v>
                </c:pt>
                <c:pt idx="1680">
                  <c:v>-1.0824349169400681E-2</c:v>
                </c:pt>
                <c:pt idx="1681">
                  <c:v>-1.0824349169400681E-2</c:v>
                </c:pt>
                <c:pt idx="1682">
                  <c:v>-1.0824349169400681E-2</c:v>
                </c:pt>
                <c:pt idx="1683">
                  <c:v>-1.0824349169400681E-2</c:v>
                </c:pt>
                <c:pt idx="1684">
                  <c:v>-1.0824349169400681E-2</c:v>
                </c:pt>
                <c:pt idx="1685">
                  <c:v>-1.0824349169400681E-2</c:v>
                </c:pt>
                <c:pt idx="1686">
                  <c:v>-1.0824349169400681E-2</c:v>
                </c:pt>
                <c:pt idx="1687">
                  <c:v>-1.0824349169400681E-2</c:v>
                </c:pt>
                <c:pt idx="1688">
                  <c:v>-1.0824349169400681E-2</c:v>
                </c:pt>
                <c:pt idx="1689">
                  <c:v>-1.0824349169400681E-2</c:v>
                </c:pt>
                <c:pt idx="1690">
                  <c:v>-1.0824349169400681E-2</c:v>
                </c:pt>
                <c:pt idx="1691">
                  <c:v>-1.0824349169400681E-2</c:v>
                </c:pt>
                <c:pt idx="1692">
                  <c:v>-1.0824349169400681E-2</c:v>
                </c:pt>
                <c:pt idx="1693">
                  <c:v>-1.0824349169400681E-2</c:v>
                </c:pt>
                <c:pt idx="1694">
                  <c:v>-1.0824349169400681E-2</c:v>
                </c:pt>
                <c:pt idx="1695">
                  <c:v>-1.0824349169400681E-2</c:v>
                </c:pt>
                <c:pt idx="1696">
                  <c:v>-1.0824349169400681E-2</c:v>
                </c:pt>
                <c:pt idx="1697">
                  <c:v>-1.0824349169400681E-2</c:v>
                </c:pt>
                <c:pt idx="1698">
                  <c:v>-1.0824349169400681E-2</c:v>
                </c:pt>
                <c:pt idx="1699">
                  <c:v>-1.0824349169400681E-2</c:v>
                </c:pt>
                <c:pt idx="1700">
                  <c:v>-1.0824349169400681E-2</c:v>
                </c:pt>
                <c:pt idx="1701">
                  <c:v>-1.0824349169400681E-2</c:v>
                </c:pt>
                <c:pt idx="1702">
                  <c:v>-1.0824349169400681E-2</c:v>
                </c:pt>
                <c:pt idx="1703">
                  <c:v>-1.0824349169400681E-2</c:v>
                </c:pt>
                <c:pt idx="1704">
                  <c:v>-1.0824349169400681E-2</c:v>
                </c:pt>
                <c:pt idx="1705">
                  <c:v>-1.0824349169400681E-2</c:v>
                </c:pt>
                <c:pt idx="1706">
                  <c:v>-1.0824349169400681E-2</c:v>
                </c:pt>
                <c:pt idx="1707">
                  <c:v>-1.0824349169400681E-2</c:v>
                </c:pt>
                <c:pt idx="1708">
                  <c:v>-1.0824349169400681E-2</c:v>
                </c:pt>
                <c:pt idx="1709">
                  <c:v>-1.0824349169400681E-2</c:v>
                </c:pt>
                <c:pt idx="1710">
                  <c:v>-1.0824349169400681E-2</c:v>
                </c:pt>
                <c:pt idx="1711">
                  <c:v>-1.0824349169400681E-2</c:v>
                </c:pt>
                <c:pt idx="1712">
                  <c:v>-1.0824349169400681E-2</c:v>
                </c:pt>
                <c:pt idx="1713">
                  <c:v>-1.0824349169400681E-2</c:v>
                </c:pt>
                <c:pt idx="1714">
                  <c:v>-1.0824349169400681E-2</c:v>
                </c:pt>
                <c:pt idx="1715">
                  <c:v>-1.0824349169400681E-2</c:v>
                </c:pt>
                <c:pt idx="1716">
                  <c:v>-1.0824349169400681E-2</c:v>
                </c:pt>
                <c:pt idx="1717">
                  <c:v>-1.0824349169400681E-2</c:v>
                </c:pt>
                <c:pt idx="1718">
                  <c:v>-1.0824349169400681E-2</c:v>
                </c:pt>
                <c:pt idx="1719">
                  <c:v>-1.0824349169400681E-2</c:v>
                </c:pt>
                <c:pt idx="1720">
                  <c:v>-1.0824349169400681E-2</c:v>
                </c:pt>
                <c:pt idx="1721">
                  <c:v>-1.0824349169400681E-2</c:v>
                </c:pt>
                <c:pt idx="1722">
                  <c:v>-1.0824349169400681E-2</c:v>
                </c:pt>
                <c:pt idx="1723">
                  <c:v>-1.0824349169400681E-2</c:v>
                </c:pt>
                <c:pt idx="1724">
                  <c:v>-1.0824349169400681E-2</c:v>
                </c:pt>
                <c:pt idx="1725">
                  <c:v>-1.0824349169400681E-2</c:v>
                </c:pt>
                <c:pt idx="1726">
                  <c:v>-1.0824349169400681E-2</c:v>
                </c:pt>
                <c:pt idx="1727">
                  <c:v>-1.0824349169400681E-2</c:v>
                </c:pt>
                <c:pt idx="1728">
                  <c:v>-1.0824349169400681E-2</c:v>
                </c:pt>
                <c:pt idx="1729">
                  <c:v>-1.0824349169400681E-2</c:v>
                </c:pt>
                <c:pt idx="1730">
                  <c:v>-1.0824349169400681E-2</c:v>
                </c:pt>
                <c:pt idx="1731">
                  <c:v>-1.0824349169400681E-2</c:v>
                </c:pt>
                <c:pt idx="1732">
                  <c:v>-1.0824349169400681E-2</c:v>
                </c:pt>
                <c:pt idx="1733">
                  <c:v>-1.0824349169400681E-2</c:v>
                </c:pt>
                <c:pt idx="1734">
                  <c:v>-1.0824349169400681E-2</c:v>
                </c:pt>
                <c:pt idx="1735">
                  <c:v>-1.0824349169400681E-2</c:v>
                </c:pt>
                <c:pt idx="1736">
                  <c:v>-1.0824349169400681E-2</c:v>
                </c:pt>
                <c:pt idx="1737">
                  <c:v>-1.0824349169400681E-2</c:v>
                </c:pt>
                <c:pt idx="1738">
                  <c:v>-1.0824349169400681E-2</c:v>
                </c:pt>
                <c:pt idx="1739">
                  <c:v>-1.0824349169400681E-2</c:v>
                </c:pt>
                <c:pt idx="1740">
                  <c:v>-1.0824349169400681E-2</c:v>
                </c:pt>
                <c:pt idx="1741">
                  <c:v>-1.0824349169400681E-2</c:v>
                </c:pt>
                <c:pt idx="1742">
                  <c:v>-1.0824349169400681E-2</c:v>
                </c:pt>
                <c:pt idx="1743">
                  <c:v>-1.0824349169400681E-2</c:v>
                </c:pt>
                <c:pt idx="1744">
                  <c:v>-1.0824349169400681E-2</c:v>
                </c:pt>
                <c:pt idx="1745">
                  <c:v>-1.0824349169400681E-2</c:v>
                </c:pt>
                <c:pt idx="1746">
                  <c:v>-1.0824349169400681E-2</c:v>
                </c:pt>
                <c:pt idx="1747">
                  <c:v>-1.0824349169400681E-2</c:v>
                </c:pt>
                <c:pt idx="1748">
                  <c:v>-1.0824349169400681E-2</c:v>
                </c:pt>
                <c:pt idx="1749">
                  <c:v>-1.0824349169400681E-2</c:v>
                </c:pt>
                <c:pt idx="1750">
                  <c:v>-1.0824349169400681E-2</c:v>
                </c:pt>
                <c:pt idx="1751">
                  <c:v>-1.0824349169400681E-2</c:v>
                </c:pt>
                <c:pt idx="1752">
                  <c:v>-1.0824349169400681E-2</c:v>
                </c:pt>
                <c:pt idx="1753">
                  <c:v>-1.0824349169400681E-2</c:v>
                </c:pt>
                <c:pt idx="1754">
                  <c:v>-1.0824349169400681E-2</c:v>
                </c:pt>
                <c:pt idx="1755">
                  <c:v>-1.0824349169400681E-2</c:v>
                </c:pt>
                <c:pt idx="1756">
                  <c:v>-1.0824349169400681E-2</c:v>
                </c:pt>
                <c:pt idx="1757">
                  <c:v>-1.0824349169400681E-2</c:v>
                </c:pt>
                <c:pt idx="1758">
                  <c:v>-1.0824349169400681E-2</c:v>
                </c:pt>
                <c:pt idx="1759">
                  <c:v>-1.0824349169400681E-2</c:v>
                </c:pt>
                <c:pt idx="1760">
                  <c:v>-1.0824349169400681E-2</c:v>
                </c:pt>
                <c:pt idx="1761">
                  <c:v>-1.0824349169400681E-2</c:v>
                </c:pt>
                <c:pt idx="1762">
                  <c:v>-1.0824349169400681E-2</c:v>
                </c:pt>
                <c:pt idx="1763">
                  <c:v>-1.0824349169400681E-2</c:v>
                </c:pt>
                <c:pt idx="1764">
                  <c:v>-1.0824349169400681E-2</c:v>
                </c:pt>
                <c:pt idx="1765">
                  <c:v>-1.0824349169400681E-2</c:v>
                </c:pt>
                <c:pt idx="1766">
                  <c:v>-1.0824349169400681E-2</c:v>
                </c:pt>
                <c:pt idx="1767">
                  <c:v>-1.0824349169400681E-2</c:v>
                </c:pt>
                <c:pt idx="1768">
                  <c:v>-1.0824349169400681E-2</c:v>
                </c:pt>
                <c:pt idx="1769">
                  <c:v>-1.0824349169400681E-2</c:v>
                </c:pt>
                <c:pt idx="1770">
                  <c:v>-1.0824349169400681E-2</c:v>
                </c:pt>
                <c:pt idx="1771">
                  <c:v>-1.0824349169400681E-2</c:v>
                </c:pt>
                <c:pt idx="1772">
                  <c:v>-1.0824349169400681E-2</c:v>
                </c:pt>
                <c:pt idx="1773">
                  <c:v>-1.0824349169400681E-2</c:v>
                </c:pt>
                <c:pt idx="1774">
                  <c:v>-1.0824349169400681E-2</c:v>
                </c:pt>
                <c:pt idx="1775">
                  <c:v>-1.0824349169400681E-2</c:v>
                </c:pt>
                <c:pt idx="1776">
                  <c:v>-1.0824349169400681E-2</c:v>
                </c:pt>
                <c:pt idx="1777">
                  <c:v>-1.0824349169400681E-2</c:v>
                </c:pt>
                <c:pt idx="1778">
                  <c:v>-1.0824349169400681E-2</c:v>
                </c:pt>
                <c:pt idx="1779">
                  <c:v>-1.0824349169400681E-2</c:v>
                </c:pt>
                <c:pt idx="1780">
                  <c:v>-1.0824349169400681E-2</c:v>
                </c:pt>
                <c:pt idx="1781">
                  <c:v>-1.0824349169400681E-2</c:v>
                </c:pt>
                <c:pt idx="1782">
                  <c:v>-1.0824349169400681E-2</c:v>
                </c:pt>
                <c:pt idx="1783">
                  <c:v>-1.0824349169400681E-2</c:v>
                </c:pt>
                <c:pt idx="1784">
                  <c:v>-1.0824349169400681E-2</c:v>
                </c:pt>
                <c:pt idx="1785">
                  <c:v>-1.0824349169400681E-2</c:v>
                </c:pt>
                <c:pt idx="1786">
                  <c:v>-1.0824349169400681E-2</c:v>
                </c:pt>
                <c:pt idx="1787">
                  <c:v>-1.0824349169400681E-2</c:v>
                </c:pt>
                <c:pt idx="1788">
                  <c:v>-1.0824349169400681E-2</c:v>
                </c:pt>
                <c:pt idx="1789">
                  <c:v>-1.0824349169400681E-2</c:v>
                </c:pt>
                <c:pt idx="1790">
                  <c:v>-1.0824349169400681E-2</c:v>
                </c:pt>
                <c:pt idx="1791">
                  <c:v>-1.0824349169400681E-2</c:v>
                </c:pt>
                <c:pt idx="1792">
                  <c:v>-1.0824349169400681E-2</c:v>
                </c:pt>
                <c:pt idx="1793">
                  <c:v>-1.0824349169400681E-2</c:v>
                </c:pt>
                <c:pt idx="1794">
                  <c:v>-1.0824349169400681E-2</c:v>
                </c:pt>
                <c:pt idx="1795">
                  <c:v>-1.0824349169400681E-2</c:v>
                </c:pt>
                <c:pt idx="1796">
                  <c:v>-1.0824349169400681E-2</c:v>
                </c:pt>
                <c:pt idx="1797">
                  <c:v>-1.0824349169400681E-2</c:v>
                </c:pt>
                <c:pt idx="1798">
                  <c:v>-1.0824349169400681E-2</c:v>
                </c:pt>
                <c:pt idx="1799">
                  <c:v>-1.0824349169400681E-2</c:v>
                </c:pt>
                <c:pt idx="1800">
                  <c:v>-1.0824349169400681E-2</c:v>
                </c:pt>
                <c:pt idx="1801">
                  <c:v>-1.0824349169400681E-2</c:v>
                </c:pt>
                <c:pt idx="1802">
                  <c:v>-1.0824349169400681E-2</c:v>
                </c:pt>
                <c:pt idx="1803">
                  <c:v>-1.0824349169400681E-2</c:v>
                </c:pt>
                <c:pt idx="1804">
                  <c:v>-1.0824349169400681E-2</c:v>
                </c:pt>
                <c:pt idx="1805">
                  <c:v>-1.0824349169400681E-2</c:v>
                </c:pt>
                <c:pt idx="1806">
                  <c:v>-1.0824349169400681E-2</c:v>
                </c:pt>
                <c:pt idx="1807">
                  <c:v>-1.0824349169400681E-2</c:v>
                </c:pt>
                <c:pt idx="1808">
                  <c:v>-1.0824349169400681E-2</c:v>
                </c:pt>
                <c:pt idx="1809">
                  <c:v>-1.0824349169400681E-2</c:v>
                </c:pt>
                <c:pt idx="1810">
                  <c:v>-1.0824349169400681E-2</c:v>
                </c:pt>
                <c:pt idx="1811">
                  <c:v>-1.0824349169400681E-2</c:v>
                </c:pt>
                <c:pt idx="1812">
                  <c:v>-1.0824349169400681E-2</c:v>
                </c:pt>
                <c:pt idx="1813">
                  <c:v>-1.0824349169400681E-2</c:v>
                </c:pt>
                <c:pt idx="1814">
                  <c:v>-1.0824349169400681E-2</c:v>
                </c:pt>
                <c:pt idx="1815">
                  <c:v>-1.0824349169400681E-2</c:v>
                </c:pt>
                <c:pt idx="1816">
                  <c:v>-1.0824349169400681E-2</c:v>
                </c:pt>
                <c:pt idx="1817">
                  <c:v>-1.0824349169400681E-2</c:v>
                </c:pt>
                <c:pt idx="1818">
                  <c:v>-1.0824349169400681E-2</c:v>
                </c:pt>
                <c:pt idx="1819">
                  <c:v>-1.0824349169400681E-2</c:v>
                </c:pt>
                <c:pt idx="1820">
                  <c:v>-1.0824349169400681E-2</c:v>
                </c:pt>
                <c:pt idx="1821">
                  <c:v>-1.0824349169400681E-2</c:v>
                </c:pt>
                <c:pt idx="1822">
                  <c:v>-1.0824349169400681E-2</c:v>
                </c:pt>
                <c:pt idx="1823">
                  <c:v>-1.0824349169400681E-2</c:v>
                </c:pt>
                <c:pt idx="1824">
                  <c:v>-1.0824349169400681E-2</c:v>
                </c:pt>
                <c:pt idx="1825">
                  <c:v>-1.0824349169400681E-2</c:v>
                </c:pt>
                <c:pt idx="1826">
                  <c:v>-1.0824349169400681E-2</c:v>
                </c:pt>
                <c:pt idx="1827">
                  <c:v>-1.0824349169400681E-2</c:v>
                </c:pt>
                <c:pt idx="1828">
                  <c:v>-1.0824349169400681E-2</c:v>
                </c:pt>
                <c:pt idx="1829">
                  <c:v>-1.0824349169400681E-2</c:v>
                </c:pt>
                <c:pt idx="1830">
                  <c:v>-1.0824349169400681E-2</c:v>
                </c:pt>
                <c:pt idx="1831">
                  <c:v>-1.0824349169400681E-2</c:v>
                </c:pt>
                <c:pt idx="1832">
                  <c:v>-1.0824349169400681E-2</c:v>
                </c:pt>
                <c:pt idx="1833">
                  <c:v>-1.0824349169400681E-2</c:v>
                </c:pt>
                <c:pt idx="1834">
                  <c:v>-1.0824349169400681E-2</c:v>
                </c:pt>
                <c:pt idx="1835">
                  <c:v>-1.0824349169400681E-2</c:v>
                </c:pt>
                <c:pt idx="1836">
                  <c:v>-1.0824349169400681E-2</c:v>
                </c:pt>
                <c:pt idx="1837">
                  <c:v>-1.0824349169400681E-2</c:v>
                </c:pt>
                <c:pt idx="1838">
                  <c:v>-1.0824349169400681E-2</c:v>
                </c:pt>
                <c:pt idx="1839">
                  <c:v>-1.0824349169400681E-2</c:v>
                </c:pt>
                <c:pt idx="1840">
                  <c:v>-1.0824349169400681E-2</c:v>
                </c:pt>
                <c:pt idx="1841">
                  <c:v>-1.0824349169400681E-2</c:v>
                </c:pt>
                <c:pt idx="1842">
                  <c:v>-1.0824349169400681E-2</c:v>
                </c:pt>
                <c:pt idx="1843">
                  <c:v>-1.0824349169400681E-2</c:v>
                </c:pt>
                <c:pt idx="1844">
                  <c:v>-1.0824349169400681E-2</c:v>
                </c:pt>
                <c:pt idx="1845">
                  <c:v>-1.0824349169400681E-2</c:v>
                </c:pt>
                <c:pt idx="1846">
                  <c:v>-1.0824349169400681E-2</c:v>
                </c:pt>
                <c:pt idx="1847">
                  <c:v>-1.0824349169400681E-2</c:v>
                </c:pt>
                <c:pt idx="1848">
                  <c:v>-1.0824349169400681E-2</c:v>
                </c:pt>
                <c:pt idx="1849">
                  <c:v>-1.0824349169400681E-2</c:v>
                </c:pt>
                <c:pt idx="1850">
                  <c:v>-1.0824349169400681E-2</c:v>
                </c:pt>
                <c:pt idx="1851">
                  <c:v>-1.0824349169400681E-2</c:v>
                </c:pt>
                <c:pt idx="1852">
                  <c:v>-1.0824349169400681E-2</c:v>
                </c:pt>
                <c:pt idx="1853">
                  <c:v>-1.0824349169400681E-2</c:v>
                </c:pt>
                <c:pt idx="1854">
                  <c:v>-1.0824349169400681E-2</c:v>
                </c:pt>
                <c:pt idx="1855">
                  <c:v>-1.0824349169400681E-2</c:v>
                </c:pt>
                <c:pt idx="1856">
                  <c:v>-1.0824349169400681E-2</c:v>
                </c:pt>
                <c:pt idx="1857">
                  <c:v>-1.0824349169400681E-2</c:v>
                </c:pt>
                <c:pt idx="1858">
                  <c:v>-1.0824349169400681E-2</c:v>
                </c:pt>
                <c:pt idx="1859">
                  <c:v>-1.0824349169400681E-2</c:v>
                </c:pt>
                <c:pt idx="1860">
                  <c:v>-1.0824349169400681E-2</c:v>
                </c:pt>
                <c:pt idx="1861">
                  <c:v>-1.0824349169400681E-2</c:v>
                </c:pt>
                <c:pt idx="1862">
                  <c:v>-1.0824349169400681E-2</c:v>
                </c:pt>
                <c:pt idx="1863">
                  <c:v>-1.0824349169400681E-2</c:v>
                </c:pt>
                <c:pt idx="1864">
                  <c:v>-1.0824349169400681E-2</c:v>
                </c:pt>
                <c:pt idx="1865">
                  <c:v>-1.0824349169400681E-2</c:v>
                </c:pt>
                <c:pt idx="1866">
                  <c:v>-1.0824349169400681E-2</c:v>
                </c:pt>
                <c:pt idx="1867">
                  <c:v>-1.0824349169400681E-2</c:v>
                </c:pt>
                <c:pt idx="1868">
                  <c:v>-1.0824349169400681E-2</c:v>
                </c:pt>
                <c:pt idx="1869">
                  <c:v>-1.0824349169400681E-2</c:v>
                </c:pt>
                <c:pt idx="1870">
                  <c:v>-1.0824349169400681E-2</c:v>
                </c:pt>
                <c:pt idx="1871">
                  <c:v>-1.0824349169400681E-2</c:v>
                </c:pt>
                <c:pt idx="1872">
                  <c:v>-1.0824349169400681E-2</c:v>
                </c:pt>
                <c:pt idx="1873">
                  <c:v>-1.0824349169400681E-2</c:v>
                </c:pt>
                <c:pt idx="1874">
                  <c:v>-1.0824349169400681E-2</c:v>
                </c:pt>
                <c:pt idx="1875">
                  <c:v>-1.0824349169400681E-2</c:v>
                </c:pt>
                <c:pt idx="1876">
                  <c:v>-1.0824349169400681E-2</c:v>
                </c:pt>
                <c:pt idx="1877">
                  <c:v>-1.0824349169400681E-2</c:v>
                </c:pt>
                <c:pt idx="1878">
                  <c:v>-1.0824349169400681E-2</c:v>
                </c:pt>
                <c:pt idx="1879">
                  <c:v>-1.0824349169400681E-2</c:v>
                </c:pt>
                <c:pt idx="1880">
                  <c:v>-1.0824349169400681E-2</c:v>
                </c:pt>
                <c:pt idx="1881">
                  <c:v>-1.0824349169400681E-2</c:v>
                </c:pt>
                <c:pt idx="1882">
                  <c:v>-1.0824349169400681E-2</c:v>
                </c:pt>
                <c:pt idx="1883">
                  <c:v>-1.0824349169400681E-2</c:v>
                </c:pt>
                <c:pt idx="1884">
                  <c:v>-1.0824349169400681E-2</c:v>
                </c:pt>
                <c:pt idx="1885">
                  <c:v>-1.0824349169400681E-2</c:v>
                </c:pt>
                <c:pt idx="1886">
                  <c:v>-1.0824349169400681E-2</c:v>
                </c:pt>
                <c:pt idx="1887">
                  <c:v>-1.0824349169400681E-2</c:v>
                </c:pt>
                <c:pt idx="1888">
                  <c:v>-1.0824349169400681E-2</c:v>
                </c:pt>
                <c:pt idx="1889">
                  <c:v>-1.0824349169400681E-2</c:v>
                </c:pt>
                <c:pt idx="1890">
                  <c:v>-1.0824349169400681E-2</c:v>
                </c:pt>
                <c:pt idx="1891">
                  <c:v>-1.0824349169400681E-2</c:v>
                </c:pt>
                <c:pt idx="1892">
                  <c:v>-1.0824349169400681E-2</c:v>
                </c:pt>
                <c:pt idx="1893">
                  <c:v>-1.0824349169400681E-2</c:v>
                </c:pt>
                <c:pt idx="1894">
                  <c:v>-1.0824349169400681E-2</c:v>
                </c:pt>
                <c:pt idx="1895">
                  <c:v>-1.0824349169400681E-2</c:v>
                </c:pt>
                <c:pt idx="1896">
                  <c:v>-1.0824349169400681E-2</c:v>
                </c:pt>
                <c:pt idx="1897">
                  <c:v>-1.0824349169400681E-2</c:v>
                </c:pt>
                <c:pt idx="1898">
                  <c:v>-1.0824349169400681E-2</c:v>
                </c:pt>
                <c:pt idx="1899">
                  <c:v>-1.0824349169400681E-2</c:v>
                </c:pt>
                <c:pt idx="1900">
                  <c:v>-1.0824349169400681E-2</c:v>
                </c:pt>
                <c:pt idx="1901">
                  <c:v>-1.0824349169400681E-2</c:v>
                </c:pt>
                <c:pt idx="1902">
                  <c:v>-1.0824349169400681E-2</c:v>
                </c:pt>
                <c:pt idx="1903">
                  <c:v>-1.0824349169400681E-2</c:v>
                </c:pt>
                <c:pt idx="1904">
                  <c:v>-1.0824349169400681E-2</c:v>
                </c:pt>
                <c:pt idx="1905">
                  <c:v>-1.0824349169400681E-2</c:v>
                </c:pt>
                <c:pt idx="1906">
                  <c:v>-1.0824349169400681E-2</c:v>
                </c:pt>
                <c:pt idx="1907">
                  <c:v>-1.0824349169400681E-2</c:v>
                </c:pt>
                <c:pt idx="1908">
                  <c:v>-1.0824349169400681E-2</c:v>
                </c:pt>
                <c:pt idx="1909">
                  <c:v>-1.0824349169400681E-2</c:v>
                </c:pt>
                <c:pt idx="1910">
                  <c:v>-1.0824349169400681E-2</c:v>
                </c:pt>
                <c:pt idx="1911">
                  <c:v>-1.0824349169400681E-2</c:v>
                </c:pt>
                <c:pt idx="1912">
                  <c:v>-1.0824349169400681E-2</c:v>
                </c:pt>
                <c:pt idx="1913">
                  <c:v>-1.0824349169400681E-2</c:v>
                </c:pt>
                <c:pt idx="1914">
                  <c:v>-1.0824349169400681E-2</c:v>
                </c:pt>
                <c:pt idx="1915">
                  <c:v>-1.0824349169400681E-2</c:v>
                </c:pt>
                <c:pt idx="1916">
                  <c:v>-1.0824349169400681E-2</c:v>
                </c:pt>
                <c:pt idx="1917">
                  <c:v>-1.0824349169400681E-2</c:v>
                </c:pt>
                <c:pt idx="1918">
                  <c:v>-1.0824349169400681E-2</c:v>
                </c:pt>
                <c:pt idx="1919">
                  <c:v>-1.0824349169400681E-2</c:v>
                </c:pt>
                <c:pt idx="1920">
                  <c:v>-1.0824349169400681E-2</c:v>
                </c:pt>
                <c:pt idx="1921">
                  <c:v>-1.0824349169400681E-2</c:v>
                </c:pt>
                <c:pt idx="1922">
                  <c:v>-1.0824349169400681E-2</c:v>
                </c:pt>
                <c:pt idx="1923">
                  <c:v>-1.0824349169400681E-2</c:v>
                </c:pt>
                <c:pt idx="1924">
                  <c:v>-1.0824349169400681E-2</c:v>
                </c:pt>
                <c:pt idx="1925">
                  <c:v>-1.0824349169400681E-2</c:v>
                </c:pt>
                <c:pt idx="1926">
                  <c:v>-1.0824349169400681E-2</c:v>
                </c:pt>
                <c:pt idx="1927">
                  <c:v>-1.0824349169400681E-2</c:v>
                </c:pt>
                <c:pt idx="1928">
                  <c:v>-1.0824349169400681E-2</c:v>
                </c:pt>
                <c:pt idx="1929">
                  <c:v>-1.0824349169400681E-2</c:v>
                </c:pt>
                <c:pt idx="1930">
                  <c:v>-1.0824349169400681E-2</c:v>
                </c:pt>
                <c:pt idx="1931">
                  <c:v>-1.0824349169400681E-2</c:v>
                </c:pt>
                <c:pt idx="1932">
                  <c:v>-1.0824349169400681E-2</c:v>
                </c:pt>
                <c:pt idx="1933">
                  <c:v>-1.0824349169400681E-2</c:v>
                </c:pt>
                <c:pt idx="1934">
                  <c:v>-1.0824349169400681E-2</c:v>
                </c:pt>
                <c:pt idx="1935">
                  <c:v>-1.0824349169400681E-2</c:v>
                </c:pt>
                <c:pt idx="1936">
                  <c:v>-1.0824349169400681E-2</c:v>
                </c:pt>
                <c:pt idx="1937">
                  <c:v>-1.0824349169400681E-2</c:v>
                </c:pt>
                <c:pt idx="1938">
                  <c:v>-1.0824349169400681E-2</c:v>
                </c:pt>
                <c:pt idx="1939">
                  <c:v>-1.0824349169400681E-2</c:v>
                </c:pt>
                <c:pt idx="1940">
                  <c:v>-1.0824349169400681E-2</c:v>
                </c:pt>
                <c:pt idx="1941">
                  <c:v>-1.0824349169400681E-2</c:v>
                </c:pt>
                <c:pt idx="1942">
                  <c:v>-1.0824349169400681E-2</c:v>
                </c:pt>
                <c:pt idx="1943">
                  <c:v>-1.0824349169400681E-2</c:v>
                </c:pt>
                <c:pt idx="1944">
                  <c:v>-1.0824349169400681E-2</c:v>
                </c:pt>
                <c:pt idx="1945">
                  <c:v>-1.0824349169400681E-2</c:v>
                </c:pt>
                <c:pt idx="1946">
                  <c:v>-1.0824349169400681E-2</c:v>
                </c:pt>
                <c:pt idx="1947">
                  <c:v>-1.0824349169400681E-2</c:v>
                </c:pt>
                <c:pt idx="1948">
                  <c:v>-1.0824349169400681E-2</c:v>
                </c:pt>
                <c:pt idx="1949">
                  <c:v>-1.0824349169400681E-2</c:v>
                </c:pt>
                <c:pt idx="1950">
                  <c:v>-1.0824349169400681E-2</c:v>
                </c:pt>
                <c:pt idx="1951">
                  <c:v>-1.0824349169400681E-2</c:v>
                </c:pt>
                <c:pt idx="1952">
                  <c:v>-1.0824349169400681E-2</c:v>
                </c:pt>
                <c:pt idx="1953">
                  <c:v>-1.0824349169400681E-2</c:v>
                </c:pt>
                <c:pt idx="1954">
                  <c:v>-1.0824349169400681E-2</c:v>
                </c:pt>
                <c:pt idx="1955">
                  <c:v>-1.0824349169400681E-2</c:v>
                </c:pt>
                <c:pt idx="1956">
                  <c:v>-1.0824349169400681E-2</c:v>
                </c:pt>
                <c:pt idx="1957">
                  <c:v>-1.0824349169400681E-2</c:v>
                </c:pt>
                <c:pt idx="1958">
                  <c:v>-1.0824349169400681E-2</c:v>
                </c:pt>
                <c:pt idx="1959">
                  <c:v>-1.0824349169400681E-2</c:v>
                </c:pt>
                <c:pt idx="1960">
                  <c:v>-1.0824349169400681E-2</c:v>
                </c:pt>
                <c:pt idx="1961">
                  <c:v>-1.0824349169400681E-2</c:v>
                </c:pt>
                <c:pt idx="1962">
                  <c:v>-1.0824349169400681E-2</c:v>
                </c:pt>
                <c:pt idx="1963">
                  <c:v>-1.0824349169400681E-2</c:v>
                </c:pt>
                <c:pt idx="1964">
                  <c:v>-1.0824349169400681E-2</c:v>
                </c:pt>
                <c:pt idx="1965">
                  <c:v>-1.0824349169400681E-2</c:v>
                </c:pt>
                <c:pt idx="1966">
                  <c:v>-1.0824349169400681E-2</c:v>
                </c:pt>
                <c:pt idx="1967">
                  <c:v>-1.0824349169400681E-2</c:v>
                </c:pt>
                <c:pt idx="1968">
                  <c:v>-1.0824349169400681E-2</c:v>
                </c:pt>
                <c:pt idx="1969">
                  <c:v>-1.0824349169400681E-2</c:v>
                </c:pt>
                <c:pt idx="1970">
                  <c:v>-1.0824349169400681E-2</c:v>
                </c:pt>
                <c:pt idx="1971">
                  <c:v>-1.0824349169400681E-2</c:v>
                </c:pt>
                <c:pt idx="1972">
                  <c:v>-1.0824349169400681E-2</c:v>
                </c:pt>
                <c:pt idx="1973">
                  <c:v>-1.0824349169400681E-2</c:v>
                </c:pt>
                <c:pt idx="1974">
                  <c:v>-1.0824349169400681E-2</c:v>
                </c:pt>
                <c:pt idx="1975">
                  <c:v>-1.0824349169400681E-2</c:v>
                </c:pt>
                <c:pt idx="1976">
                  <c:v>-1.0824349169400681E-2</c:v>
                </c:pt>
                <c:pt idx="1977">
                  <c:v>-1.0824349169400681E-2</c:v>
                </c:pt>
                <c:pt idx="1978">
                  <c:v>-1.0824349169400681E-2</c:v>
                </c:pt>
                <c:pt idx="1979">
                  <c:v>-1.0824349169400681E-2</c:v>
                </c:pt>
                <c:pt idx="1980">
                  <c:v>-1.0824349169400681E-2</c:v>
                </c:pt>
                <c:pt idx="1981">
                  <c:v>-1.0824349169400681E-2</c:v>
                </c:pt>
                <c:pt idx="1982">
                  <c:v>-1.0824349169400681E-2</c:v>
                </c:pt>
                <c:pt idx="1983">
                  <c:v>-1.0824349169400681E-2</c:v>
                </c:pt>
                <c:pt idx="1984">
                  <c:v>-1.0824349169400681E-2</c:v>
                </c:pt>
                <c:pt idx="1985">
                  <c:v>-1.0824349169400681E-2</c:v>
                </c:pt>
                <c:pt idx="1986">
                  <c:v>-1.0824349169400681E-2</c:v>
                </c:pt>
                <c:pt idx="1987">
                  <c:v>-1.0824349169400681E-2</c:v>
                </c:pt>
                <c:pt idx="1988">
                  <c:v>-1.0824349169400681E-2</c:v>
                </c:pt>
                <c:pt idx="1989">
                  <c:v>-1.0824349169400681E-2</c:v>
                </c:pt>
                <c:pt idx="1990">
                  <c:v>-1.0824349169400681E-2</c:v>
                </c:pt>
                <c:pt idx="1991">
                  <c:v>-1.0824349169400681E-2</c:v>
                </c:pt>
                <c:pt idx="1992">
                  <c:v>-1.0824349169400681E-2</c:v>
                </c:pt>
                <c:pt idx="1993">
                  <c:v>-1.0824349169400681E-2</c:v>
                </c:pt>
                <c:pt idx="1994">
                  <c:v>-1.0824349169400681E-2</c:v>
                </c:pt>
                <c:pt idx="1995">
                  <c:v>-1.0824349169400681E-2</c:v>
                </c:pt>
                <c:pt idx="1996">
                  <c:v>-1.0824349169400681E-2</c:v>
                </c:pt>
                <c:pt idx="1997">
                  <c:v>-1.0824349169400681E-2</c:v>
                </c:pt>
                <c:pt idx="1998">
                  <c:v>-1.0824349169400681E-2</c:v>
                </c:pt>
                <c:pt idx="1999">
                  <c:v>-1.0824349169400681E-2</c:v>
                </c:pt>
                <c:pt idx="2000">
                  <c:v>-1.0824349169400681E-2</c:v>
                </c:pt>
                <c:pt idx="2001">
                  <c:v>-1.0824349169400681E-2</c:v>
                </c:pt>
                <c:pt idx="2002">
                  <c:v>-1.0824349169400681E-2</c:v>
                </c:pt>
                <c:pt idx="2003">
                  <c:v>-1.0824349169400681E-2</c:v>
                </c:pt>
                <c:pt idx="2004">
                  <c:v>-1.0824349169400681E-2</c:v>
                </c:pt>
                <c:pt idx="2005">
                  <c:v>-1.0824349169400681E-2</c:v>
                </c:pt>
                <c:pt idx="2006">
                  <c:v>-1.0824349169400681E-2</c:v>
                </c:pt>
                <c:pt idx="2007">
                  <c:v>-1.0824349169400681E-2</c:v>
                </c:pt>
                <c:pt idx="2008">
                  <c:v>-1.0824349169400681E-2</c:v>
                </c:pt>
                <c:pt idx="2009">
                  <c:v>-1.0824349169400681E-2</c:v>
                </c:pt>
                <c:pt idx="2010">
                  <c:v>-1.0824349169400681E-2</c:v>
                </c:pt>
                <c:pt idx="2011">
                  <c:v>-1.0824349169400681E-2</c:v>
                </c:pt>
                <c:pt idx="2012">
                  <c:v>-1.0824349169400681E-2</c:v>
                </c:pt>
                <c:pt idx="2013">
                  <c:v>-1.0824349169400681E-2</c:v>
                </c:pt>
                <c:pt idx="2014">
                  <c:v>-1.0824349169400681E-2</c:v>
                </c:pt>
                <c:pt idx="2015">
                  <c:v>-1.0824349169400681E-2</c:v>
                </c:pt>
                <c:pt idx="2016">
                  <c:v>-1.0824349169400681E-2</c:v>
                </c:pt>
                <c:pt idx="2017">
                  <c:v>-1.0824349169400681E-2</c:v>
                </c:pt>
                <c:pt idx="2018">
                  <c:v>-1.0824349169400681E-2</c:v>
                </c:pt>
                <c:pt idx="2019">
                  <c:v>-1.0824349169400681E-2</c:v>
                </c:pt>
                <c:pt idx="2020">
                  <c:v>-1.0824349169400681E-2</c:v>
                </c:pt>
                <c:pt idx="2021">
                  <c:v>-1.0824349169400681E-2</c:v>
                </c:pt>
                <c:pt idx="2022">
                  <c:v>-1.0824349169400681E-2</c:v>
                </c:pt>
                <c:pt idx="2023">
                  <c:v>-1.0824349169400681E-2</c:v>
                </c:pt>
                <c:pt idx="2024">
                  <c:v>-1.0824349169400681E-2</c:v>
                </c:pt>
                <c:pt idx="2025">
                  <c:v>-1.0824349169400681E-2</c:v>
                </c:pt>
                <c:pt idx="2026">
                  <c:v>-1.0824349169400681E-2</c:v>
                </c:pt>
                <c:pt idx="2027">
                  <c:v>-1.0824349169400681E-2</c:v>
                </c:pt>
                <c:pt idx="2028">
                  <c:v>-1.0824349169400681E-2</c:v>
                </c:pt>
                <c:pt idx="2029">
                  <c:v>-1.0824349169400681E-2</c:v>
                </c:pt>
                <c:pt idx="2030">
                  <c:v>-1.0824349169400681E-2</c:v>
                </c:pt>
                <c:pt idx="2031">
                  <c:v>-1.0824349169400681E-2</c:v>
                </c:pt>
                <c:pt idx="2032">
                  <c:v>-1.0824349169400681E-2</c:v>
                </c:pt>
                <c:pt idx="2033">
                  <c:v>-1.0824349169400681E-2</c:v>
                </c:pt>
                <c:pt idx="2034">
                  <c:v>-1.0824349169400681E-2</c:v>
                </c:pt>
                <c:pt idx="2035">
                  <c:v>-1.0824349169400681E-2</c:v>
                </c:pt>
                <c:pt idx="2036">
                  <c:v>-1.0824349169400681E-2</c:v>
                </c:pt>
                <c:pt idx="2037">
                  <c:v>-1.0824349169400681E-2</c:v>
                </c:pt>
                <c:pt idx="2038">
                  <c:v>-1.0824349169400681E-2</c:v>
                </c:pt>
                <c:pt idx="2039">
                  <c:v>-1.0824349169400681E-2</c:v>
                </c:pt>
                <c:pt idx="2040">
                  <c:v>-1.0824349169400681E-2</c:v>
                </c:pt>
                <c:pt idx="2041">
                  <c:v>-1.0824349169400681E-2</c:v>
                </c:pt>
                <c:pt idx="2042">
                  <c:v>-1.0824349169400681E-2</c:v>
                </c:pt>
                <c:pt idx="2043">
                  <c:v>-1.0824349169400681E-2</c:v>
                </c:pt>
                <c:pt idx="2044">
                  <c:v>-1.0824349169400681E-2</c:v>
                </c:pt>
                <c:pt idx="2045">
                  <c:v>-1.0824349169400681E-2</c:v>
                </c:pt>
                <c:pt idx="2046">
                  <c:v>-1.0824349169400681E-2</c:v>
                </c:pt>
                <c:pt idx="2047">
                  <c:v>-1.0824349169400681E-2</c:v>
                </c:pt>
                <c:pt idx="2048">
                  <c:v>-1.0824349169400681E-2</c:v>
                </c:pt>
                <c:pt idx="2049">
                  <c:v>-1.0824349169400681E-2</c:v>
                </c:pt>
                <c:pt idx="2050">
                  <c:v>-1.0824349169400681E-2</c:v>
                </c:pt>
                <c:pt idx="2051">
                  <c:v>-1.0824349169400681E-2</c:v>
                </c:pt>
                <c:pt idx="2052">
                  <c:v>-1.0824349169400681E-2</c:v>
                </c:pt>
                <c:pt idx="2053">
                  <c:v>-1.0824349169400681E-2</c:v>
                </c:pt>
                <c:pt idx="2054">
                  <c:v>-1.0824349169400681E-2</c:v>
                </c:pt>
                <c:pt idx="2055">
                  <c:v>-1.0824349169400681E-2</c:v>
                </c:pt>
                <c:pt idx="2056">
                  <c:v>-1.0824349169400681E-2</c:v>
                </c:pt>
                <c:pt idx="2057">
                  <c:v>-1.0824349169400681E-2</c:v>
                </c:pt>
                <c:pt idx="2058">
                  <c:v>-1.0824349169400681E-2</c:v>
                </c:pt>
                <c:pt idx="2059">
                  <c:v>-1.0824349169400681E-2</c:v>
                </c:pt>
                <c:pt idx="2060">
                  <c:v>-1.0824349169400681E-2</c:v>
                </c:pt>
                <c:pt idx="2061">
                  <c:v>-1.0824349169400681E-2</c:v>
                </c:pt>
                <c:pt idx="2062">
                  <c:v>-1.0824349169400681E-2</c:v>
                </c:pt>
                <c:pt idx="2063">
                  <c:v>-1.0824349169400681E-2</c:v>
                </c:pt>
                <c:pt idx="2064">
                  <c:v>-1.0824349169400681E-2</c:v>
                </c:pt>
                <c:pt idx="2065">
                  <c:v>-1.0824349169400681E-2</c:v>
                </c:pt>
                <c:pt idx="2066">
                  <c:v>-1.0824349169400681E-2</c:v>
                </c:pt>
                <c:pt idx="2067">
                  <c:v>-1.0824349169400681E-2</c:v>
                </c:pt>
                <c:pt idx="2068">
                  <c:v>-1.0824349169400681E-2</c:v>
                </c:pt>
                <c:pt idx="2069">
                  <c:v>-1.0824349169400681E-2</c:v>
                </c:pt>
                <c:pt idx="2070">
                  <c:v>-1.0824349169400681E-2</c:v>
                </c:pt>
                <c:pt idx="2071">
                  <c:v>-1.0824349169400681E-2</c:v>
                </c:pt>
                <c:pt idx="2072">
                  <c:v>-1.0824349169400681E-2</c:v>
                </c:pt>
                <c:pt idx="2073">
                  <c:v>-1.0824349169400681E-2</c:v>
                </c:pt>
                <c:pt idx="2074">
                  <c:v>-1.0824349169400681E-2</c:v>
                </c:pt>
                <c:pt idx="2075">
                  <c:v>-1.0824349169400681E-2</c:v>
                </c:pt>
                <c:pt idx="2076">
                  <c:v>-1.0824349169400681E-2</c:v>
                </c:pt>
                <c:pt idx="2077">
                  <c:v>-1.0824349169400681E-2</c:v>
                </c:pt>
                <c:pt idx="2078">
                  <c:v>-1.0824349169400681E-2</c:v>
                </c:pt>
                <c:pt idx="2079">
                  <c:v>-1.0824349169400681E-2</c:v>
                </c:pt>
                <c:pt idx="2080">
                  <c:v>-1.0824349169400681E-2</c:v>
                </c:pt>
                <c:pt idx="2081">
                  <c:v>-1.0824349169400681E-2</c:v>
                </c:pt>
                <c:pt idx="2082">
                  <c:v>-1.0824349169400681E-2</c:v>
                </c:pt>
                <c:pt idx="2083">
                  <c:v>-1.0824349169400681E-2</c:v>
                </c:pt>
                <c:pt idx="2084">
                  <c:v>-1.0824349169400681E-2</c:v>
                </c:pt>
                <c:pt idx="2085">
                  <c:v>-1.0824349169400681E-2</c:v>
                </c:pt>
                <c:pt idx="2086">
                  <c:v>-1.0824349169400681E-2</c:v>
                </c:pt>
                <c:pt idx="2087">
                  <c:v>-1.0824349169400681E-2</c:v>
                </c:pt>
                <c:pt idx="2088">
                  <c:v>-1.0824349169400681E-2</c:v>
                </c:pt>
                <c:pt idx="2089">
                  <c:v>-1.0824349169400681E-2</c:v>
                </c:pt>
                <c:pt idx="2090">
                  <c:v>-1.0824349169400681E-2</c:v>
                </c:pt>
                <c:pt idx="2091">
                  <c:v>-1.0824349169400681E-2</c:v>
                </c:pt>
                <c:pt idx="2092">
                  <c:v>-1.0824349169400681E-2</c:v>
                </c:pt>
                <c:pt idx="2093">
                  <c:v>-1.0824349169400681E-2</c:v>
                </c:pt>
                <c:pt idx="2094">
                  <c:v>-1.0824349169400681E-2</c:v>
                </c:pt>
                <c:pt idx="2095">
                  <c:v>-1.0824349169400681E-2</c:v>
                </c:pt>
                <c:pt idx="2096">
                  <c:v>-1.0824349169400681E-2</c:v>
                </c:pt>
                <c:pt idx="2097">
                  <c:v>-1.0824349169400681E-2</c:v>
                </c:pt>
                <c:pt idx="2098">
                  <c:v>-1.0824349169400681E-2</c:v>
                </c:pt>
                <c:pt idx="2099">
                  <c:v>-1.0824349169400681E-2</c:v>
                </c:pt>
                <c:pt idx="2100">
                  <c:v>-1.0824349169400681E-2</c:v>
                </c:pt>
                <c:pt idx="2101">
                  <c:v>-1.0824349169400681E-2</c:v>
                </c:pt>
                <c:pt idx="2102">
                  <c:v>-1.0824349169400681E-2</c:v>
                </c:pt>
                <c:pt idx="2103">
                  <c:v>-1.0824349169400681E-2</c:v>
                </c:pt>
                <c:pt idx="2104">
                  <c:v>-1.0824349169400681E-2</c:v>
                </c:pt>
                <c:pt idx="2105">
                  <c:v>-1.0824349169400681E-2</c:v>
                </c:pt>
                <c:pt idx="2106">
                  <c:v>-1.0824349169400681E-2</c:v>
                </c:pt>
                <c:pt idx="2107">
                  <c:v>-1.0824349169400681E-2</c:v>
                </c:pt>
                <c:pt idx="2108">
                  <c:v>-1.0824349169400681E-2</c:v>
                </c:pt>
                <c:pt idx="2109">
                  <c:v>-1.0824349169400681E-2</c:v>
                </c:pt>
                <c:pt idx="2110">
                  <c:v>-1.0824349169400681E-2</c:v>
                </c:pt>
                <c:pt idx="2111">
                  <c:v>-1.0824349169400681E-2</c:v>
                </c:pt>
                <c:pt idx="2112">
                  <c:v>-1.0824349169400681E-2</c:v>
                </c:pt>
                <c:pt idx="2113">
                  <c:v>-1.0824349169400681E-2</c:v>
                </c:pt>
                <c:pt idx="2114">
                  <c:v>-1.0824349169400681E-2</c:v>
                </c:pt>
                <c:pt idx="2115">
                  <c:v>-1.0824349169400681E-2</c:v>
                </c:pt>
                <c:pt idx="2116">
                  <c:v>-1.0824349169400681E-2</c:v>
                </c:pt>
                <c:pt idx="2117">
                  <c:v>-1.0824349169400681E-2</c:v>
                </c:pt>
                <c:pt idx="2118">
                  <c:v>-1.0824349169400681E-2</c:v>
                </c:pt>
                <c:pt idx="2119">
                  <c:v>-1.0824349169400681E-2</c:v>
                </c:pt>
                <c:pt idx="2120">
                  <c:v>-1.0824349169400681E-2</c:v>
                </c:pt>
                <c:pt idx="2121">
                  <c:v>-1.0824349169400681E-2</c:v>
                </c:pt>
                <c:pt idx="2122">
                  <c:v>-1.0824349169400681E-2</c:v>
                </c:pt>
                <c:pt idx="2123">
                  <c:v>-1.0824349169400681E-2</c:v>
                </c:pt>
                <c:pt idx="2124">
                  <c:v>-1.0824349169400681E-2</c:v>
                </c:pt>
                <c:pt idx="2125">
                  <c:v>-1.0824349169400681E-2</c:v>
                </c:pt>
                <c:pt idx="2126">
                  <c:v>-1.0824349169400681E-2</c:v>
                </c:pt>
                <c:pt idx="2127">
                  <c:v>-1.0824349169400681E-2</c:v>
                </c:pt>
                <c:pt idx="2128">
                  <c:v>-1.0824349169400681E-2</c:v>
                </c:pt>
                <c:pt idx="2129">
                  <c:v>-1.0824349169400681E-2</c:v>
                </c:pt>
                <c:pt idx="2130">
                  <c:v>-1.0824349169400681E-2</c:v>
                </c:pt>
                <c:pt idx="2131">
                  <c:v>-1.0824349169400681E-2</c:v>
                </c:pt>
                <c:pt idx="2132">
                  <c:v>-1.0824349169400681E-2</c:v>
                </c:pt>
                <c:pt idx="2133">
                  <c:v>-1.0824349169400681E-2</c:v>
                </c:pt>
                <c:pt idx="2134">
                  <c:v>-1.0824349169400681E-2</c:v>
                </c:pt>
                <c:pt idx="2135">
                  <c:v>-1.0824349169400681E-2</c:v>
                </c:pt>
                <c:pt idx="2136">
                  <c:v>-1.0824349169400681E-2</c:v>
                </c:pt>
                <c:pt idx="2137">
                  <c:v>-1.0824349169400681E-2</c:v>
                </c:pt>
                <c:pt idx="2138">
                  <c:v>-1.0824349169400681E-2</c:v>
                </c:pt>
                <c:pt idx="2139">
                  <c:v>-1.0824349169400681E-2</c:v>
                </c:pt>
                <c:pt idx="2140">
                  <c:v>-1.0824349169400681E-2</c:v>
                </c:pt>
                <c:pt idx="2141">
                  <c:v>-1.0824349169400681E-2</c:v>
                </c:pt>
                <c:pt idx="2142">
                  <c:v>-1.0824349169400681E-2</c:v>
                </c:pt>
                <c:pt idx="2143">
                  <c:v>-1.0824349169400681E-2</c:v>
                </c:pt>
                <c:pt idx="2144">
                  <c:v>-1.0824349169400681E-2</c:v>
                </c:pt>
                <c:pt idx="2145">
                  <c:v>-1.0824349169400681E-2</c:v>
                </c:pt>
                <c:pt idx="2146">
                  <c:v>-1.0824349169400681E-2</c:v>
                </c:pt>
                <c:pt idx="2147">
                  <c:v>-1.0824349169400681E-2</c:v>
                </c:pt>
                <c:pt idx="2148">
                  <c:v>-1.0824349169400681E-2</c:v>
                </c:pt>
                <c:pt idx="2149">
                  <c:v>-1.0824349169400681E-2</c:v>
                </c:pt>
                <c:pt idx="2150">
                  <c:v>-1.0824349169400681E-2</c:v>
                </c:pt>
                <c:pt idx="2151">
                  <c:v>-1.0824349169400681E-2</c:v>
                </c:pt>
                <c:pt idx="2152">
                  <c:v>-1.0824349169400681E-2</c:v>
                </c:pt>
                <c:pt idx="2153">
                  <c:v>-1.0824349169400681E-2</c:v>
                </c:pt>
                <c:pt idx="2154">
                  <c:v>-1.0824349169400681E-2</c:v>
                </c:pt>
                <c:pt idx="2155">
                  <c:v>-1.0824349169400681E-2</c:v>
                </c:pt>
                <c:pt idx="2156">
                  <c:v>-1.0824349169400681E-2</c:v>
                </c:pt>
                <c:pt idx="2157">
                  <c:v>-1.0824349169400681E-2</c:v>
                </c:pt>
                <c:pt idx="2158">
                  <c:v>-1.0824349169400681E-2</c:v>
                </c:pt>
                <c:pt idx="2159">
                  <c:v>-1.0824349169400681E-2</c:v>
                </c:pt>
                <c:pt idx="2160">
                  <c:v>-1.0824349169400681E-2</c:v>
                </c:pt>
                <c:pt idx="2161">
                  <c:v>-1.0824349169400681E-2</c:v>
                </c:pt>
                <c:pt idx="2162">
                  <c:v>-1.0824349169400681E-2</c:v>
                </c:pt>
                <c:pt idx="2163">
                  <c:v>-1.0824349169400681E-2</c:v>
                </c:pt>
                <c:pt idx="2164">
                  <c:v>-1.0824349169400681E-2</c:v>
                </c:pt>
                <c:pt idx="2165">
                  <c:v>-1.0824349169400681E-2</c:v>
                </c:pt>
                <c:pt idx="2166">
                  <c:v>-1.0824349169400681E-2</c:v>
                </c:pt>
                <c:pt idx="2167">
                  <c:v>-1.0824349169400681E-2</c:v>
                </c:pt>
                <c:pt idx="2168">
                  <c:v>-1.0824349169400681E-2</c:v>
                </c:pt>
                <c:pt idx="2169">
                  <c:v>-1.0824349169400681E-2</c:v>
                </c:pt>
                <c:pt idx="2170">
                  <c:v>-1.0824349169400681E-2</c:v>
                </c:pt>
                <c:pt idx="2171">
                  <c:v>-1.0824349169400681E-2</c:v>
                </c:pt>
                <c:pt idx="2172">
                  <c:v>-1.0824349169400681E-2</c:v>
                </c:pt>
                <c:pt idx="2173">
                  <c:v>-1.0824349169400681E-2</c:v>
                </c:pt>
                <c:pt idx="2174">
                  <c:v>-1.0824349169400681E-2</c:v>
                </c:pt>
                <c:pt idx="2175">
                  <c:v>-1.0824349169400681E-2</c:v>
                </c:pt>
                <c:pt idx="2176">
                  <c:v>-1.0824349169400681E-2</c:v>
                </c:pt>
                <c:pt idx="2177">
                  <c:v>-1.0824349169400681E-2</c:v>
                </c:pt>
                <c:pt idx="2178">
                  <c:v>-1.0824349169400681E-2</c:v>
                </c:pt>
                <c:pt idx="2179">
                  <c:v>-1.0824349169400681E-2</c:v>
                </c:pt>
                <c:pt idx="2180">
                  <c:v>-1.0824349169400681E-2</c:v>
                </c:pt>
                <c:pt idx="2181">
                  <c:v>-1.0824349169400681E-2</c:v>
                </c:pt>
                <c:pt idx="2182">
                  <c:v>-1.0824349169400681E-2</c:v>
                </c:pt>
                <c:pt idx="2183">
                  <c:v>-1.0824349169400681E-2</c:v>
                </c:pt>
                <c:pt idx="2184">
                  <c:v>-1.0824349169400681E-2</c:v>
                </c:pt>
                <c:pt idx="2185">
                  <c:v>-1.0824349169400681E-2</c:v>
                </c:pt>
                <c:pt idx="2186">
                  <c:v>-1.0824349169400681E-2</c:v>
                </c:pt>
                <c:pt idx="2187">
                  <c:v>-1.0824349169400681E-2</c:v>
                </c:pt>
                <c:pt idx="2188">
                  <c:v>-1.0824349169400681E-2</c:v>
                </c:pt>
                <c:pt idx="2189">
                  <c:v>-1.0824349169400681E-2</c:v>
                </c:pt>
                <c:pt idx="2190">
                  <c:v>-1.0824349169400681E-2</c:v>
                </c:pt>
                <c:pt idx="2191">
                  <c:v>-1.0824349169400681E-2</c:v>
                </c:pt>
                <c:pt idx="2192">
                  <c:v>-1.0824349169400681E-2</c:v>
                </c:pt>
                <c:pt idx="2193">
                  <c:v>-1.0824349169400681E-2</c:v>
                </c:pt>
                <c:pt idx="2194">
                  <c:v>-1.0824349169400681E-2</c:v>
                </c:pt>
                <c:pt idx="2195">
                  <c:v>-1.0824349169400681E-2</c:v>
                </c:pt>
                <c:pt idx="2196">
                  <c:v>-1.0824349169400681E-2</c:v>
                </c:pt>
                <c:pt idx="2197">
                  <c:v>-1.0824349169400681E-2</c:v>
                </c:pt>
                <c:pt idx="2198">
                  <c:v>-1.0824349169400681E-2</c:v>
                </c:pt>
                <c:pt idx="2199">
                  <c:v>-1.0824349169400681E-2</c:v>
                </c:pt>
                <c:pt idx="2200">
                  <c:v>-1.0824349169400681E-2</c:v>
                </c:pt>
                <c:pt idx="2201">
                  <c:v>-1.0824349169400681E-2</c:v>
                </c:pt>
                <c:pt idx="2202">
                  <c:v>-1.0824349169400681E-2</c:v>
                </c:pt>
                <c:pt idx="2203">
                  <c:v>-1.0824349169400681E-2</c:v>
                </c:pt>
                <c:pt idx="2204">
                  <c:v>-1.0824349169400681E-2</c:v>
                </c:pt>
                <c:pt idx="2205">
                  <c:v>-1.0824349169400681E-2</c:v>
                </c:pt>
                <c:pt idx="2206">
                  <c:v>-1.0824349169400681E-2</c:v>
                </c:pt>
                <c:pt idx="2207">
                  <c:v>-1.0824349169400681E-2</c:v>
                </c:pt>
                <c:pt idx="2208">
                  <c:v>-1.0824349169400681E-2</c:v>
                </c:pt>
                <c:pt idx="2209">
                  <c:v>-1.0824349169400681E-2</c:v>
                </c:pt>
                <c:pt idx="2210">
                  <c:v>-1.0824349169400681E-2</c:v>
                </c:pt>
                <c:pt idx="2211">
                  <c:v>-1.0824349169400681E-2</c:v>
                </c:pt>
                <c:pt idx="2212">
                  <c:v>-1.0824349169400681E-2</c:v>
                </c:pt>
                <c:pt idx="2213">
                  <c:v>-1.0824349169400681E-2</c:v>
                </c:pt>
                <c:pt idx="2214">
                  <c:v>-1.0824349169400681E-2</c:v>
                </c:pt>
                <c:pt idx="2215">
                  <c:v>-1.0824349169400681E-2</c:v>
                </c:pt>
                <c:pt idx="2216">
                  <c:v>-1.0824349169400681E-2</c:v>
                </c:pt>
                <c:pt idx="2217">
                  <c:v>-1.0824349169400681E-2</c:v>
                </c:pt>
                <c:pt idx="2218">
                  <c:v>-1.0824349169400681E-2</c:v>
                </c:pt>
                <c:pt idx="2219">
                  <c:v>-1.0824349169400681E-2</c:v>
                </c:pt>
                <c:pt idx="2220">
                  <c:v>-1.0824349169400681E-2</c:v>
                </c:pt>
                <c:pt idx="2221">
                  <c:v>-1.0824349169400681E-2</c:v>
                </c:pt>
                <c:pt idx="2222">
                  <c:v>-1.0824349169400681E-2</c:v>
                </c:pt>
                <c:pt idx="2223">
                  <c:v>-1.0824349169400681E-2</c:v>
                </c:pt>
                <c:pt idx="2224">
                  <c:v>-1.0824349169400681E-2</c:v>
                </c:pt>
                <c:pt idx="2225">
                  <c:v>-1.0824349169400681E-2</c:v>
                </c:pt>
                <c:pt idx="2226">
                  <c:v>-1.0824349169400681E-2</c:v>
                </c:pt>
                <c:pt idx="2227">
                  <c:v>-1.0824349169400681E-2</c:v>
                </c:pt>
                <c:pt idx="2228">
                  <c:v>-1.0824349169400681E-2</c:v>
                </c:pt>
                <c:pt idx="2229">
                  <c:v>-1.0824349169400681E-2</c:v>
                </c:pt>
                <c:pt idx="2230">
                  <c:v>-1.0824349169400681E-2</c:v>
                </c:pt>
                <c:pt idx="2231">
                  <c:v>-1.0824349169400681E-2</c:v>
                </c:pt>
                <c:pt idx="2232">
                  <c:v>-1.0824349169400681E-2</c:v>
                </c:pt>
                <c:pt idx="2233">
                  <c:v>-1.0824349169400681E-2</c:v>
                </c:pt>
                <c:pt idx="2234">
                  <c:v>-1.0824349169400681E-2</c:v>
                </c:pt>
                <c:pt idx="2235">
                  <c:v>-1.0824349169400681E-2</c:v>
                </c:pt>
                <c:pt idx="2236">
                  <c:v>-1.0824349169400681E-2</c:v>
                </c:pt>
                <c:pt idx="2237">
                  <c:v>-1.0824349169400681E-2</c:v>
                </c:pt>
                <c:pt idx="2238">
                  <c:v>-1.0824349169400681E-2</c:v>
                </c:pt>
                <c:pt idx="2239">
                  <c:v>-1.0824349169400681E-2</c:v>
                </c:pt>
                <c:pt idx="2240">
                  <c:v>-1.0824349169400681E-2</c:v>
                </c:pt>
                <c:pt idx="2241">
                  <c:v>-1.0824349169400681E-2</c:v>
                </c:pt>
                <c:pt idx="2242">
                  <c:v>-1.0824349169400681E-2</c:v>
                </c:pt>
                <c:pt idx="2243">
                  <c:v>-1.0824349169400681E-2</c:v>
                </c:pt>
                <c:pt idx="2244">
                  <c:v>-1.0824349169400681E-2</c:v>
                </c:pt>
                <c:pt idx="2245">
                  <c:v>-1.0824349169400681E-2</c:v>
                </c:pt>
                <c:pt idx="2246">
                  <c:v>-1.0824349169400681E-2</c:v>
                </c:pt>
                <c:pt idx="2247">
                  <c:v>-1.0824349169400681E-2</c:v>
                </c:pt>
                <c:pt idx="2248">
                  <c:v>-1.0824349169400681E-2</c:v>
                </c:pt>
                <c:pt idx="2249">
                  <c:v>-1.0824349169400681E-2</c:v>
                </c:pt>
                <c:pt idx="2250">
                  <c:v>-1.0824349169400681E-2</c:v>
                </c:pt>
                <c:pt idx="2251">
                  <c:v>-1.0824349169400681E-2</c:v>
                </c:pt>
                <c:pt idx="2252">
                  <c:v>-1.0824349169400681E-2</c:v>
                </c:pt>
                <c:pt idx="2253">
                  <c:v>-1.0824349169400681E-2</c:v>
                </c:pt>
                <c:pt idx="2254">
                  <c:v>-1.0824349169400681E-2</c:v>
                </c:pt>
                <c:pt idx="2255">
                  <c:v>-1.0824349169400681E-2</c:v>
                </c:pt>
                <c:pt idx="2256">
                  <c:v>-1.0824349169400681E-2</c:v>
                </c:pt>
                <c:pt idx="2257">
                  <c:v>-1.0824349169400681E-2</c:v>
                </c:pt>
                <c:pt idx="2258">
                  <c:v>-1.0824349169400681E-2</c:v>
                </c:pt>
                <c:pt idx="2259">
                  <c:v>-1.0824349169400681E-2</c:v>
                </c:pt>
                <c:pt idx="2260">
                  <c:v>-1.0824349169400681E-2</c:v>
                </c:pt>
                <c:pt idx="2261">
                  <c:v>-1.0824349169400681E-2</c:v>
                </c:pt>
                <c:pt idx="2262">
                  <c:v>-1.0824349169400681E-2</c:v>
                </c:pt>
                <c:pt idx="2263">
                  <c:v>-1.0824349169400681E-2</c:v>
                </c:pt>
                <c:pt idx="2264">
                  <c:v>-1.0824349169400681E-2</c:v>
                </c:pt>
                <c:pt idx="2265">
                  <c:v>-1.0824349169400681E-2</c:v>
                </c:pt>
                <c:pt idx="2266">
                  <c:v>-1.0824349169400681E-2</c:v>
                </c:pt>
                <c:pt idx="2267">
                  <c:v>-1.0824349169400681E-2</c:v>
                </c:pt>
                <c:pt idx="2268">
                  <c:v>-1.0824349169400681E-2</c:v>
                </c:pt>
                <c:pt idx="2269">
                  <c:v>-1.0824349169400681E-2</c:v>
                </c:pt>
                <c:pt idx="2270">
                  <c:v>-1.0824349169400681E-2</c:v>
                </c:pt>
                <c:pt idx="2271">
                  <c:v>-1.0824349169400681E-2</c:v>
                </c:pt>
                <c:pt idx="2272">
                  <c:v>-1.0824349169400681E-2</c:v>
                </c:pt>
                <c:pt idx="2273">
                  <c:v>-1.0824349169400681E-2</c:v>
                </c:pt>
                <c:pt idx="2274">
                  <c:v>-1.0824349169400681E-2</c:v>
                </c:pt>
                <c:pt idx="2275">
                  <c:v>-1.0824349169400681E-2</c:v>
                </c:pt>
                <c:pt idx="2276">
                  <c:v>-1.0824349169400681E-2</c:v>
                </c:pt>
                <c:pt idx="2277">
                  <c:v>-1.0824349169400681E-2</c:v>
                </c:pt>
                <c:pt idx="2278">
                  <c:v>-1.0824349169400681E-2</c:v>
                </c:pt>
                <c:pt idx="2279">
                  <c:v>-1.0824349169400681E-2</c:v>
                </c:pt>
                <c:pt idx="2280">
                  <c:v>-1.0824349169400681E-2</c:v>
                </c:pt>
                <c:pt idx="2281">
                  <c:v>-1.0824349169400681E-2</c:v>
                </c:pt>
                <c:pt idx="2282">
                  <c:v>-1.0824349169400681E-2</c:v>
                </c:pt>
                <c:pt idx="2283">
                  <c:v>-1.0824349169400681E-2</c:v>
                </c:pt>
                <c:pt idx="2284">
                  <c:v>-1.0824349169400681E-2</c:v>
                </c:pt>
                <c:pt idx="2285">
                  <c:v>-1.0824349169400681E-2</c:v>
                </c:pt>
                <c:pt idx="2286">
                  <c:v>-1.0824349169400681E-2</c:v>
                </c:pt>
                <c:pt idx="2287">
                  <c:v>-1.0824349169400681E-2</c:v>
                </c:pt>
                <c:pt idx="2288">
                  <c:v>-1.0824349169400681E-2</c:v>
                </c:pt>
                <c:pt idx="2289">
                  <c:v>-1.0824349169400681E-2</c:v>
                </c:pt>
                <c:pt idx="2290">
                  <c:v>-1.0824349169400681E-2</c:v>
                </c:pt>
                <c:pt idx="2291">
                  <c:v>-1.0824349169400681E-2</c:v>
                </c:pt>
                <c:pt idx="2292">
                  <c:v>-1.0824349169400681E-2</c:v>
                </c:pt>
                <c:pt idx="2293">
                  <c:v>-1.0824349169400681E-2</c:v>
                </c:pt>
                <c:pt idx="2294">
                  <c:v>-1.0824349169400681E-2</c:v>
                </c:pt>
                <c:pt idx="2295">
                  <c:v>-1.0824349169400681E-2</c:v>
                </c:pt>
                <c:pt idx="2296">
                  <c:v>-1.0824349169400681E-2</c:v>
                </c:pt>
                <c:pt idx="2297">
                  <c:v>-1.0824349169400681E-2</c:v>
                </c:pt>
                <c:pt idx="2298">
                  <c:v>-1.0824349169400681E-2</c:v>
                </c:pt>
                <c:pt idx="2299">
                  <c:v>-1.0824349169400681E-2</c:v>
                </c:pt>
                <c:pt idx="2300">
                  <c:v>-1.0824349169400681E-2</c:v>
                </c:pt>
                <c:pt idx="2301">
                  <c:v>-1.0824349169400681E-2</c:v>
                </c:pt>
                <c:pt idx="2302">
                  <c:v>-1.0824349169400681E-2</c:v>
                </c:pt>
                <c:pt idx="2303">
                  <c:v>-1.0824349169400681E-2</c:v>
                </c:pt>
                <c:pt idx="2304">
                  <c:v>-1.0824349169400681E-2</c:v>
                </c:pt>
                <c:pt idx="2305">
                  <c:v>-1.0824349169400681E-2</c:v>
                </c:pt>
                <c:pt idx="2306">
                  <c:v>-1.0824349169400681E-2</c:v>
                </c:pt>
                <c:pt idx="2307">
                  <c:v>-1.0824349169400681E-2</c:v>
                </c:pt>
                <c:pt idx="2308">
                  <c:v>-1.0824349169400681E-2</c:v>
                </c:pt>
                <c:pt idx="2309">
                  <c:v>-1.0824349169400681E-2</c:v>
                </c:pt>
                <c:pt idx="2310">
                  <c:v>-1.0824349169400681E-2</c:v>
                </c:pt>
                <c:pt idx="2311">
                  <c:v>-1.0824349169400681E-2</c:v>
                </c:pt>
                <c:pt idx="2312">
                  <c:v>-1.0824349169400681E-2</c:v>
                </c:pt>
                <c:pt idx="2313">
                  <c:v>-1.0824349169400681E-2</c:v>
                </c:pt>
                <c:pt idx="2314">
                  <c:v>-1.0824349169400681E-2</c:v>
                </c:pt>
                <c:pt idx="2315">
                  <c:v>-1.0824349169400681E-2</c:v>
                </c:pt>
                <c:pt idx="2316">
                  <c:v>-1.0824349169400681E-2</c:v>
                </c:pt>
                <c:pt idx="2317">
                  <c:v>-1.0824349169400681E-2</c:v>
                </c:pt>
                <c:pt idx="2318">
                  <c:v>-1.0824349169400681E-2</c:v>
                </c:pt>
                <c:pt idx="2319">
                  <c:v>-1.0824349169400681E-2</c:v>
                </c:pt>
                <c:pt idx="2320">
                  <c:v>-1.0824349169400681E-2</c:v>
                </c:pt>
                <c:pt idx="2321">
                  <c:v>-1.0824349169400681E-2</c:v>
                </c:pt>
                <c:pt idx="2322">
                  <c:v>-1.0824349169400681E-2</c:v>
                </c:pt>
                <c:pt idx="2323">
                  <c:v>-1.0824349169400681E-2</c:v>
                </c:pt>
                <c:pt idx="2324">
                  <c:v>-1.0824349169400681E-2</c:v>
                </c:pt>
                <c:pt idx="2325">
                  <c:v>-1.0824349169400681E-2</c:v>
                </c:pt>
                <c:pt idx="2326">
                  <c:v>-1.0824349169400681E-2</c:v>
                </c:pt>
                <c:pt idx="2327">
                  <c:v>-1.0824349169400681E-2</c:v>
                </c:pt>
                <c:pt idx="2328">
                  <c:v>-1.0824349169400681E-2</c:v>
                </c:pt>
                <c:pt idx="2329">
                  <c:v>-1.0824349169400681E-2</c:v>
                </c:pt>
                <c:pt idx="2330">
                  <c:v>-1.0824349169400681E-2</c:v>
                </c:pt>
                <c:pt idx="2331">
                  <c:v>-1.0824349169400681E-2</c:v>
                </c:pt>
                <c:pt idx="2332">
                  <c:v>-1.0824349169400681E-2</c:v>
                </c:pt>
                <c:pt idx="2333">
                  <c:v>-1.0824349169400681E-2</c:v>
                </c:pt>
                <c:pt idx="2334">
                  <c:v>-1.0824349169400681E-2</c:v>
                </c:pt>
                <c:pt idx="2335">
                  <c:v>-1.0824349169400681E-2</c:v>
                </c:pt>
                <c:pt idx="2336">
                  <c:v>-1.0824349169400681E-2</c:v>
                </c:pt>
                <c:pt idx="2337">
                  <c:v>-1.0824349169400681E-2</c:v>
                </c:pt>
                <c:pt idx="2338">
                  <c:v>-1.0824349169400681E-2</c:v>
                </c:pt>
                <c:pt idx="2339">
                  <c:v>-1.0824349169400681E-2</c:v>
                </c:pt>
                <c:pt idx="2340">
                  <c:v>-1.0824349169400681E-2</c:v>
                </c:pt>
                <c:pt idx="2341">
                  <c:v>-1.0824349169400681E-2</c:v>
                </c:pt>
                <c:pt idx="2342">
                  <c:v>-1.0824349169400681E-2</c:v>
                </c:pt>
                <c:pt idx="2343">
                  <c:v>-1.0824349169400681E-2</c:v>
                </c:pt>
                <c:pt idx="2344">
                  <c:v>-1.0824349169400681E-2</c:v>
                </c:pt>
                <c:pt idx="2345">
                  <c:v>-1.0824349169400681E-2</c:v>
                </c:pt>
                <c:pt idx="2346">
                  <c:v>-1.0824349169400681E-2</c:v>
                </c:pt>
                <c:pt idx="2347">
                  <c:v>-1.0824349169400681E-2</c:v>
                </c:pt>
                <c:pt idx="2348">
                  <c:v>-1.0824349169400681E-2</c:v>
                </c:pt>
                <c:pt idx="2349">
                  <c:v>-1.0824349169400681E-2</c:v>
                </c:pt>
                <c:pt idx="2350">
                  <c:v>-1.0824349169400681E-2</c:v>
                </c:pt>
                <c:pt idx="2351">
                  <c:v>-1.0824349169400681E-2</c:v>
                </c:pt>
                <c:pt idx="2352">
                  <c:v>-1.0824349169400681E-2</c:v>
                </c:pt>
                <c:pt idx="2353">
                  <c:v>-1.0824349169400681E-2</c:v>
                </c:pt>
                <c:pt idx="2354">
                  <c:v>-1.0824349169400681E-2</c:v>
                </c:pt>
                <c:pt idx="2355">
                  <c:v>-1.0824349169400681E-2</c:v>
                </c:pt>
                <c:pt idx="2356">
                  <c:v>-1.0824349169400681E-2</c:v>
                </c:pt>
                <c:pt idx="2357">
                  <c:v>-1.0824349169400681E-2</c:v>
                </c:pt>
                <c:pt idx="2358">
                  <c:v>-1.0824349169400681E-2</c:v>
                </c:pt>
                <c:pt idx="2359">
                  <c:v>-1.0824349169400681E-2</c:v>
                </c:pt>
                <c:pt idx="2360">
                  <c:v>-1.0824349169400681E-2</c:v>
                </c:pt>
                <c:pt idx="2361">
                  <c:v>-1.0824349169400681E-2</c:v>
                </c:pt>
                <c:pt idx="2362">
                  <c:v>-1.0824349169400681E-2</c:v>
                </c:pt>
                <c:pt idx="2363">
                  <c:v>-1.0824349169400681E-2</c:v>
                </c:pt>
                <c:pt idx="2364">
                  <c:v>-1.0824349169400681E-2</c:v>
                </c:pt>
                <c:pt idx="2365">
                  <c:v>-1.0824349169400681E-2</c:v>
                </c:pt>
                <c:pt idx="2366">
                  <c:v>-1.0824349169400681E-2</c:v>
                </c:pt>
                <c:pt idx="2367">
                  <c:v>-1.0824349169400681E-2</c:v>
                </c:pt>
                <c:pt idx="2368">
                  <c:v>-1.0824349169400681E-2</c:v>
                </c:pt>
                <c:pt idx="2369">
                  <c:v>-1.0824349169400681E-2</c:v>
                </c:pt>
                <c:pt idx="2370">
                  <c:v>-1.0824349169400681E-2</c:v>
                </c:pt>
                <c:pt idx="2371">
                  <c:v>-1.0824349169400681E-2</c:v>
                </c:pt>
                <c:pt idx="2372">
                  <c:v>-1.0824349169400681E-2</c:v>
                </c:pt>
                <c:pt idx="2373">
                  <c:v>-1.0824349169400681E-2</c:v>
                </c:pt>
                <c:pt idx="2374">
                  <c:v>-1.0824349169400681E-2</c:v>
                </c:pt>
                <c:pt idx="2375">
                  <c:v>-1.0824349169400681E-2</c:v>
                </c:pt>
                <c:pt idx="2376">
                  <c:v>-1.0824349169400681E-2</c:v>
                </c:pt>
                <c:pt idx="2377">
                  <c:v>-1.0824349169400681E-2</c:v>
                </c:pt>
                <c:pt idx="2378">
                  <c:v>-1.0824349169400681E-2</c:v>
                </c:pt>
                <c:pt idx="2379">
                  <c:v>-1.0824349169400681E-2</c:v>
                </c:pt>
                <c:pt idx="2380">
                  <c:v>-1.0824349169400681E-2</c:v>
                </c:pt>
                <c:pt idx="2381">
                  <c:v>-1.0824349169400681E-2</c:v>
                </c:pt>
                <c:pt idx="2382">
                  <c:v>-1.0824349169400681E-2</c:v>
                </c:pt>
                <c:pt idx="2383">
                  <c:v>-1.0824349169400681E-2</c:v>
                </c:pt>
                <c:pt idx="2384">
                  <c:v>-1.0824349169400681E-2</c:v>
                </c:pt>
                <c:pt idx="2385">
                  <c:v>-1.0824349169400681E-2</c:v>
                </c:pt>
                <c:pt idx="2386">
                  <c:v>-1.0824349169400681E-2</c:v>
                </c:pt>
                <c:pt idx="2387">
                  <c:v>-1.0824349169400681E-2</c:v>
                </c:pt>
                <c:pt idx="2388">
                  <c:v>-1.0824349169400681E-2</c:v>
                </c:pt>
                <c:pt idx="2389">
                  <c:v>-1.0824349169400681E-2</c:v>
                </c:pt>
                <c:pt idx="2390">
                  <c:v>-1.0824349169400681E-2</c:v>
                </c:pt>
                <c:pt idx="2391">
                  <c:v>-1.0824349169400681E-2</c:v>
                </c:pt>
                <c:pt idx="2392">
                  <c:v>-1.0824349169400681E-2</c:v>
                </c:pt>
                <c:pt idx="2393">
                  <c:v>-1.0824349169400681E-2</c:v>
                </c:pt>
                <c:pt idx="2394">
                  <c:v>-1.0824349169400681E-2</c:v>
                </c:pt>
                <c:pt idx="2395">
                  <c:v>-1.0824349169400681E-2</c:v>
                </c:pt>
                <c:pt idx="2396">
                  <c:v>-1.0824349169400681E-2</c:v>
                </c:pt>
                <c:pt idx="2397">
                  <c:v>-1.0824349169400681E-2</c:v>
                </c:pt>
                <c:pt idx="2398">
                  <c:v>-1.0824349169400681E-2</c:v>
                </c:pt>
                <c:pt idx="2399">
                  <c:v>-1.0824349169400681E-2</c:v>
                </c:pt>
                <c:pt idx="2400">
                  <c:v>-1.0824349169400681E-2</c:v>
                </c:pt>
                <c:pt idx="2401">
                  <c:v>-1.0824349169400681E-2</c:v>
                </c:pt>
                <c:pt idx="2402">
                  <c:v>-1.0824349169400681E-2</c:v>
                </c:pt>
                <c:pt idx="2403">
                  <c:v>-1.0824349169400681E-2</c:v>
                </c:pt>
                <c:pt idx="2404">
                  <c:v>-1.0824349169400681E-2</c:v>
                </c:pt>
                <c:pt idx="2405">
                  <c:v>-1.0824349169400681E-2</c:v>
                </c:pt>
                <c:pt idx="2406">
                  <c:v>-1.0824349169400681E-2</c:v>
                </c:pt>
                <c:pt idx="2407">
                  <c:v>-1.0824349169400681E-2</c:v>
                </c:pt>
                <c:pt idx="2408">
                  <c:v>-1.0824349169400681E-2</c:v>
                </c:pt>
                <c:pt idx="2409">
                  <c:v>-1.0824349169400681E-2</c:v>
                </c:pt>
                <c:pt idx="2410">
                  <c:v>-1.0824349169400681E-2</c:v>
                </c:pt>
                <c:pt idx="2411">
                  <c:v>-1.0824349169400681E-2</c:v>
                </c:pt>
                <c:pt idx="2412">
                  <c:v>-1.0824349169400681E-2</c:v>
                </c:pt>
                <c:pt idx="2413">
                  <c:v>-1.0824349169400681E-2</c:v>
                </c:pt>
                <c:pt idx="2414">
                  <c:v>-1.0824349169400681E-2</c:v>
                </c:pt>
                <c:pt idx="2415">
                  <c:v>-1.0824349169400681E-2</c:v>
                </c:pt>
                <c:pt idx="2416">
                  <c:v>-1.0824349169400681E-2</c:v>
                </c:pt>
                <c:pt idx="2417">
                  <c:v>-1.0824349169400681E-2</c:v>
                </c:pt>
                <c:pt idx="2418">
                  <c:v>-1.0824349169400681E-2</c:v>
                </c:pt>
                <c:pt idx="2419">
                  <c:v>-1.0824349169400681E-2</c:v>
                </c:pt>
                <c:pt idx="2420">
                  <c:v>-1.0824349169400681E-2</c:v>
                </c:pt>
                <c:pt idx="2421">
                  <c:v>-1.0824349169400681E-2</c:v>
                </c:pt>
                <c:pt idx="2422">
                  <c:v>-1.0824349169400681E-2</c:v>
                </c:pt>
                <c:pt idx="2423">
                  <c:v>-1.0824349169400681E-2</c:v>
                </c:pt>
                <c:pt idx="2424">
                  <c:v>-1.0824349169400681E-2</c:v>
                </c:pt>
                <c:pt idx="2425">
                  <c:v>-1.0824349169400681E-2</c:v>
                </c:pt>
                <c:pt idx="2426">
                  <c:v>-1.0824349169400681E-2</c:v>
                </c:pt>
                <c:pt idx="2427">
                  <c:v>-1.0824349169400681E-2</c:v>
                </c:pt>
                <c:pt idx="2428">
                  <c:v>-1.0824349169400681E-2</c:v>
                </c:pt>
                <c:pt idx="2429">
                  <c:v>-1.0824349169400681E-2</c:v>
                </c:pt>
                <c:pt idx="2430">
                  <c:v>-1.0824349169400681E-2</c:v>
                </c:pt>
                <c:pt idx="2431">
                  <c:v>-1.0824349169400681E-2</c:v>
                </c:pt>
                <c:pt idx="2432">
                  <c:v>-1.0824349169400681E-2</c:v>
                </c:pt>
                <c:pt idx="2433">
                  <c:v>-1.0824349169400681E-2</c:v>
                </c:pt>
                <c:pt idx="2434">
                  <c:v>-1.0824349169400681E-2</c:v>
                </c:pt>
                <c:pt idx="2435">
                  <c:v>-1.0824349169400681E-2</c:v>
                </c:pt>
                <c:pt idx="2436">
                  <c:v>-1.0824349169400681E-2</c:v>
                </c:pt>
                <c:pt idx="2437">
                  <c:v>-1.0824349169400681E-2</c:v>
                </c:pt>
                <c:pt idx="2438">
                  <c:v>-1.0824349169400681E-2</c:v>
                </c:pt>
                <c:pt idx="2439">
                  <c:v>-1.0824349169400681E-2</c:v>
                </c:pt>
                <c:pt idx="2440">
                  <c:v>-1.0824349169400681E-2</c:v>
                </c:pt>
                <c:pt idx="2441">
                  <c:v>-1.0824349169400681E-2</c:v>
                </c:pt>
                <c:pt idx="2442">
                  <c:v>-1.0824349169400681E-2</c:v>
                </c:pt>
                <c:pt idx="2443">
                  <c:v>-1.0824349169400681E-2</c:v>
                </c:pt>
                <c:pt idx="2444">
                  <c:v>-1.0824349169400681E-2</c:v>
                </c:pt>
                <c:pt idx="2445">
                  <c:v>-1.0824349169400681E-2</c:v>
                </c:pt>
                <c:pt idx="2446">
                  <c:v>-1.0824349169400681E-2</c:v>
                </c:pt>
                <c:pt idx="2447">
                  <c:v>-1.0824349169400681E-2</c:v>
                </c:pt>
                <c:pt idx="2448">
                  <c:v>-1.0824349169400681E-2</c:v>
                </c:pt>
                <c:pt idx="2449">
                  <c:v>-1.0824349169400681E-2</c:v>
                </c:pt>
                <c:pt idx="2450">
                  <c:v>-1.0824349169400681E-2</c:v>
                </c:pt>
                <c:pt idx="2451">
                  <c:v>-1.0824349169400681E-2</c:v>
                </c:pt>
                <c:pt idx="2452">
                  <c:v>-1.0824349169400681E-2</c:v>
                </c:pt>
                <c:pt idx="2453">
                  <c:v>-1.0824349169400681E-2</c:v>
                </c:pt>
                <c:pt idx="2454">
                  <c:v>-1.0824349169400681E-2</c:v>
                </c:pt>
                <c:pt idx="2455">
                  <c:v>-1.0824349169400681E-2</c:v>
                </c:pt>
                <c:pt idx="2456">
                  <c:v>-1.0824349169400681E-2</c:v>
                </c:pt>
                <c:pt idx="2457">
                  <c:v>-1.0824349169400681E-2</c:v>
                </c:pt>
                <c:pt idx="2458">
                  <c:v>-1.0824349169400681E-2</c:v>
                </c:pt>
                <c:pt idx="2459">
                  <c:v>-1.0824349169400681E-2</c:v>
                </c:pt>
                <c:pt idx="2460">
                  <c:v>-1.0824349169400681E-2</c:v>
                </c:pt>
                <c:pt idx="2461">
                  <c:v>-1.0824349169400681E-2</c:v>
                </c:pt>
                <c:pt idx="2462">
                  <c:v>-1.0824349169400681E-2</c:v>
                </c:pt>
                <c:pt idx="2463">
                  <c:v>-1.0824349169400681E-2</c:v>
                </c:pt>
                <c:pt idx="2464">
                  <c:v>-1.0824349169400681E-2</c:v>
                </c:pt>
                <c:pt idx="2465">
                  <c:v>-1.0824349169400681E-2</c:v>
                </c:pt>
                <c:pt idx="2466">
                  <c:v>-1.0824349169400681E-2</c:v>
                </c:pt>
                <c:pt idx="2467">
                  <c:v>-1.0824349169400681E-2</c:v>
                </c:pt>
                <c:pt idx="2468">
                  <c:v>-1.0824349169400681E-2</c:v>
                </c:pt>
                <c:pt idx="2469">
                  <c:v>-1.0824349169400681E-2</c:v>
                </c:pt>
                <c:pt idx="2470">
                  <c:v>-1.0824349169400681E-2</c:v>
                </c:pt>
                <c:pt idx="2471">
                  <c:v>-1.0824349169400681E-2</c:v>
                </c:pt>
                <c:pt idx="2472">
                  <c:v>-1.0824349169400681E-2</c:v>
                </c:pt>
                <c:pt idx="2473">
                  <c:v>-1.0824349169400681E-2</c:v>
                </c:pt>
                <c:pt idx="2474">
                  <c:v>-1.0824349169400681E-2</c:v>
                </c:pt>
                <c:pt idx="2475">
                  <c:v>-1.0824349169400681E-2</c:v>
                </c:pt>
                <c:pt idx="2476">
                  <c:v>-1.0824349169400681E-2</c:v>
                </c:pt>
                <c:pt idx="2477">
                  <c:v>-1.0824349169400681E-2</c:v>
                </c:pt>
                <c:pt idx="2478">
                  <c:v>-1.0824349169400681E-2</c:v>
                </c:pt>
                <c:pt idx="2479">
                  <c:v>-1.0824349169400681E-2</c:v>
                </c:pt>
                <c:pt idx="2480">
                  <c:v>-1.0824349169400681E-2</c:v>
                </c:pt>
                <c:pt idx="2481">
                  <c:v>-1.0824349169400681E-2</c:v>
                </c:pt>
                <c:pt idx="2482">
                  <c:v>-1.0824349169400681E-2</c:v>
                </c:pt>
                <c:pt idx="2483">
                  <c:v>-1.0824349169400681E-2</c:v>
                </c:pt>
                <c:pt idx="2484">
                  <c:v>-1.0824349169400681E-2</c:v>
                </c:pt>
                <c:pt idx="2485">
                  <c:v>-1.0824349169400681E-2</c:v>
                </c:pt>
                <c:pt idx="2486">
                  <c:v>-1.0824349169400681E-2</c:v>
                </c:pt>
                <c:pt idx="2487">
                  <c:v>-1.0824349169400681E-2</c:v>
                </c:pt>
                <c:pt idx="2488">
                  <c:v>-1.0824349169400681E-2</c:v>
                </c:pt>
                <c:pt idx="2489">
                  <c:v>-1.0824349169400681E-2</c:v>
                </c:pt>
                <c:pt idx="2490">
                  <c:v>-1.0824349169400681E-2</c:v>
                </c:pt>
                <c:pt idx="2491">
                  <c:v>-1.0824349169400681E-2</c:v>
                </c:pt>
                <c:pt idx="2492">
                  <c:v>-1.0824349169400681E-2</c:v>
                </c:pt>
                <c:pt idx="2493">
                  <c:v>-1.0824349169400681E-2</c:v>
                </c:pt>
                <c:pt idx="2494">
                  <c:v>-1.0824349169400681E-2</c:v>
                </c:pt>
                <c:pt idx="2495">
                  <c:v>-1.0824349169400681E-2</c:v>
                </c:pt>
                <c:pt idx="2496">
                  <c:v>-1.0824349169400681E-2</c:v>
                </c:pt>
                <c:pt idx="2497">
                  <c:v>-1.0824349169400681E-2</c:v>
                </c:pt>
                <c:pt idx="2498">
                  <c:v>-1.0824349169400681E-2</c:v>
                </c:pt>
                <c:pt idx="2499">
                  <c:v>-1.0824349169400681E-2</c:v>
                </c:pt>
                <c:pt idx="2500">
                  <c:v>-1.0824349169400681E-2</c:v>
                </c:pt>
                <c:pt idx="2501">
                  <c:v>-1.0824349169400681E-2</c:v>
                </c:pt>
                <c:pt idx="2502">
                  <c:v>-1.0824349169400681E-2</c:v>
                </c:pt>
                <c:pt idx="2503">
                  <c:v>-1.0824349169400681E-2</c:v>
                </c:pt>
                <c:pt idx="2504">
                  <c:v>-1.0824349169400681E-2</c:v>
                </c:pt>
                <c:pt idx="2505">
                  <c:v>-1.0824349169400681E-2</c:v>
                </c:pt>
                <c:pt idx="2506">
                  <c:v>-1.0824349169400681E-2</c:v>
                </c:pt>
                <c:pt idx="2507">
                  <c:v>-1.0824349169400681E-2</c:v>
                </c:pt>
                <c:pt idx="2508">
                  <c:v>-1.0824349169400681E-2</c:v>
                </c:pt>
                <c:pt idx="2509">
                  <c:v>-1.0824349169400681E-2</c:v>
                </c:pt>
                <c:pt idx="2510">
                  <c:v>-1.0824349169400681E-2</c:v>
                </c:pt>
                <c:pt idx="2511">
                  <c:v>-1.0824349169400681E-2</c:v>
                </c:pt>
                <c:pt idx="2512">
                  <c:v>-1.0824349169400681E-2</c:v>
                </c:pt>
                <c:pt idx="2513">
                  <c:v>-1.0824349169400681E-2</c:v>
                </c:pt>
                <c:pt idx="2514">
                  <c:v>-1.0824349169400681E-2</c:v>
                </c:pt>
                <c:pt idx="2515">
                  <c:v>-1.0824349169400681E-2</c:v>
                </c:pt>
                <c:pt idx="2516">
                  <c:v>-1.0824349169400681E-2</c:v>
                </c:pt>
                <c:pt idx="2517">
                  <c:v>-1.0824349169400681E-2</c:v>
                </c:pt>
                <c:pt idx="2518">
                  <c:v>-1.0824349169400681E-2</c:v>
                </c:pt>
                <c:pt idx="2519">
                  <c:v>-1.0824349169400681E-2</c:v>
                </c:pt>
                <c:pt idx="2520">
                  <c:v>-1.0824349169400681E-2</c:v>
                </c:pt>
                <c:pt idx="2521">
                  <c:v>-1.0824349169400681E-2</c:v>
                </c:pt>
                <c:pt idx="2522">
                  <c:v>-1.0824349169400681E-2</c:v>
                </c:pt>
                <c:pt idx="2523">
                  <c:v>-1.0824349169400681E-2</c:v>
                </c:pt>
                <c:pt idx="2524">
                  <c:v>-1.0824349169400681E-2</c:v>
                </c:pt>
                <c:pt idx="2525">
                  <c:v>-1.0824349169400681E-2</c:v>
                </c:pt>
                <c:pt idx="2526">
                  <c:v>-1.0824349169400681E-2</c:v>
                </c:pt>
                <c:pt idx="2527">
                  <c:v>-1.0824349169400681E-2</c:v>
                </c:pt>
                <c:pt idx="2528">
                  <c:v>-1.0824349169400681E-2</c:v>
                </c:pt>
                <c:pt idx="2529">
                  <c:v>-1.0824349169400681E-2</c:v>
                </c:pt>
                <c:pt idx="2530">
                  <c:v>-1.0824349169400681E-2</c:v>
                </c:pt>
                <c:pt idx="2531">
                  <c:v>-1.0824349169400681E-2</c:v>
                </c:pt>
                <c:pt idx="2532">
                  <c:v>-1.0824349169400681E-2</c:v>
                </c:pt>
                <c:pt idx="2533">
                  <c:v>-1.0824349169400681E-2</c:v>
                </c:pt>
                <c:pt idx="2534">
                  <c:v>-1.0824349169400681E-2</c:v>
                </c:pt>
                <c:pt idx="2535">
                  <c:v>-1.0824349169400681E-2</c:v>
                </c:pt>
                <c:pt idx="2536">
                  <c:v>-1.0824349169400681E-2</c:v>
                </c:pt>
                <c:pt idx="2537">
                  <c:v>-1.0824349169400681E-2</c:v>
                </c:pt>
                <c:pt idx="2538">
                  <c:v>-1.0824349169400681E-2</c:v>
                </c:pt>
                <c:pt idx="2539">
                  <c:v>-1.0824349169400681E-2</c:v>
                </c:pt>
                <c:pt idx="2540">
                  <c:v>-1.0824349169400681E-2</c:v>
                </c:pt>
                <c:pt idx="2541">
                  <c:v>-1.0824349169400681E-2</c:v>
                </c:pt>
                <c:pt idx="2542">
                  <c:v>-1.0824349169400681E-2</c:v>
                </c:pt>
                <c:pt idx="2543">
                  <c:v>-1.0824349169400681E-2</c:v>
                </c:pt>
                <c:pt idx="2544">
                  <c:v>-1.0824349169400681E-2</c:v>
                </c:pt>
                <c:pt idx="2545">
                  <c:v>-1.0824349169400681E-2</c:v>
                </c:pt>
                <c:pt idx="2546">
                  <c:v>-1.0824349169400681E-2</c:v>
                </c:pt>
                <c:pt idx="2547">
                  <c:v>-1.0824349169400681E-2</c:v>
                </c:pt>
                <c:pt idx="2548">
                  <c:v>-1.0824349169400681E-2</c:v>
                </c:pt>
                <c:pt idx="2549">
                  <c:v>-1.0824349169400681E-2</c:v>
                </c:pt>
                <c:pt idx="2550">
                  <c:v>-1.0824349169400681E-2</c:v>
                </c:pt>
                <c:pt idx="2551">
                  <c:v>-1.0824349169400681E-2</c:v>
                </c:pt>
                <c:pt idx="2552">
                  <c:v>-1.0824349169400681E-2</c:v>
                </c:pt>
                <c:pt idx="2553">
                  <c:v>-1.0824349169400681E-2</c:v>
                </c:pt>
                <c:pt idx="2554">
                  <c:v>-1.0824349169400681E-2</c:v>
                </c:pt>
                <c:pt idx="2555">
                  <c:v>-1.0824349169400681E-2</c:v>
                </c:pt>
                <c:pt idx="2556">
                  <c:v>-1.0824349169400681E-2</c:v>
                </c:pt>
                <c:pt idx="2557">
                  <c:v>-1.0824349169400681E-2</c:v>
                </c:pt>
                <c:pt idx="2558">
                  <c:v>-1.0824349169400681E-2</c:v>
                </c:pt>
                <c:pt idx="2559">
                  <c:v>-1.0824349169400681E-2</c:v>
                </c:pt>
                <c:pt idx="2560">
                  <c:v>-1.0824349169400681E-2</c:v>
                </c:pt>
                <c:pt idx="2561">
                  <c:v>-1.0824349169400681E-2</c:v>
                </c:pt>
                <c:pt idx="2562">
                  <c:v>-1.0824349169400681E-2</c:v>
                </c:pt>
                <c:pt idx="2563">
                  <c:v>-1.0824349169400681E-2</c:v>
                </c:pt>
                <c:pt idx="2564">
                  <c:v>-1.0824349169400681E-2</c:v>
                </c:pt>
                <c:pt idx="2565">
                  <c:v>-1.0824349169400681E-2</c:v>
                </c:pt>
                <c:pt idx="2566">
                  <c:v>-1.0824349169400681E-2</c:v>
                </c:pt>
                <c:pt idx="2567">
                  <c:v>-1.0824349169400681E-2</c:v>
                </c:pt>
                <c:pt idx="2568">
                  <c:v>-1.0824349169400681E-2</c:v>
                </c:pt>
                <c:pt idx="2569">
                  <c:v>-1.0824349169400681E-2</c:v>
                </c:pt>
                <c:pt idx="2570">
                  <c:v>-1.0824349169400681E-2</c:v>
                </c:pt>
                <c:pt idx="2571">
                  <c:v>-1.0824349169400681E-2</c:v>
                </c:pt>
                <c:pt idx="2572">
                  <c:v>-1.0824349169400681E-2</c:v>
                </c:pt>
                <c:pt idx="2573">
                  <c:v>-1.0824349169400681E-2</c:v>
                </c:pt>
                <c:pt idx="2574">
                  <c:v>-1.0824349169400681E-2</c:v>
                </c:pt>
                <c:pt idx="2575">
                  <c:v>-1.0824349169400681E-2</c:v>
                </c:pt>
                <c:pt idx="2576">
                  <c:v>-1.0824349169400681E-2</c:v>
                </c:pt>
                <c:pt idx="2577">
                  <c:v>-1.0824349169400681E-2</c:v>
                </c:pt>
                <c:pt idx="2578">
                  <c:v>-1.0824349169400681E-2</c:v>
                </c:pt>
                <c:pt idx="2579">
                  <c:v>-1.0824349169400681E-2</c:v>
                </c:pt>
                <c:pt idx="2580">
                  <c:v>-1.0824349169400681E-2</c:v>
                </c:pt>
                <c:pt idx="2581">
                  <c:v>-1.0824349169400681E-2</c:v>
                </c:pt>
                <c:pt idx="2582">
                  <c:v>-1.0824349169400681E-2</c:v>
                </c:pt>
                <c:pt idx="2583">
                  <c:v>-1.0824349169400681E-2</c:v>
                </c:pt>
                <c:pt idx="2584">
                  <c:v>-1.0824349169400681E-2</c:v>
                </c:pt>
                <c:pt idx="2585">
                  <c:v>-1.0824349169400681E-2</c:v>
                </c:pt>
                <c:pt idx="2586">
                  <c:v>-1.0824349169400681E-2</c:v>
                </c:pt>
                <c:pt idx="2587">
                  <c:v>-1.0824349169400681E-2</c:v>
                </c:pt>
                <c:pt idx="2588">
                  <c:v>-1.0824349169400681E-2</c:v>
                </c:pt>
                <c:pt idx="2589">
                  <c:v>-1.0824349169400681E-2</c:v>
                </c:pt>
                <c:pt idx="2590">
                  <c:v>-1.0824349169400681E-2</c:v>
                </c:pt>
                <c:pt idx="2591">
                  <c:v>-1.0824349169400681E-2</c:v>
                </c:pt>
                <c:pt idx="2592">
                  <c:v>-1.0824349169400681E-2</c:v>
                </c:pt>
                <c:pt idx="2593">
                  <c:v>-1.0824349169400681E-2</c:v>
                </c:pt>
                <c:pt idx="2594">
                  <c:v>-1.0824349169400681E-2</c:v>
                </c:pt>
                <c:pt idx="2595">
                  <c:v>-1.0824349169400681E-2</c:v>
                </c:pt>
                <c:pt idx="2596">
                  <c:v>-1.0824349169400681E-2</c:v>
                </c:pt>
                <c:pt idx="2597">
                  <c:v>-1.0824349169400681E-2</c:v>
                </c:pt>
                <c:pt idx="2598">
                  <c:v>-1.0824349169400681E-2</c:v>
                </c:pt>
                <c:pt idx="2599">
                  <c:v>-1.0824349169400681E-2</c:v>
                </c:pt>
                <c:pt idx="2600">
                  <c:v>-1.0824349169400681E-2</c:v>
                </c:pt>
                <c:pt idx="2601">
                  <c:v>-1.0824349169400681E-2</c:v>
                </c:pt>
                <c:pt idx="2602">
                  <c:v>-1.0824349169400681E-2</c:v>
                </c:pt>
                <c:pt idx="2603">
                  <c:v>-1.0824349169400681E-2</c:v>
                </c:pt>
                <c:pt idx="2604">
                  <c:v>-1.0824349169400681E-2</c:v>
                </c:pt>
                <c:pt idx="2605">
                  <c:v>-1.0824349169400681E-2</c:v>
                </c:pt>
                <c:pt idx="2606">
                  <c:v>-1.0824349169400681E-2</c:v>
                </c:pt>
                <c:pt idx="2607">
                  <c:v>-1.0824349169400681E-2</c:v>
                </c:pt>
                <c:pt idx="2608">
                  <c:v>-1.0824349169400681E-2</c:v>
                </c:pt>
                <c:pt idx="2609">
                  <c:v>-1.0824349169400681E-2</c:v>
                </c:pt>
                <c:pt idx="2610">
                  <c:v>-1.0824349169400681E-2</c:v>
                </c:pt>
                <c:pt idx="2611">
                  <c:v>-1.0824349169400681E-2</c:v>
                </c:pt>
                <c:pt idx="2612">
                  <c:v>-1.0824349169400681E-2</c:v>
                </c:pt>
                <c:pt idx="2613">
                  <c:v>-1.0824349169400681E-2</c:v>
                </c:pt>
                <c:pt idx="2614">
                  <c:v>-1.0824349169400681E-2</c:v>
                </c:pt>
                <c:pt idx="2615">
                  <c:v>-1.0824349169400681E-2</c:v>
                </c:pt>
                <c:pt idx="2616">
                  <c:v>-1.0824349169400681E-2</c:v>
                </c:pt>
                <c:pt idx="2617">
                  <c:v>-1.0824349169400681E-2</c:v>
                </c:pt>
                <c:pt idx="2618">
                  <c:v>-1.0824349169400681E-2</c:v>
                </c:pt>
                <c:pt idx="2619">
                  <c:v>-1.0824349169400681E-2</c:v>
                </c:pt>
                <c:pt idx="2620">
                  <c:v>-1.0824349169400681E-2</c:v>
                </c:pt>
                <c:pt idx="2621">
                  <c:v>-1.0824349169400681E-2</c:v>
                </c:pt>
                <c:pt idx="2622">
                  <c:v>-1.0824349169400681E-2</c:v>
                </c:pt>
                <c:pt idx="2623">
                  <c:v>-1.0824349169400681E-2</c:v>
                </c:pt>
                <c:pt idx="2624">
                  <c:v>-1.0824349169400681E-2</c:v>
                </c:pt>
                <c:pt idx="2625">
                  <c:v>-1.0824349169400681E-2</c:v>
                </c:pt>
                <c:pt idx="2626">
                  <c:v>-1.0824349169400681E-2</c:v>
                </c:pt>
                <c:pt idx="2627">
                  <c:v>-1.0824349169400681E-2</c:v>
                </c:pt>
                <c:pt idx="2628">
                  <c:v>-1.0824349169400681E-2</c:v>
                </c:pt>
                <c:pt idx="2629">
                  <c:v>-1.0824349169400681E-2</c:v>
                </c:pt>
                <c:pt idx="2630">
                  <c:v>-1.0824349169400681E-2</c:v>
                </c:pt>
                <c:pt idx="2631">
                  <c:v>-1.0824349169400681E-2</c:v>
                </c:pt>
                <c:pt idx="2632">
                  <c:v>-1.0824349169400681E-2</c:v>
                </c:pt>
                <c:pt idx="2633">
                  <c:v>-1.0824349169400681E-2</c:v>
                </c:pt>
                <c:pt idx="2634">
                  <c:v>-1.0824349169400681E-2</c:v>
                </c:pt>
                <c:pt idx="2635">
                  <c:v>-1.0824349169400681E-2</c:v>
                </c:pt>
                <c:pt idx="2636">
                  <c:v>-1.0824349169400681E-2</c:v>
                </c:pt>
                <c:pt idx="2637">
                  <c:v>-1.0824349169400681E-2</c:v>
                </c:pt>
                <c:pt idx="2638">
                  <c:v>-1.0824349169400681E-2</c:v>
                </c:pt>
                <c:pt idx="2639">
                  <c:v>-1.0824349169400681E-2</c:v>
                </c:pt>
                <c:pt idx="2640">
                  <c:v>-1.0824349169400681E-2</c:v>
                </c:pt>
                <c:pt idx="2641">
                  <c:v>-1.0824349169400681E-2</c:v>
                </c:pt>
                <c:pt idx="2642">
                  <c:v>-1.0824349169400681E-2</c:v>
                </c:pt>
                <c:pt idx="2643">
                  <c:v>-1.0824349169400681E-2</c:v>
                </c:pt>
                <c:pt idx="2644">
                  <c:v>-1.0824349169400681E-2</c:v>
                </c:pt>
                <c:pt idx="2645">
                  <c:v>-1.0824349169400681E-2</c:v>
                </c:pt>
                <c:pt idx="2646">
                  <c:v>-1.0824349169400681E-2</c:v>
                </c:pt>
                <c:pt idx="2647">
                  <c:v>-1.0824349169400681E-2</c:v>
                </c:pt>
                <c:pt idx="2648">
                  <c:v>-1.0824349169400681E-2</c:v>
                </c:pt>
                <c:pt idx="2649">
                  <c:v>-1.0824349169400681E-2</c:v>
                </c:pt>
                <c:pt idx="2650">
                  <c:v>-1.0824349169400681E-2</c:v>
                </c:pt>
                <c:pt idx="2651">
                  <c:v>-1.0824349169400681E-2</c:v>
                </c:pt>
                <c:pt idx="2652">
                  <c:v>-1.0824349169400681E-2</c:v>
                </c:pt>
                <c:pt idx="2653">
                  <c:v>-1.0824349169400681E-2</c:v>
                </c:pt>
                <c:pt idx="2654">
                  <c:v>-1.0824349169400681E-2</c:v>
                </c:pt>
                <c:pt idx="2655">
                  <c:v>-1.0824349169400681E-2</c:v>
                </c:pt>
                <c:pt idx="2656">
                  <c:v>-1.0824349169400681E-2</c:v>
                </c:pt>
                <c:pt idx="2657">
                  <c:v>-1.0824349169400681E-2</c:v>
                </c:pt>
                <c:pt idx="2658">
                  <c:v>-1.0824349169400681E-2</c:v>
                </c:pt>
                <c:pt idx="2659">
                  <c:v>-1.0824349169400681E-2</c:v>
                </c:pt>
                <c:pt idx="2660">
                  <c:v>-1.0824349169400681E-2</c:v>
                </c:pt>
                <c:pt idx="2661">
                  <c:v>-1.0824349169400681E-2</c:v>
                </c:pt>
                <c:pt idx="2662">
                  <c:v>-1.0824349169400681E-2</c:v>
                </c:pt>
                <c:pt idx="2663">
                  <c:v>-1.0824349169400681E-2</c:v>
                </c:pt>
                <c:pt idx="2664">
                  <c:v>-1.0824349169400681E-2</c:v>
                </c:pt>
                <c:pt idx="2665">
                  <c:v>-1.0824349169400681E-2</c:v>
                </c:pt>
                <c:pt idx="2666">
                  <c:v>-1.0824349169400681E-2</c:v>
                </c:pt>
                <c:pt idx="2667">
                  <c:v>-1.0824349169400681E-2</c:v>
                </c:pt>
                <c:pt idx="2668">
                  <c:v>-1.0824349169400681E-2</c:v>
                </c:pt>
                <c:pt idx="2669">
                  <c:v>-1.0824349169400681E-2</c:v>
                </c:pt>
                <c:pt idx="2670">
                  <c:v>-1.0824349169400681E-2</c:v>
                </c:pt>
                <c:pt idx="2671">
                  <c:v>-1.0824349169400681E-2</c:v>
                </c:pt>
                <c:pt idx="2672">
                  <c:v>-1.0824349169400681E-2</c:v>
                </c:pt>
                <c:pt idx="2673">
                  <c:v>-1.0824349169400681E-2</c:v>
                </c:pt>
                <c:pt idx="2674">
                  <c:v>-1.0824349169400681E-2</c:v>
                </c:pt>
                <c:pt idx="2675">
                  <c:v>-1.0824349169400681E-2</c:v>
                </c:pt>
                <c:pt idx="2676">
                  <c:v>-1.0824349169400681E-2</c:v>
                </c:pt>
                <c:pt idx="2677">
                  <c:v>-1.0824349169400681E-2</c:v>
                </c:pt>
                <c:pt idx="2678">
                  <c:v>-1.0824349169400681E-2</c:v>
                </c:pt>
                <c:pt idx="2679">
                  <c:v>-1.0824349169400681E-2</c:v>
                </c:pt>
                <c:pt idx="2680">
                  <c:v>-1.0824349169400681E-2</c:v>
                </c:pt>
                <c:pt idx="2681">
                  <c:v>-1.0824349169400681E-2</c:v>
                </c:pt>
                <c:pt idx="2682">
                  <c:v>-1.0824349169400681E-2</c:v>
                </c:pt>
                <c:pt idx="2683">
                  <c:v>-1.0824349169400681E-2</c:v>
                </c:pt>
                <c:pt idx="2684">
                  <c:v>-1.0824349169400681E-2</c:v>
                </c:pt>
                <c:pt idx="2685">
                  <c:v>-1.0824349169400681E-2</c:v>
                </c:pt>
                <c:pt idx="2686">
                  <c:v>-1.0824349169400681E-2</c:v>
                </c:pt>
                <c:pt idx="2687">
                  <c:v>-1.0824349169400681E-2</c:v>
                </c:pt>
                <c:pt idx="2688">
                  <c:v>-1.0824349169400681E-2</c:v>
                </c:pt>
                <c:pt idx="2689">
                  <c:v>-1.0824349169400681E-2</c:v>
                </c:pt>
                <c:pt idx="2690">
                  <c:v>-1.0824349169400681E-2</c:v>
                </c:pt>
                <c:pt idx="2691">
                  <c:v>-1.0824349169400681E-2</c:v>
                </c:pt>
                <c:pt idx="2692">
                  <c:v>-1.0824349169400681E-2</c:v>
                </c:pt>
                <c:pt idx="2693">
                  <c:v>-1.0824349169400681E-2</c:v>
                </c:pt>
                <c:pt idx="2694">
                  <c:v>-1.0824349169400681E-2</c:v>
                </c:pt>
                <c:pt idx="2695">
                  <c:v>-1.0824349169400681E-2</c:v>
                </c:pt>
                <c:pt idx="2696">
                  <c:v>-1.0824349169400681E-2</c:v>
                </c:pt>
                <c:pt idx="2697">
                  <c:v>-1.0824349169400681E-2</c:v>
                </c:pt>
                <c:pt idx="2698">
                  <c:v>-1.0824349169400681E-2</c:v>
                </c:pt>
                <c:pt idx="2699">
                  <c:v>-1.0824349169400681E-2</c:v>
                </c:pt>
                <c:pt idx="2700">
                  <c:v>-1.0824349169400681E-2</c:v>
                </c:pt>
                <c:pt idx="2701">
                  <c:v>-1.0824349169400681E-2</c:v>
                </c:pt>
                <c:pt idx="2702">
                  <c:v>-1.0824349169400681E-2</c:v>
                </c:pt>
                <c:pt idx="2703">
                  <c:v>-1.0824349169400681E-2</c:v>
                </c:pt>
                <c:pt idx="2704">
                  <c:v>-1.0824349169400681E-2</c:v>
                </c:pt>
                <c:pt idx="2705">
                  <c:v>-1.0824349169400681E-2</c:v>
                </c:pt>
                <c:pt idx="2706">
                  <c:v>-1.0824349169400681E-2</c:v>
                </c:pt>
                <c:pt idx="2707">
                  <c:v>-1.0824349169400681E-2</c:v>
                </c:pt>
                <c:pt idx="2708">
                  <c:v>-1.0824349169400681E-2</c:v>
                </c:pt>
                <c:pt idx="2709">
                  <c:v>-1.0824349169400681E-2</c:v>
                </c:pt>
                <c:pt idx="2710">
                  <c:v>-1.0824349169400681E-2</c:v>
                </c:pt>
                <c:pt idx="2711">
                  <c:v>-1.0824349169400681E-2</c:v>
                </c:pt>
                <c:pt idx="2712">
                  <c:v>-1.0824349169400681E-2</c:v>
                </c:pt>
                <c:pt idx="2713">
                  <c:v>-1.0824349169400681E-2</c:v>
                </c:pt>
                <c:pt idx="2714">
                  <c:v>-1.0824349169400681E-2</c:v>
                </c:pt>
                <c:pt idx="2715">
                  <c:v>-1.0824349169400681E-2</c:v>
                </c:pt>
                <c:pt idx="2716">
                  <c:v>-1.0824349169400681E-2</c:v>
                </c:pt>
                <c:pt idx="2717">
                  <c:v>-1.0824349169400681E-2</c:v>
                </c:pt>
                <c:pt idx="2718">
                  <c:v>-1.0824349169400681E-2</c:v>
                </c:pt>
                <c:pt idx="2719">
                  <c:v>-1.0824349169400681E-2</c:v>
                </c:pt>
                <c:pt idx="2720">
                  <c:v>-1.0824349169400681E-2</c:v>
                </c:pt>
                <c:pt idx="2721">
                  <c:v>-1.0824349169400681E-2</c:v>
                </c:pt>
                <c:pt idx="2722">
                  <c:v>-1.0824349169400681E-2</c:v>
                </c:pt>
                <c:pt idx="2723">
                  <c:v>-1.0824349169400681E-2</c:v>
                </c:pt>
                <c:pt idx="2724">
                  <c:v>-1.0824349169400681E-2</c:v>
                </c:pt>
                <c:pt idx="2725">
                  <c:v>-1.0824349169400681E-2</c:v>
                </c:pt>
                <c:pt idx="2726">
                  <c:v>-1.0824349169400681E-2</c:v>
                </c:pt>
                <c:pt idx="2727">
                  <c:v>-1.0824349169400681E-2</c:v>
                </c:pt>
                <c:pt idx="2728">
                  <c:v>-1.0824349169400681E-2</c:v>
                </c:pt>
                <c:pt idx="2729">
                  <c:v>-1.0824349169400681E-2</c:v>
                </c:pt>
                <c:pt idx="2730">
                  <c:v>-1.0824349169400681E-2</c:v>
                </c:pt>
                <c:pt idx="2731">
                  <c:v>-1.0824349169400681E-2</c:v>
                </c:pt>
                <c:pt idx="2732">
                  <c:v>-1.0824349169400681E-2</c:v>
                </c:pt>
                <c:pt idx="2733">
                  <c:v>-1.0824349169400681E-2</c:v>
                </c:pt>
                <c:pt idx="2734">
                  <c:v>-1.0824349169400681E-2</c:v>
                </c:pt>
                <c:pt idx="2735">
                  <c:v>-1.0824349169400681E-2</c:v>
                </c:pt>
                <c:pt idx="2736">
                  <c:v>-1.0824349169400681E-2</c:v>
                </c:pt>
                <c:pt idx="2737">
                  <c:v>-1.0824349169400681E-2</c:v>
                </c:pt>
                <c:pt idx="2738">
                  <c:v>-1.0824349169400681E-2</c:v>
                </c:pt>
                <c:pt idx="2739">
                  <c:v>-1.0824349169400681E-2</c:v>
                </c:pt>
                <c:pt idx="2740">
                  <c:v>-1.0824349169400681E-2</c:v>
                </c:pt>
                <c:pt idx="2741">
                  <c:v>-1.0824349169400681E-2</c:v>
                </c:pt>
                <c:pt idx="2742">
                  <c:v>-1.0824349169400681E-2</c:v>
                </c:pt>
                <c:pt idx="2743">
                  <c:v>-1.0824349169400681E-2</c:v>
                </c:pt>
                <c:pt idx="2744">
                  <c:v>-1.0824349169400681E-2</c:v>
                </c:pt>
                <c:pt idx="2745">
                  <c:v>-1.0824349169400681E-2</c:v>
                </c:pt>
                <c:pt idx="2746">
                  <c:v>-1.0824349169400681E-2</c:v>
                </c:pt>
                <c:pt idx="2747">
                  <c:v>-1.0824349169400681E-2</c:v>
                </c:pt>
                <c:pt idx="2748">
                  <c:v>-1.0824349169400681E-2</c:v>
                </c:pt>
                <c:pt idx="2749">
                  <c:v>-1.0824349169400681E-2</c:v>
                </c:pt>
                <c:pt idx="2750">
                  <c:v>-1.0824349169400681E-2</c:v>
                </c:pt>
                <c:pt idx="2751">
                  <c:v>-1.0824349169400681E-2</c:v>
                </c:pt>
                <c:pt idx="2752">
                  <c:v>-1.0824349169400681E-2</c:v>
                </c:pt>
                <c:pt idx="2753">
                  <c:v>-1.0824349169400681E-2</c:v>
                </c:pt>
                <c:pt idx="2754">
                  <c:v>-1.0824349169400681E-2</c:v>
                </c:pt>
                <c:pt idx="2755">
                  <c:v>-1.0824349169400681E-2</c:v>
                </c:pt>
                <c:pt idx="2756">
                  <c:v>-1.0824349169400681E-2</c:v>
                </c:pt>
                <c:pt idx="2757">
                  <c:v>-1.0824349169400681E-2</c:v>
                </c:pt>
                <c:pt idx="2758">
                  <c:v>-1.0824349169400681E-2</c:v>
                </c:pt>
                <c:pt idx="2759">
                  <c:v>-1.0824349169400681E-2</c:v>
                </c:pt>
                <c:pt idx="2760">
                  <c:v>-1.0824349169400681E-2</c:v>
                </c:pt>
                <c:pt idx="2761">
                  <c:v>-1.0824349169400681E-2</c:v>
                </c:pt>
                <c:pt idx="2762">
                  <c:v>-1.0824349169400681E-2</c:v>
                </c:pt>
                <c:pt idx="2763">
                  <c:v>-1.0824349169400681E-2</c:v>
                </c:pt>
                <c:pt idx="2764">
                  <c:v>-1.0824349169400681E-2</c:v>
                </c:pt>
                <c:pt idx="2765">
                  <c:v>-1.0824349169400681E-2</c:v>
                </c:pt>
                <c:pt idx="2766">
                  <c:v>-1.0824349169400681E-2</c:v>
                </c:pt>
                <c:pt idx="2767">
                  <c:v>-1.0824349169400681E-2</c:v>
                </c:pt>
                <c:pt idx="2768">
                  <c:v>-1.0824349169400681E-2</c:v>
                </c:pt>
                <c:pt idx="2769">
                  <c:v>-1.0824349169400681E-2</c:v>
                </c:pt>
                <c:pt idx="2770">
                  <c:v>-1.0824349169400681E-2</c:v>
                </c:pt>
                <c:pt idx="2771">
                  <c:v>-1.0824349169400681E-2</c:v>
                </c:pt>
                <c:pt idx="2772">
                  <c:v>-1.0824349169400681E-2</c:v>
                </c:pt>
                <c:pt idx="2773">
                  <c:v>-1.0824349169400681E-2</c:v>
                </c:pt>
                <c:pt idx="2774">
                  <c:v>-1.0824349169400681E-2</c:v>
                </c:pt>
                <c:pt idx="2775">
                  <c:v>-1.0824349169400681E-2</c:v>
                </c:pt>
                <c:pt idx="2776">
                  <c:v>-1.0824349169400681E-2</c:v>
                </c:pt>
                <c:pt idx="2777">
                  <c:v>-1.0824349169400681E-2</c:v>
                </c:pt>
                <c:pt idx="2778">
                  <c:v>-1.0824349169400681E-2</c:v>
                </c:pt>
                <c:pt idx="2779">
                  <c:v>-1.0824349169400681E-2</c:v>
                </c:pt>
                <c:pt idx="2780">
                  <c:v>-1.0824349169400681E-2</c:v>
                </c:pt>
                <c:pt idx="2781">
                  <c:v>-1.0824349169400681E-2</c:v>
                </c:pt>
                <c:pt idx="2782">
                  <c:v>-1.0824349169400681E-2</c:v>
                </c:pt>
                <c:pt idx="2783">
                  <c:v>-1.0824349169400681E-2</c:v>
                </c:pt>
                <c:pt idx="2784">
                  <c:v>-1.0824349169400681E-2</c:v>
                </c:pt>
                <c:pt idx="2785">
                  <c:v>-1.0824349169400681E-2</c:v>
                </c:pt>
                <c:pt idx="2786">
                  <c:v>-1.0824349169400681E-2</c:v>
                </c:pt>
                <c:pt idx="2787">
                  <c:v>-1.0824349169400681E-2</c:v>
                </c:pt>
                <c:pt idx="2788">
                  <c:v>-1.0824349169400681E-2</c:v>
                </c:pt>
                <c:pt idx="2789">
                  <c:v>-1.0824349169400681E-2</c:v>
                </c:pt>
                <c:pt idx="2790">
                  <c:v>-1.0824349169400681E-2</c:v>
                </c:pt>
                <c:pt idx="2791">
                  <c:v>-1.0824349169400681E-2</c:v>
                </c:pt>
                <c:pt idx="2792">
                  <c:v>-1.0824349169400681E-2</c:v>
                </c:pt>
                <c:pt idx="2793">
                  <c:v>-1.0824349169400681E-2</c:v>
                </c:pt>
                <c:pt idx="2794">
                  <c:v>-1.0824349169400681E-2</c:v>
                </c:pt>
                <c:pt idx="2795">
                  <c:v>-1.0824349169400681E-2</c:v>
                </c:pt>
                <c:pt idx="2796">
                  <c:v>-1.0824349169400681E-2</c:v>
                </c:pt>
                <c:pt idx="2797">
                  <c:v>-1.0824349169400681E-2</c:v>
                </c:pt>
                <c:pt idx="2798">
                  <c:v>-1.0824349169400681E-2</c:v>
                </c:pt>
                <c:pt idx="2799">
                  <c:v>-1.0824349169400681E-2</c:v>
                </c:pt>
                <c:pt idx="2800">
                  <c:v>-1.0824349169400681E-2</c:v>
                </c:pt>
                <c:pt idx="2801">
                  <c:v>-1.0824349169400681E-2</c:v>
                </c:pt>
                <c:pt idx="2802">
                  <c:v>-1.0824349169400681E-2</c:v>
                </c:pt>
                <c:pt idx="2803">
                  <c:v>-1.0824349169400681E-2</c:v>
                </c:pt>
                <c:pt idx="2804">
                  <c:v>-1.0824349169400681E-2</c:v>
                </c:pt>
                <c:pt idx="2805">
                  <c:v>-1.0824349169400681E-2</c:v>
                </c:pt>
                <c:pt idx="2806">
                  <c:v>-1.0824349169400681E-2</c:v>
                </c:pt>
                <c:pt idx="2807">
                  <c:v>-1.0824349169400681E-2</c:v>
                </c:pt>
                <c:pt idx="2808">
                  <c:v>-1.0824349169400681E-2</c:v>
                </c:pt>
                <c:pt idx="2809">
                  <c:v>-1.0824349169400681E-2</c:v>
                </c:pt>
                <c:pt idx="2810">
                  <c:v>-1.0824349169400681E-2</c:v>
                </c:pt>
                <c:pt idx="2811">
                  <c:v>-1.0824349169400681E-2</c:v>
                </c:pt>
                <c:pt idx="2812">
                  <c:v>-1.0824349169400681E-2</c:v>
                </c:pt>
                <c:pt idx="2813">
                  <c:v>-1.0824349169400681E-2</c:v>
                </c:pt>
                <c:pt idx="2814">
                  <c:v>-1.0824349169400681E-2</c:v>
                </c:pt>
                <c:pt idx="2815">
                  <c:v>-1.0824349169400681E-2</c:v>
                </c:pt>
                <c:pt idx="2816">
                  <c:v>-1.0824349169400681E-2</c:v>
                </c:pt>
                <c:pt idx="2817">
                  <c:v>-1.0824349169400681E-2</c:v>
                </c:pt>
                <c:pt idx="2818">
                  <c:v>-1.0824349169400681E-2</c:v>
                </c:pt>
                <c:pt idx="2819">
                  <c:v>-1.0824349169400681E-2</c:v>
                </c:pt>
                <c:pt idx="2820">
                  <c:v>-1.0824349169400681E-2</c:v>
                </c:pt>
                <c:pt idx="2821">
                  <c:v>-1.0824349169400681E-2</c:v>
                </c:pt>
                <c:pt idx="2822">
                  <c:v>-1.0824349169400681E-2</c:v>
                </c:pt>
                <c:pt idx="2823">
                  <c:v>-1.0824349169400681E-2</c:v>
                </c:pt>
                <c:pt idx="2824">
                  <c:v>-1.0824349169400681E-2</c:v>
                </c:pt>
                <c:pt idx="2825">
                  <c:v>-1.0824349169400681E-2</c:v>
                </c:pt>
                <c:pt idx="2826">
                  <c:v>-1.0824349169400681E-2</c:v>
                </c:pt>
                <c:pt idx="2827">
                  <c:v>-1.0824349169400681E-2</c:v>
                </c:pt>
                <c:pt idx="2828">
                  <c:v>-1.0824349169400681E-2</c:v>
                </c:pt>
                <c:pt idx="2829">
                  <c:v>-1.0824349169400681E-2</c:v>
                </c:pt>
                <c:pt idx="2830">
                  <c:v>-1.0824349169400681E-2</c:v>
                </c:pt>
                <c:pt idx="2831">
                  <c:v>-1.0824349169400681E-2</c:v>
                </c:pt>
                <c:pt idx="2832">
                  <c:v>-1.0824349169400681E-2</c:v>
                </c:pt>
                <c:pt idx="2833">
                  <c:v>-1.0824349169400681E-2</c:v>
                </c:pt>
                <c:pt idx="2834">
                  <c:v>-1.0824349169400681E-2</c:v>
                </c:pt>
                <c:pt idx="2835">
                  <c:v>-1.0824349169400681E-2</c:v>
                </c:pt>
                <c:pt idx="2836">
                  <c:v>-1.0824349169400681E-2</c:v>
                </c:pt>
                <c:pt idx="2837">
                  <c:v>-1.0824349169400681E-2</c:v>
                </c:pt>
                <c:pt idx="2838">
                  <c:v>-1.0824349169400681E-2</c:v>
                </c:pt>
                <c:pt idx="2839">
                  <c:v>-1.0824349169400681E-2</c:v>
                </c:pt>
                <c:pt idx="2840">
                  <c:v>-1.0824349169400681E-2</c:v>
                </c:pt>
                <c:pt idx="2841">
                  <c:v>-1.0824349169400681E-2</c:v>
                </c:pt>
                <c:pt idx="2842">
                  <c:v>-1.0824349169400681E-2</c:v>
                </c:pt>
                <c:pt idx="2843">
                  <c:v>-1.0824349169400681E-2</c:v>
                </c:pt>
                <c:pt idx="2844">
                  <c:v>-1.0824349169400681E-2</c:v>
                </c:pt>
                <c:pt idx="2845">
                  <c:v>-1.0824349169400681E-2</c:v>
                </c:pt>
                <c:pt idx="2846">
                  <c:v>-1.0824349169400681E-2</c:v>
                </c:pt>
                <c:pt idx="2847">
                  <c:v>-1.0824349169400681E-2</c:v>
                </c:pt>
                <c:pt idx="2848">
                  <c:v>-1.0824349169400681E-2</c:v>
                </c:pt>
                <c:pt idx="2849">
                  <c:v>-1.0824349169400681E-2</c:v>
                </c:pt>
                <c:pt idx="2850">
                  <c:v>-1.0824349169400681E-2</c:v>
                </c:pt>
                <c:pt idx="2851">
                  <c:v>-1.0824349169400681E-2</c:v>
                </c:pt>
                <c:pt idx="2852">
                  <c:v>-1.0824349169400681E-2</c:v>
                </c:pt>
                <c:pt idx="2853">
                  <c:v>-1.0824349169400681E-2</c:v>
                </c:pt>
                <c:pt idx="2854">
                  <c:v>-1.0824349169400681E-2</c:v>
                </c:pt>
                <c:pt idx="2855">
                  <c:v>-1.0824349169400681E-2</c:v>
                </c:pt>
                <c:pt idx="2856">
                  <c:v>-1.0824349169400681E-2</c:v>
                </c:pt>
                <c:pt idx="2857">
                  <c:v>-1.0824349169400681E-2</c:v>
                </c:pt>
                <c:pt idx="2858">
                  <c:v>-1.0824349169400681E-2</c:v>
                </c:pt>
                <c:pt idx="2859">
                  <c:v>-1.0824349169400681E-2</c:v>
                </c:pt>
                <c:pt idx="2860">
                  <c:v>-1.0824349169400681E-2</c:v>
                </c:pt>
                <c:pt idx="2861">
                  <c:v>-1.0824349169400681E-2</c:v>
                </c:pt>
                <c:pt idx="2862">
                  <c:v>-1.0824349169400681E-2</c:v>
                </c:pt>
                <c:pt idx="2863">
                  <c:v>-1.0824349169400681E-2</c:v>
                </c:pt>
                <c:pt idx="2864">
                  <c:v>-1.0824349169400681E-2</c:v>
                </c:pt>
                <c:pt idx="2865">
                  <c:v>-1.0824349169400681E-2</c:v>
                </c:pt>
                <c:pt idx="2866">
                  <c:v>-1.0824349169400681E-2</c:v>
                </c:pt>
                <c:pt idx="2867">
                  <c:v>-1.0824349169400681E-2</c:v>
                </c:pt>
                <c:pt idx="2868">
                  <c:v>-1.0824349169400681E-2</c:v>
                </c:pt>
                <c:pt idx="2869">
                  <c:v>-1.0824349169400681E-2</c:v>
                </c:pt>
                <c:pt idx="2870">
                  <c:v>-1.0824349169400681E-2</c:v>
                </c:pt>
                <c:pt idx="2871">
                  <c:v>-1.0824349169400681E-2</c:v>
                </c:pt>
                <c:pt idx="2872">
                  <c:v>-1.0824349169400681E-2</c:v>
                </c:pt>
                <c:pt idx="2873">
                  <c:v>-1.0824349169400681E-2</c:v>
                </c:pt>
                <c:pt idx="2874">
                  <c:v>-1.0824349169400681E-2</c:v>
                </c:pt>
                <c:pt idx="2875">
                  <c:v>-1.0824349169400681E-2</c:v>
                </c:pt>
                <c:pt idx="2876">
                  <c:v>-1.0824349169400681E-2</c:v>
                </c:pt>
                <c:pt idx="2877">
                  <c:v>-1.0824349169400681E-2</c:v>
                </c:pt>
                <c:pt idx="2878">
                  <c:v>-1.0824349169400681E-2</c:v>
                </c:pt>
                <c:pt idx="2879">
                  <c:v>-1.0824349169400681E-2</c:v>
                </c:pt>
                <c:pt idx="2880">
                  <c:v>-1.0824349169400681E-2</c:v>
                </c:pt>
                <c:pt idx="2881">
                  <c:v>-1.0824349169400681E-2</c:v>
                </c:pt>
                <c:pt idx="2882">
                  <c:v>-1.0824349169400681E-2</c:v>
                </c:pt>
                <c:pt idx="2883">
                  <c:v>-1.0824349169400681E-2</c:v>
                </c:pt>
                <c:pt idx="2884">
                  <c:v>-1.0824349169400681E-2</c:v>
                </c:pt>
                <c:pt idx="2885">
                  <c:v>-1.0824349169400681E-2</c:v>
                </c:pt>
                <c:pt idx="2886">
                  <c:v>-1.0824349169400681E-2</c:v>
                </c:pt>
                <c:pt idx="2887">
                  <c:v>-1.0824349169400681E-2</c:v>
                </c:pt>
                <c:pt idx="2888">
                  <c:v>-1.0824349169400681E-2</c:v>
                </c:pt>
                <c:pt idx="2889">
                  <c:v>-1.0824349169400681E-2</c:v>
                </c:pt>
                <c:pt idx="2890">
                  <c:v>-1.0824349169400681E-2</c:v>
                </c:pt>
                <c:pt idx="2891">
                  <c:v>-1.0824349169400681E-2</c:v>
                </c:pt>
                <c:pt idx="2892">
                  <c:v>-1.0824349169400681E-2</c:v>
                </c:pt>
                <c:pt idx="2893">
                  <c:v>-1.0824349169400681E-2</c:v>
                </c:pt>
                <c:pt idx="2894">
                  <c:v>-1.0824349169400681E-2</c:v>
                </c:pt>
                <c:pt idx="2895">
                  <c:v>-1.0824349169400681E-2</c:v>
                </c:pt>
                <c:pt idx="2896">
                  <c:v>-1.0824349169400681E-2</c:v>
                </c:pt>
                <c:pt idx="2897">
                  <c:v>-1.0824349169400681E-2</c:v>
                </c:pt>
                <c:pt idx="2898">
                  <c:v>-1.0824349169400681E-2</c:v>
                </c:pt>
                <c:pt idx="2899">
                  <c:v>-1.0824349169400681E-2</c:v>
                </c:pt>
                <c:pt idx="2900">
                  <c:v>-1.0824349169400681E-2</c:v>
                </c:pt>
                <c:pt idx="2901">
                  <c:v>-1.0824349169400681E-2</c:v>
                </c:pt>
                <c:pt idx="2902">
                  <c:v>-1.0824349169400681E-2</c:v>
                </c:pt>
                <c:pt idx="2903">
                  <c:v>-1.0824349169400681E-2</c:v>
                </c:pt>
                <c:pt idx="2904">
                  <c:v>-1.0824349169400681E-2</c:v>
                </c:pt>
                <c:pt idx="2905">
                  <c:v>-1.0824349169400681E-2</c:v>
                </c:pt>
                <c:pt idx="2906">
                  <c:v>-1.0824349169400681E-2</c:v>
                </c:pt>
                <c:pt idx="2907">
                  <c:v>-1.0824349169400681E-2</c:v>
                </c:pt>
                <c:pt idx="2908">
                  <c:v>-1.0824349169400681E-2</c:v>
                </c:pt>
                <c:pt idx="2909">
                  <c:v>-1.0824349169400681E-2</c:v>
                </c:pt>
                <c:pt idx="2910">
                  <c:v>-1.0824349169400681E-2</c:v>
                </c:pt>
                <c:pt idx="2911">
                  <c:v>-1.0824349169400681E-2</c:v>
                </c:pt>
                <c:pt idx="2912">
                  <c:v>-1.0824349169400681E-2</c:v>
                </c:pt>
                <c:pt idx="2913">
                  <c:v>-1.0824349169400681E-2</c:v>
                </c:pt>
                <c:pt idx="2914">
                  <c:v>-1.0824349169400681E-2</c:v>
                </c:pt>
                <c:pt idx="2915">
                  <c:v>-1.0824349169400681E-2</c:v>
                </c:pt>
                <c:pt idx="2916">
                  <c:v>-1.0824349169400681E-2</c:v>
                </c:pt>
                <c:pt idx="2917">
                  <c:v>-1.0824349169400681E-2</c:v>
                </c:pt>
                <c:pt idx="2918">
                  <c:v>-1.0824349169400681E-2</c:v>
                </c:pt>
                <c:pt idx="2919">
                  <c:v>-1.0824349169400681E-2</c:v>
                </c:pt>
                <c:pt idx="2920">
                  <c:v>-1.0824349169400681E-2</c:v>
                </c:pt>
                <c:pt idx="2921">
                  <c:v>-1.0824349169400681E-2</c:v>
                </c:pt>
                <c:pt idx="2922">
                  <c:v>-1.0824349169400681E-2</c:v>
                </c:pt>
                <c:pt idx="2923">
                  <c:v>-1.0824349169400681E-2</c:v>
                </c:pt>
                <c:pt idx="2924">
                  <c:v>-1.0824349169400681E-2</c:v>
                </c:pt>
                <c:pt idx="2925">
                  <c:v>-1.0824349169400681E-2</c:v>
                </c:pt>
                <c:pt idx="2926">
                  <c:v>-1.0824349169400681E-2</c:v>
                </c:pt>
                <c:pt idx="2927">
                  <c:v>-1.0824349169400681E-2</c:v>
                </c:pt>
                <c:pt idx="2928">
                  <c:v>-1.0824349169400681E-2</c:v>
                </c:pt>
                <c:pt idx="2929">
                  <c:v>-1.0824349169400681E-2</c:v>
                </c:pt>
                <c:pt idx="2930">
                  <c:v>-1.0824349169400681E-2</c:v>
                </c:pt>
                <c:pt idx="2931">
                  <c:v>-1.0824349169400681E-2</c:v>
                </c:pt>
                <c:pt idx="2932">
                  <c:v>-1.0824349169400681E-2</c:v>
                </c:pt>
                <c:pt idx="2933">
                  <c:v>-1.0824349169400681E-2</c:v>
                </c:pt>
                <c:pt idx="2934">
                  <c:v>-1.0824349169400681E-2</c:v>
                </c:pt>
                <c:pt idx="2935">
                  <c:v>-1.0824349169400681E-2</c:v>
                </c:pt>
                <c:pt idx="2936">
                  <c:v>-1.0824349169400681E-2</c:v>
                </c:pt>
                <c:pt idx="2937">
                  <c:v>-1.0824349169400681E-2</c:v>
                </c:pt>
                <c:pt idx="2938">
                  <c:v>-1.0824349169400681E-2</c:v>
                </c:pt>
                <c:pt idx="2939">
                  <c:v>-1.0824349169400681E-2</c:v>
                </c:pt>
                <c:pt idx="2940">
                  <c:v>-1.0824349169400681E-2</c:v>
                </c:pt>
                <c:pt idx="2941">
                  <c:v>-1.0824349169400681E-2</c:v>
                </c:pt>
                <c:pt idx="2942">
                  <c:v>-1.0824349169400681E-2</c:v>
                </c:pt>
                <c:pt idx="2943">
                  <c:v>-1.0824349169400681E-2</c:v>
                </c:pt>
                <c:pt idx="2944">
                  <c:v>-1.0824349169400681E-2</c:v>
                </c:pt>
                <c:pt idx="2945">
                  <c:v>-1.0824349169400681E-2</c:v>
                </c:pt>
                <c:pt idx="2946">
                  <c:v>-1.0824349169400681E-2</c:v>
                </c:pt>
                <c:pt idx="2947">
                  <c:v>-1.0824349169400681E-2</c:v>
                </c:pt>
                <c:pt idx="2948">
                  <c:v>-1.0824349169400681E-2</c:v>
                </c:pt>
                <c:pt idx="2949">
                  <c:v>-1.0824349169400681E-2</c:v>
                </c:pt>
                <c:pt idx="2950">
                  <c:v>-1.0824349169400681E-2</c:v>
                </c:pt>
                <c:pt idx="2951">
                  <c:v>-1.0824349169400681E-2</c:v>
                </c:pt>
                <c:pt idx="2952">
                  <c:v>-1.0824349169400681E-2</c:v>
                </c:pt>
                <c:pt idx="2953">
                  <c:v>-1.0824349169400681E-2</c:v>
                </c:pt>
                <c:pt idx="2954">
                  <c:v>-1.0824349169400681E-2</c:v>
                </c:pt>
                <c:pt idx="2955">
                  <c:v>-1.0824349169400681E-2</c:v>
                </c:pt>
                <c:pt idx="2956">
                  <c:v>-1.0824349169400681E-2</c:v>
                </c:pt>
                <c:pt idx="2957">
                  <c:v>-1.0824349169400681E-2</c:v>
                </c:pt>
                <c:pt idx="2958">
                  <c:v>-1.0824349169400681E-2</c:v>
                </c:pt>
                <c:pt idx="2959">
                  <c:v>-1.0824349169400681E-2</c:v>
                </c:pt>
                <c:pt idx="2960">
                  <c:v>-1.0824349169400681E-2</c:v>
                </c:pt>
                <c:pt idx="2961">
                  <c:v>-1.0824349169400681E-2</c:v>
                </c:pt>
                <c:pt idx="2962">
                  <c:v>-1.0824349169400681E-2</c:v>
                </c:pt>
                <c:pt idx="2963">
                  <c:v>-1.0824349169400681E-2</c:v>
                </c:pt>
                <c:pt idx="2964">
                  <c:v>-1.0824349169400681E-2</c:v>
                </c:pt>
                <c:pt idx="2965">
                  <c:v>-1.0824349169400681E-2</c:v>
                </c:pt>
                <c:pt idx="2966">
                  <c:v>-1.0824349169400681E-2</c:v>
                </c:pt>
                <c:pt idx="2967">
                  <c:v>-1.0824349169400681E-2</c:v>
                </c:pt>
                <c:pt idx="2968">
                  <c:v>-1.0824349169400681E-2</c:v>
                </c:pt>
                <c:pt idx="2969">
                  <c:v>-1.0824349169400681E-2</c:v>
                </c:pt>
                <c:pt idx="2970">
                  <c:v>-1.0824349169400681E-2</c:v>
                </c:pt>
                <c:pt idx="2971">
                  <c:v>-1.0824349169400681E-2</c:v>
                </c:pt>
                <c:pt idx="2972">
                  <c:v>-1.0824349169400681E-2</c:v>
                </c:pt>
                <c:pt idx="2973">
                  <c:v>-1.0824349169400681E-2</c:v>
                </c:pt>
                <c:pt idx="2974">
                  <c:v>-1.0824349169400681E-2</c:v>
                </c:pt>
                <c:pt idx="2975">
                  <c:v>-1.0824349169400681E-2</c:v>
                </c:pt>
                <c:pt idx="2976">
                  <c:v>-1.0824349169400681E-2</c:v>
                </c:pt>
                <c:pt idx="2977">
                  <c:v>-1.0824349169400681E-2</c:v>
                </c:pt>
                <c:pt idx="2978">
                  <c:v>-1.0824349169400681E-2</c:v>
                </c:pt>
                <c:pt idx="2979">
                  <c:v>-1.0824349169400681E-2</c:v>
                </c:pt>
                <c:pt idx="2980">
                  <c:v>-1.0824349169400681E-2</c:v>
                </c:pt>
                <c:pt idx="2981">
                  <c:v>-1.0824349169400681E-2</c:v>
                </c:pt>
                <c:pt idx="2982">
                  <c:v>-1.0824349169400681E-2</c:v>
                </c:pt>
                <c:pt idx="2983">
                  <c:v>-1.0824349169400681E-2</c:v>
                </c:pt>
                <c:pt idx="2984">
                  <c:v>-1.0824349169400681E-2</c:v>
                </c:pt>
                <c:pt idx="2985">
                  <c:v>-1.0824349169400681E-2</c:v>
                </c:pt>
                <c:pt idx="2986">
                  <c:v>-1.0824349169400681E-2</c:v>
                </c:pt>
                <c:pt idx="2987">
                  <c:v>-1.0824349169400681E-2</c:v>
                </c:pt>
                <c:pt idx="2988">
                  <c:v>-1.0824349169400681E-2</c:v>
                </c:pt>
                <c:pt idx="2989">
                  <c:v>-1.0824349169400681E-2</c:v>
                </c:pt>
                <c:pt idx="2990">
                  <c:v>-1.0824349169400681E-2</c:v>
                </c:pt>
                <c:pt idx="2991">
                  <c:v>-1.0824349169400681E-2</c:v>
                </c:pt>
                <c:pt idx="2992">
                  <c:v>-1.0824349169400681E-2</c:v>
                </c:pt>
                <c:pt idx="2993">
                  <c:v>-1.0824349169400681E-2</c:v>
                </c:pt>
                <c:pt idx="2994">
                  <c:v>-1.0824349169400681E-2</c:v>
                </c:pt>
                <c:pt idx="2995">
                  <c:v>-1.0824349169400681E-2</c:v>
                </c:pt>
                <c:pt idx="2996">
                  <c:v>-1.0824349169400681E-2</c:v>
                </c:pt>
                <c:pt idx="2997">
                  <c:v>-1.0824349169400681E-2</c:v>
                </c:pt>
                <c:pt idx="2998">
                  <c:v>-1.0824349169400681E-2</c:v>
                </c:pt>
                <c:pt idx="2999">
                  <c:v>-1.0824349169400681E-2</c:v>
                </c:pt>
                <c:pt idx="3000">
                  <c:v>-1.0824349169400681E-2</c:v>
                </c:pt>
                <c:pt idx="3001">
                  <c:v>-1.0824349169400681E-2</c:v>
                </c:pt>
                <c:pt idx="3002">
                  <c:v>-1.0824349169400681E-2</c:v>
                </c:pt>
                <c:pt idx="3003">
                  <c:v>-1.0824349169400681E-2</c:v>
                </c:pt>
                <c:pt idx="3004">
                  <c:v>-1.0824349169400681E-2</c:v>
                </c:pt>
                <c:pt idx="3005">
                  <c:v>-1.0824349169400681E-2</c:v>
                </c:pt>
                <c:pt idx="3006">
                  <c:v>-1.0824349169400681E-2</c:v>
                </c:pt>
                <c:pt idx="3007">
                  <c:v>-1.0824349169400681E-2</c:v>
                </c:pt>
                <c:pt idx="3008">
                  <c:v>-1.0824349169400681E-2</c:v>
                </c:pt>
                <c:pt idx="3009">
                  <c:v>-1.0824349169400681E-2</c:v>
                </c:pt>
                <c:pt idx="3010">
                  <c:v>-1.0824349169400681E-2</c:v>
                </c:pt>
                <c:pt idx="3011">
                  <c:v>-1.0824349169400681E-2</c:v>
                </c:pt>
                <c:pt idx="3012">
                  <c:v>-1.0824349169400681E-2</c:v>
                </c:pt>
                <c:pt idx="3013">
                  <c:v>-1.0824349169400681E-2</c:v>
                </c:pt>
                <c:pt idx="3014">
                  <c:v>-1.0824349169400681E-2</c:v>
                </c:pt>
                <c:pt idx="3015">
                  <c:v>-1.0824349169400681E-2</c:v>
                </c:pt>
                <c:pt idx="3016">
                  <c:v>-1.0824349169400681E-2</c:v>
                </c:pt>
                <c:pt idx="3017">
                  <c:v>-1.0824349169400681E-2</c:v>
                </c:pt>
                <c:pt idx="3018">
                  <c:v>-1.0824349169400681E-2</c:v>
                </c:pt>
                <c:pt idx="3019">
                  <c:v>-1.0824349169400681E-2</c:v>
                </c:pt>
                <c:pt idx="3020">
                  <c:v>-1.0824349169400681E-2</c:v>
                </c:pt>
                <c:pt idx="3021">
                  <c:v>-1.0824349169400681E-2</c:v>
                </c:pt>
                <c:pt idx="3022">
                  <c:v>-1.0824349169400681E-2</c:v>
                </c:pt>
                <c:pt idx="3023">
                  <c:v>-1.0824349169400681E-2</c:v>
                </c:pt>
                <c:pt idx="3024">
                  <c:v>-1.0824349169400681E-2</c:v>
                </c:pt>
                <c:pt idx="3025">
                  <c:v>-1.0824349169400681E-2</c:v>
                </c:pt>
                <c:pt idx="3026">
                  <c:v>-1.0824349169400681E-2</c:v>
                </c:pt>
                <c:pt idx="3027">
                  <c:v>-1.0824349169400681E-2</c:v>
                </c:pt>
                <c:pt idx="3028">
                  <c:v>-1.0824349169400681E-2</c:v>
                </c:pt>
                <c:pt idx="3029">
                  <c:v>-1.0824349169400681E-2</c:v>
                </c:pt>
                <c:pt idx="3030">
                  <c:v>-1.0824349169400681E-2</c:v>
                </c:pt>
                <c:pt idx="3031">
                  <c:v>-1.0824349169400681E-2</c:v>
                </c:pt>
                <c:pt idx="3032">
                  <c:v>-1.0824349169400681E-2</c:v>
                </c:pt>
                <c:pt idx="3033">
                  <c:v>-1.0824349169400681E-2</c:v>
                </c:pt>
                <c:pt idx="3034">
                  <c:v>-1.0824349169400681E-2</c:v>
                </c:pt>
                <c:pt idx="3035">
                  <c:v>-1.0824349169400681E-2</c:v>
                </c:pt>
                <c:pt idx="3036">
                  <c:v>-1.0824349169400681E-2</c:v>
                </c:pt>
                <c:pt idx="3037">
                  <c:v>-1.0824349169400681E-2</c:v>
                </c:pt>
                <c:pt idx="3038">
                  <c:v>-1.0824349169400681E-2</c:v>
                </c:pt>
                <c:pt idx="3039">
                  <c:v>-1.0824349169400681E-2</c:v>
                </c:pt>
                <c:pt idx="3040">
                  <c:v>-1.0824349169400681E-2</c:v>
                </c:pt>
                <c:pt idx="3041">
                  <c:v>-1.0824349169400681E-2</c:v>
                </c:pt>
                <c:pt idx="3042">
                  <c:v>-1.0824349169400681E-2</c:v>
                </c:pt>
                <c:pt idx="3043">
                  <c:v>-1.0824349169400681E-2</c:v>
                </c:pt>
                <c:pt idx="3044">
                  <c:v>-1.0824349169400681E-2</c:v>
                </c:pt>
                <c:pt idx="3045">
                  <c:v>-1.0824349169400681E-2</c:v>
                </c:pt>
                <c:pt idx="3046">
                  <c:v>-1.0824349169400681E-2</c:v>
                </c:pt>
                <c:pt idx="3047">
                  <c:v>-1.0824349169400681E-2</c:v>
                </c:pt>
                <c:pt idx="3048">
                  <c:v>-1.0824349169400681E-2</c:v>
                </c:pt>
                <c:pt idx="3049">
                  <c:v>-1.0824349169400681E-2</c:v>
                </c:pt>
                <c:pt idx="3050">
                  <c:v>-1.0824349169400681E-2</c:v>
                </c:pt>
                <c:pt idx="3051">
                  <c:v>-1.0824349169400681E-2</c:v>
                </c:pt>
                <c:pt idx="3052">
                  <c:v>-1.0824349169400681E-2</c:v>
                </c:pt>
                <c:pt idx="3053">
                  <c:v>-1.0824349169400681E-2</c:v>
                </c:pt>
                <c:pt idx="3054">
                  <c:v>-1.0824349169400681E-2</c:v>
                </c:pt>
                <c:pt idx="3055">
                  <c:v>-1.0824349169400681E-2</c:v>
                </c:pt>
                <c:pt idx="3056">
                  <c:v>-1.0824349169400681E-2</c:v>
                </c:pt>
                <c:pt idx="3057">
                  <c:v>-1.0824349169400681E-2</c:v>
                </c:pt>
                <c:pt idx="3058">
                  <c:v>-1.0824349169400681E-2</c:v>
                </c:pt>
                <c:pt idx="3059">
                  <c:v>-1.0824349169400681E-2</c:v>
                </c:pt>
                <c:pt idx="3060">
                  <c:v>-1.0824349169400681E-2</c:v>
                </c:pt>
                <c:pt idx="3061">
                  <c:v>-1.0824349169400681E-2</c:v>
                </c:pt>
                <c:pt idx="3062">
                  <c:v>-1.0824349169400681E-2</c:v>
                </c:pt>
                <c:pt idx="3063">
                  <c:v>-1.0824349169400681E-2</c:v>
                </c:pt>
                <c:pt idx="3064">
                  <c:v>-1.0824349169400681E-2</c:v>
                </c:pt>
                <c:pt idx="3065">
                  <c:v>-1.0824349169400681E-2</c:v>
                </c:pt>
                <c:pt idx="3066">
                  <c:v>-1.0824349169400681E-2</c:v>
                </c:pt>
                <c:pt idx="3067">
                  <c:v>-1.0824349169400681E-2</c:v>
                </c:pt>
                <c:pt idx="3068">
                  <c:v>-1.0824349169400681E-2</c:v>
                </c:pt>
                <c:pt idx="3069">
                  <c:v>-1.0824349169400681E-2</c:v>
                </c:pt>
                <c:pt idx="3070">
                  <c:v>-1.0824349169400681E-2</c:v>
                </c:pt>
                <c:pt idx="3071">
                  <c:v>-1.0824349169400681E-2</c:v>
                </c:pt>
                <c:pt idx="3072">
                  <c:v>-1.0824349169400681E-2</c:v>
                </c:pt>
                <c:pt idx="3073">
                  <c:v>-1.0824349169400681E-2</c:v>
                </c:pt>
                <c:pt idx="3074">
                  <c:v>-1.0824349169400681E-2</c:v>
                </c:pt>
                <c:pt idx="3075">
                  <c:v>-1.0824349169400681E-2</c:v>
                </c:pt>
                <c:pt idx="3076">
                  <c:v>-1.0824349169400681E-2</c:v>
                </c:pt>
                <c:pt idx="3077">
                  <c:v>-1.0824349169400681E-2</c:v>
                </c:pt>
                <c:pt idx="3078">
                  <c:v>-1.0824349169400681E-2</c:v>
                </c:pt>
                <c:pt idx="3079">
                  <c:v>-1.0824349169400681E-2</c:v>
                </c:pt>
                <c:pt idx="3080">
                  <c:v>-1.0824349169400681E-2</c:v>
                </c:pt>
                <c:pt idx="3081">
                  <c:v>-1.0824349169400681E-2</c:v>
                </c:pt>
                <c:pt idx="3082">
                  <c:v>-1.0824349169400681E-2</c:v>
                </c:pt>
                <c:pt idx="3083">
                  <c:v>-1.0824349169400681E-2</c:v>
                </c:pt>
                <c:pt idx="3084">
                  <c:v>-1.0824349169400681E-2</c:v>
                </c:pt>
                <c:pt idx="3085">
                  <c:v>-1.0824349169400681E-2</c:v>
                </c:pt>
                <c:pt idx="3086">
                  <c:v>-1.0824349169400681E-2</c:v>
                </c:pt>
                <c:pt idx="3087">
                  <c:v>-1.0824349169400681E-2</c:v>
                </c:pt>
                <c:pt idx="3088">
                  <c:v>-1.0824349169400681E-2</c:v>
                </c:pt>
                <c:pt idx="3089">
                  <c:v>-1.0824349169400681E-2</c:v>
                </c:pt>
                <c:pt idx="3090">
                  <c:v>-1.0824349169400681E-2</c:v>
                </c:pt>
                <c:pt idx="3091">
                  <c:v>-1.0824349169400681E-2</c:v>
                </c:pt>
                <c:pt idx="3092">
                  <c:v>-1.0824349169400681E-2</c:v>
                </c:pt>
                <c:pt idx="3093">
                  <c:v>-1.0824349169400681E-2</c:v>
                </c:pt>
                <c:pt idx="3094">
                  <c:v>-1.0824349169400681E-2</c:v>
                </c:pt>
                <c:pt idx="3095">
                  <c:v>-1.0824349169400681E-2</c:v>
                </c:pt>
                <c:pt idx="3096">
                  <c:v>-1.0824349169400681E-2</c:v>
                </c:pt>
                <c:pt idx="3097">
                  <c:v>-1.0824349169400681E-2</c:v>
                </c:pt>
                <c:pt idx="3098">
                  <c:v>-1.0824349169400681E-2</c:v>
                </c:pt>
                <c:pt idx="3099">
                  <c:v>-1.0824349169400681E-2</c:v>
                </c:pt>
                <c:pt idx="3100">
                  <c:v>-1.0824349169400681E-2</c:v>
                </c:pt>
                <c:pt idx="3101">
                  <c:v>-1.0824349169400681E-2</c:v>
                </c:pt>
                <c:pt idx="3102">
                  <c:v>-1.0824349169400681E-2</c:v>
                </c:pt>
                <c:pt idx="3103">
                  <c:v>-1.0824349169400681E-2</c:v>
                </c:pt>
                <c:pt idx="3104">
                  <c:v>-1.0824349169400681E-2</c:v>
                </c:pt>
                <c:pt idx="3105">
                  <c:v>-1.0824349169400681E-2</c:v>
                </c:pt>
                <c:pt idx="3106">
                  <c:v>-1.0824349169400681E-2</c:v>
                </c:pt>
                <c:pt idx="3107">
                  <c:v>-1.0824349169400681E-2</c:v>
                </c:pt>
                <c:pt idx="3108">
                  <c:v>-1.0824349169400681E-2</c:v>
                </c:pt>
                <c:pt idx="3109">
                  <c:v>-1.0824349169400681E-2</c:v>
                </c:pt>
                <c:pt idx="3110">
                  <c:v>-1.0824349169400681E-2</c:v>
                </c:pt>
                <c:pt idx="3111">
                  <c:v>-1.0824349169400681E-2</c:v>
                </c:pt>
                <c:pt idx="3112">
                  <c:v>-1.0824349169400681E-2</c:v>
                </c:pt>
                <c:pt idx="3113">
                  <c:v>-1.0824349169400681E-2</c:v>
                </c:pt>
                <c:pt idx="3114">
                  <c:v>-1.0824349169400681E-2</c:v>
                </c:pt>
                <c:pt idx="3115">
                  <c:v>-1.0824349169400681E-2</c:v>
                </c:pt>
                <c:pt idx="3116">
                  <c:v>-1.0824349169400681E-2</c:v>
                </c:pt>
                <c:pt idx="3117">
                  <c:v>-1.0824349169400681E-2</c:v>
                </c:pt>
                <c:pt idx="3118">
                  <c:v>-1.0824349169400681E-2</c:v>
                </c:pt>
                <c:pt idx="3119">
                  <c:v>-1.0824349169400681E-2</c:v>
                </c:pt>
                <c:pt idx="3120">
                  <c:v>-1.0824349169400681E-2</c:v>
                </c:pt>
                <c:pt idx="3121">
                  <c:v>-1.0824349169400681E-2</c:v>
                </c:pt>
                <c:pt idx="3122">
                  <c:v>-1.0824349169400681E-2</c:v>
                </c:pt>
                <c:pt idx="3123">
                  <c:v>-1.0824349169400681E-2</c:v>
                </c:pt>
                <c:pt idx="3124">
                  <c:v>-1.0824349169400681E-2</c:v>
                </c:pt>
                <c:pt idx="3125">
                  <c:v>-1.0824349169400681E-2</c:v>
                </c:pt>
                <c:pt idx="3126">
                  <c:v>-1.0824349169400681E-2</c:v>
                </c:pt>
                <c:pt idx="3127">
                  <c:v>-1.0824349169400681E-2</c:v>
                </c:pt>
                <c:pt idx="3128">
                  <c:v>-1.0824349169400681E-2</c:v>
                </c:pt>
                <c:pt idx="3129">
                  <c:v>-1.0824349169400681E-2</c:v>
                </c:pt>
                <c:pt idx="3130">
                  <c:v>-1.0824349169400681E-2</c:v>
                </c:pt>
                <c:pt idx="3131">
                  <c:v>-1.0824349169400681E-2</c:v>
                </c:pt>
                <c:pt idx="3132">
                  <c:v>-1.0824349169400681E-2</c:v>
                </c:pt>
                <c:pt idx="3133">
                  <c:v>-1.0824349169400681E-2</c:v>
                </c:pt>
                <c:pt idx="3134">
                  <c:v>-1.0824349169400681E-2</c:v>
                </c:pt>
                <c:pt idx="3135">
                  <c:v>-1.0824349169400681E-2</c:v>
                </c:pt>
                <c:pt idx="3136">
                  <c:v>-1.0824349169400681E-2</c:v>
                </c:pt>
                <c:pt idx="3137">
                  <c:v>-1.0824349169400681E-2</c:v>
                </c:pt>
                <c:pt idx="3138">
                  <c:v>-1.0824349169400681E-2</c:v>
                </c:pt>
                <c:pt idx="3139">
                  <c:v>-1.0824349169400681E-2</c:v>
                </c:pt>
                <c:pt idx="3140">
                  <c:v>-1.0824349169400681E-2</c:v>
                </c:pt>
                <c:pt idx="3141">
                  <c:v>-1.0824349169400681E-2</c:v>
                </c:pt>
                <c:pt idx="3142">
                  <c:v>-1.0824349169400681E-2</c:v>
                </c:pt>
                <c:pt idx="3143">
                  <c:v>-1.0824349169400681E-2</c:v>
                </c:pt>
                <c:pt idx="3144">
                  <c:v>-1.0824349169400681E-2</c:v>
                </c:pt>
                <c:pt idx="3145">
                  <c:v>-1.0824349169400681E-2</c:v>
                </c:pt>
                <c:pt idx="3146">
                  <c:v>-1.0824349169400681E-2</c:v>
                </c:pt>
                <c:pt idx="3147">
                  <c:v>-1.0824349169400681E-2</c:v>
                </c:pt>
                <c:pt idx="3148">
                  <c:v>-1.0824349169400681E-2</c:v>
                </c:pt>
                <c:pt idx="3149">
                  <c:v>-1.0824349169400681E-2</c:v>
                </c:pt>
                <c:pt idx="3150">
                  <c:v>-1.0824349169400681E-2</c:v>
                </c:pt>
                <c:pt idx="3151">
                  <c:v>-1.0824349169400681E-2</c:v>
                </c:pt>
                <c:pt idx="3152">
                  <c:v>-1.0824349169400681E-2</c:v>
                </c:pt>
                <c:pt idx="3153">
                  <c:v>-1.0824349169400681E-2</c:v>
                </c:pt>
                <c:pt idx="3154">
                  <c:v>-1.0824349169400681E-2</c:v>
                </c:pt>
                <c:pt idx="3155">
                  <c:v>-1.0824349169400681E-2</c:v>
                </c:pt>
                <c:pt idx="3156">
                  <c:v>-1.0824349169400681E-2</c:v>
                </c:pt>
                <c:pt idx="3157">
                  <c:v>-1.0824349169400681E-2</c:v>
                </c:pt>
                <c:pt idx="3158">
                  <c:v>-1.0824349169400681E-2</c:v>
                </c:pt>
                <c:pt idx="3159">
                  <c:v>-1.0824349169400681E-2</c:v>
                </c:pt>
                <c:pt idx="3160">
                  <c:v>-1.0824349169400681E-2</c:v>
                </c:pt>
                <c:pt idx="3161">
                  <c:v>-1.0824349169400681E-2</c:v>
                </c:pt>
                <c:pt idx="3162">
                  <c:v>-1.0824349169400681E-2</c:v>
                </c:pt>
                <c:pt idx="3163">
                  <c:v>-1.0824349169400681E-2</c:v>
                </c:pt>
                <c:pt idx="3164">
                  <c:v>-1.0824349169400681E-2</c:v>
                </c:pt>
                <c:pt idx="3165">
                  <c:v>-1.0824349169400681E-2</c:v>
                </c:pt>
                <c:pt idx="3166">
                  <c:v>-1.0824349169400681E-2</c:v>
                </c:pt>
                <c:pt idx="3167">
                  <c:v>-1.0824349169400681E-2</c:v>
                </c:pt>
                <c:pt idx="3168">
                  <c:v>-1.0824349169400681E-2</c:v>
                </c:pt>
                <c:pt idx="3169">
                  <c:v>-1.0824349169400681E-2</c:v>
                </c:pt>
                <c:pt idx="3170">
                  <c:v>-1.0824349169400681E-2</c:v>
                </c:pt>
                <c:pt idx="3171">
                  <c:v>-1.0824349169400681E-2</c:v>
                </c:pt>
                <c:pt idx="3172">
                  <c:v>-1.0824349169400681E-2</c:v>
                </c:pt>
                <c:pt idx="3173">
                  <c:v>-1.0824349169400681E-2</c:v>
                </c:pt>
                <c:pt idx="3174">
                  <c:v>-1.0824349169400681E-2</c:v>
                </c:pt>
                <c:pt idx="3175">
                  <c:v>-1.0824349169400681E-2</c:v>
                </c:pt>
                <c:pt idx="3176">
                  <c:v>-1.0824349169400681E-2</c:v>
                </c:pt>
                <c:pt idx="3177">
                  <c:v>-1.0824349169400681E-2</c:v>
                </c:pt>
                <c:pt idx="3178">
                  <c:v>-1.0824349169400681E-2</c:v>
                </c:pt>
                <c:pt idx="3179">
                  <c:v>-1.0824349169400681E-2</c:v>
                </c:pt>
                <c:pt idx="3180">
                  <c:v>-1.0824349169400681E-2</c:v>
                </c:pt>
                <c:pt idx="3181">
                  <c:v>-1.0824349169400681E-2</c:v>
                </c:pt>
                <c:pt idx="3182">
                  <c:v>-1.0824349169400681E-2</c:v>
                </c:pt>
                <c:pt idx="3183">
                  <c:v>-1.0824349169400681E-2</c:v>
                </c:pt>
                <c:pt idx="3184">
                  <c:v>-1.0824349169400681E-2</c:v>
                </c:pt>
                <c:pt idx="3185">
                  <c:v>-1.0824349169400681E-2</c:v>
                </c:pt>
                <c:pt idx="3186">
                  <c:v>-1.0824349169400681E-2</c:v>
                </c:pt>
                <c:pt idx="3187">
                  <c:v>-1.0824349169400681E-2</c:v>
                </c:pt>
                <c:pt idx="3188">
                  <c:v>-1.0824349169400681E-2</c:v>
                </c:pt>
                <c:pt idx="3189">
                  <c:v>-1.0824349169400681E-2</c:v>
                </c:pt>
                <c:pt idx="3190">
                  <c:v>-1.0824349169400681E-2</c:v>
                </c:pt>
                <c:pt idx="3191">
                  <c:v>-1.0824349169400681E-2</c:v>
                </c:pt>
                <c:pt idx="3192">
                  <c:v>-1.0824349169400681E-2</c:v>
                </c:pt>
                <c:pt idx="3193">
                  <c:v>-1.0824349169400681E-2</c:v>
                </c:pt>
                <c:pt idx="3194">
                  <c:v>-1.0824349169400681E-2</c:v>
                </c:pt>
                <c:pt idx="3195">
                  <c:v>-1.0824349169400681E-2</c:v>
                </c:pt>
                <c:pt idx="3196">
                  <c:v>-1.0824349169400681E-2</c:v>
                </c:pt>
                <c:pt idx="3197">
                  <c:v>-1.0824349169400681E-2</c:v>
                </c:pt>
                <c:pt idx="3198">
                  <c:v>-1.0824349169400681E-2</c:v>
                </c:pt>
                <c:pt idx="3199">
                  <c:v>-1.0824349169400681E-2</c:v>
                </c:pt>
                <c:pt idx="3200">
                  <c:v>-1.0824349169400681E-2</c:v>
                </c:pt>
                <c:pt idx="3201">
                  <c:v>-1.0824349169400681E-2</c:v>
                </c:pt>
                <c:pt idx="3202">
                  <c:v>-1.0824349169400681E-2</c:v>
                </c:pt>
                <c:pt idx="3203">
                  <c:v>-1.0824349169400681E-2</c:v>
                </c:pt>
                <c:pt idx="3204">
                  <c:v>-1.0824349169400681E-2</c:v>
                </c:pt>
                <c:pt idx="3205">
                  <c:v>-1.0824349169400681E-2</c:v>
                </c:pt>
                <c:pt idx="3206">
                  <c:v>-1.0824349169400681E-2</c:v>
                </c:pt>
                <c:pt idx="3207">
                  <c:v>-1.0824349169400681E-2</c:v>
                </c:pt>
                <c:pt idx="3208">
                  <c:v>-1.0824349169400681E-2</c:v>
                </c:pt>
                <c:pt idx="3209">
                  <c:v>-1.0824349169400681E-2</c:v>
                </c:pt>
                <c:pt idx="3210">
                  <c:v>-1.0824349169400681E-2</c:v>
                </c:pt>
                <c:pt idx="3211">
                  <c:v>-1.0824349169400681E-2</c:v>
                </c:pt>
                <c:pt idx="3212">
                  <c:v>-1.0824349169400681E-2</c:v>
                </c:pt>
                <c:pt idx="3213">
                  <c:v>-1.0824349169400681E-2</c:v>
                </c:pt>
                <c:pt idx="3214">
                  <c:v>-1.0824349169400681E-2</c:v>
                </c:pt>
                <c:pt idx="3215">
                  <c:v>-1.0824349169400681E-2</c:v>
                </c:pt>
                <c:pt idx="3216">
                  <c:v>-1.0824349169400681E-2</c:v>
                </c:pt>
                <c:pt idx="3217">
                  <c:v>-1.0824349169400681E-2</c:v>
                </c:pt>
                <c:pt idx="3218">
                  <c:v>-1.0824349169400681E-2</c:v>
                </c:pt>
                <c:pt idx="3219">
                  <c:v>-1.0824349169400681E-2</c:v>
                </c:pt>
                <c:pt idx="3220">
                  <c:v>-1.0824349169400681E-2</c:v>
                </c:pt>
                <c:pt idx="3221">
                  <c:v>-1.0824349169400681E-2</c:v>
                </c:pt>
                <c:pt idx="3222">
                  <c:v>-1.0824349169400681E-2</c:v>
                </c:pt>
                <c:pt idx="3223">
                  <c:v>-1.0824349169400681E-2</c:v>
                </c:pt>
                <c:pt idx="3224">
                  <c:v>-1.0824349169400681E-2</c:v>
                </c:pt>
                <c:pt idx="3225">
                  <c:v>-1.0824349169400681E-2</c:v>
                </c:pt>
                <c:pt idx="3226">
                  <c:v>-1.0824349169400681E-2</c:v>
                </c:pt>
                <c:pt idx="3227">
                  <c:v>-1.0824349169400681E-2</c:v>
                </c:pt>
                <c:pt idx="3228">
                  <c:v>-1.0824349169400681E-2</c:v>
                </c:pt>
                <c:pt idx="3229">
                  <c:v>-1.0824349169400681E-2</c:v>
                </c:pt>
                <c:pt idx="3230">
                  <c:v>-1.0824349169400681E-2</c:v>
                </c:pt>
                <c:pt idx="3231">
                  <c:v>-1.0824349169400681E-2</c:v>
                </c:pt>
                <c:pt idx="3232">
                  <c:v>-1.0824349169400681E-2</c:v>
                </c:pt>
                <c:pt idx="3233">
                  <c:v>-1.0824349169400681E-2</c:v>
                </c:pt>
                <c:pt idx="3234">
                  <c:v>-1.0824349169400681E-2</c:v>
                </c:pt>
                <c:pt idx="3235">
                  <c:v>-1.0824349169400681E-2</c:v>
                </c:pt>
                <c:pt idx="3236">
                  <c:v>-1.0824349169400681E-2</c:v>
                </c:pt>
                <c:pt idx="3237">
                  <c:v>-1.0824349169400681E-2</c:v>
                </c:pt>
                <c:pt idx="3238">
                  <c:v>-1.0824349169400681E-2</c:v>
                </c:pt>
                <c:pt idx="3239">
                  <c:v>-1.0824349169400681E-2</c:v>
                </c:pt>
                <c:pt idx="3240">
                  <c:v>-1.0824349169400681E-2</c:v>
                </c:pt>
                <c:pt idx="3241">
                  <c:v>-1.0824349169400681E-2</c:v>
                </c:pt>
                <c:pt idx="3242">
                  <c:v>-1.0824349169400681E-2</c:v>
                </c:pt>
                <c:pt idx="3243">
                  <c:v>-1.0824349169400681E-2</c:v>
                </c:pt>
                <c:pt idx="3244">
                  <c:v>-1.0824349169400681E-2</c:v>
                </c:pt>
                <c:pt idx="3245">
                  <c:v>-1.0824349169400681E-2</c:v>
                </c:pt>
                <c:pt idx="3246">
                  <c:v>-1.0824349169400681E-2</c:v>
                </c:pt>
                <c:pt idx="3247">
                  <c:v>-1.0824349169400681E-2</c:v>
                </c:pt>
                <c:pt idx="3248">
                  <c:v>-1.0824349169400681E-2</c:v>
                </c:pt>
                <c:pt idx="3249">
                  <c:v>-1.0824349169400681E-2</c:v>
                </c:pt>
                <c:pt idx="3250">
                  <c:v>-1.0824349169400681E-2</c:v>
                </c:pt>
                <c:pt idx="3251">
                  <c:v>-1.0824349169400681E-2</c:v>
                </c:pt>
                <c:pt idx="3252">
                  <c:v>-1.0824349169400681E-2</c:v>
                </c:pt>
                <c:pt idx="3253">
                  <c:v>-1.0824349169400681E-2</c:v>
                </c:pt>
                <c:pt idx="3254">
                  <c:v>-1.0824349169400681E-2</c:v>
                </c:pt>
                <c:pt idx="3255">
                  <c:v>-1.0824349169400681E-2</c:v>
                </c:pt>
                <c:pt idx="3256">
                  <c:v>-1.0824349169400681E-2</c:v>
                </c:pt>
                <c:pt idx="3257">
                  <c:v>-1.0824349169400681E-2</c:v>
                </c:pt>
                <c:pt idx="3258">
                  <c:v>-1.0824349169400681E-2</c:v>
                </c:pt>
                <c:pt idx="3259">
                  <c:v>-1.0824349169400681E-2</c:v>
                </c:pt>
                <c:pt idx="3260">
                  <c:v>-1.0824349169400681E-2</c:v>
                </c:pt>
                <c:pt idx="3261">
                  <c:v>-1.0824349169400681E-2</c:v>
                </c:pt>
                <c:pt idx="3262">
                  <c:v>-1.0824349169400681E-2</c:v>
                </c:pt>
                <c:pt idx="3263">
                  <c:v>-1.0824349169400681E-2</c:v>
                </c:pt>
                <c:pt idx="3264">
                  <c:v>-1.0824349169400681E-2</c:v>
                </c:pt>
                <c:pt idx="3265">
                  <c:v>-1.0824349169400681E-2</c:v>
                </c:pt>
                <c:pt idx="3266">
                  <c:v>-1.0824349169400681E-2</c:v>
                </c:pt>
                <c:pt idx="3267">
                  <c:v>-1.0824349169400681E-2</c:v>
                </c:pt>
                <c:pt idx="3268">
                  <c:v>-1.0824349169400681E-2</c:v>
                </c:pt>
                <c:pt idx="3269">
                  <c:v>-1.0824349169400681E-2</c:v>
                </c:pt>
                <c:pt idx="3270">
                  <c:v>-1.0824349169400681E-2</c:v>
                </c:pt>
                <c:pt idx="3271">
                  <c:v>-1.0824349169400681E-2</c:v>
                </c:pt>
                <c:pt idx="3272">
                  <c:v>-1.0824349169400681E-2</c:v>
                </c:pt>
                <c:pt idx="3273">
                  <c:v>-1.0824349169400681E-2</c:v>
                </c:pt>
                <c:pt idx="3274">
                  <c:v>-1.0824349169400681E-2</c:v>
                </c:pt>
                <c:pt idx="3275">
                  <c:v>-1.0824349169400681E-2</c:v>
                </c:pt>
                <c:pt idx="3276">
                  <c:v>-1.0824349169400681E-2</c:v>
                </c:pt>
                <c:pt idx="3277">
                  <c:v>-1.0824349169400681E-2</c:v>
                </c:pt>
                <c:pt idx="3278">
                  <c:v>-1.0824349169400681E-2</c:v>
                </c:pt>
                <c:pt idx="3279">
                  <c:v>-1.0824349169400681E-2</c:v>
                </c:pt>
                <c:pt idx="3280">
                  <c:v>-1.0824349169400681E-2</c:v>
                </c:pt>
                <c:pt idx="3281">
                  <c:v>-1.0824349169400681E-2</c:v>
                </c:pt>
                <c:pt idx="3282">
                  <c:v>-1.0824349169400681E-2</c:v>
                </c:pt>
                <c:pt idx="3283">
                  <c:v>-1.0824349169400681E-2</c:v>
                </c:pt>
                <c:pt idx="3284">
                  <c:v>-1.0824349169400681E-2</c:v>
                </c:pt>
                <c:pt idx="3285">
                  <c:v>-1.0824349169400681E-2</c:v>
                </c:pt>
                <c:pt idx="3286">
                  <c:v>-1.0824349169400681E-2</c:v>
                </c:pt>
                <c:pt idx="3287">
                  <c:v>-1.0824349169400681E-2</c:v>
                </c:pt>
                <c:pt idx="3288">
                  <c:v>-1.0824349169400681E-2</c:v>
                </c:pt>
                <c:pt idx="3289">
                  <c:v>-1.0824349169400681E-2</c:v>
                </c:pt>
                <c:pt idx="3290">
                  <c:v>-1.0824349169400681E-2</c:v>
                </c:pt>
                <c:pt idx="3291">
                  <c:v>-1.0824349169400681E-2</c:v>
                </c:pt>
                <c:pt idx="3292">
                  <c:v>-1.0824349169400681E-2</c:v>
                </c:pt>
                <c:pt idx="3293">
                  <c:v>-1.0824349169400681E-2</c:v>
                </c:pt>
                <c:pt idx="3294">
                  <c:v>-1.0824349169400681E-2</c:v>
                </c:pt>
                <c:pt idx="3295">
                  <c:v>-1.0824349169400681E-2</c:v>
                </c:pt>
                <c:pt idx="3296">
                  <c:v>-1.0824349169400681E-2</c:v>
                </c:pt>
                <c:pt idx="3297">
                  <c:v>-1.0824349169400681E-2</c:v>
                </c:pt>
                <c:pt idx="3298">
                  <c:v>-1.0824349169400681E-2</c:v>
                </c:pt>
                <c:pt idx="3299">
                  <c:v>-1.0824349169400681E-2</c:v>
                </c:pt>
                <c:pt idx="3300">
                  <c:v>-1.0824349169400681E-2</c:v>
                </c:pt>
                <c:pt idx="3301">
                  <c:v>-1.0824349169400681E-2</c:v>
                </c:pt>
                <c:pt idx="3302">
                  <c:v>-1.0824349169400681E-2</c:v>
                </c:pt>
                <c:pt idx="3303">
                  <c:v>-1.0824349169400681E-2</c:v>
                </c:pt>
                <c:pt idx="3304">
                  <c:v>-1.0824349169400681E-2</c:v>
                </c:pt>
                <c:pt idx="3305">
                  <c:v>-1.0824349169400681E-2</c:v>
                </c:pt>
                <c:pt idx="3306">
                  <c:v>-1.0824349169400681E-2</c:v>
                </c:pt>
                <c:pt idx="3307">
                  <c:v>-1.0824349169400681E-2</c:v>
                </c:pt>
                <c:pt idx="3308">
                  <c:v>-1.0824349169400681E-2</c:v>
                </c:pt>
                <c:pt idx="3309">
                  <c:v>-1.0824349169400681E-2</c:v>
                </c:pt>
                <c:pt idx="3310">
                  <c:v>-1.0824349169400681E-2</c:v>
                </c:pt>
                <c:pt idx="3311">
                  <c:v>-1.0824349169400681E-2</c:v>
                </c:pt>
                <c:pt idx="3312">
                  <c:v>-1.0824349169400681E-2</c:v>
                </c:pt>
                <c:pt idx="3313">
                  <c:v>-1.0824349169400681E-2</c:v>
                </c:pt>
                <c:pt idx="3314">
                  <c:v>-1.0824349169400681E-2</c:v>
                </c:pt>
                <c:pt idx="3315">
                  <c:v>-1.0824349169400681E-2</c:v>
                </c:pt>
                <c:pt idx="3316">
                  <c:v>-1.0824349169400681E-2</c:v>
                </c:pt>
                <c:pt idx="3317">
                  <c:v>-1.0824349169400681E-2</c:v>
                </c:pt>
                <c:pt idx="3318">
                  <c:v>-1.0824349169400681E-2</c:v>
                </c:pt>
                <c:pt idx="3319">
                  <c:v>-1.0824349169400681E-2</c:v>
                </c:pt>
                <c:pt idx="3320">
                  <c:v>-1.0824349169400681E-2</c:v>
                </c:pt>
                <c:pt idx="3321">
                  <c:v>-1.0824349169400681E-2</c:v>
                </c:pt>
                <c:pt idx="3322">
                  <c:v>-1.0824349169400681E-2</c:v>
                </c:pt>
                <c:pt idx="3323">
                  <c:v>-1.0824349169400681E-2</c:v>
                </c:pt>
                <c:pt idx="3324">
                  <c:v>-1.0824349169400681E-2</c:v>
                </c:pt>
                <c:pt idx="3325">
                  <c:v>-1.0824349169400681E-2</c:v>
                </c:pt>
                <c:pt idx="3326">
                  <c:v>-1.0824349169400681E-2</c:v>
                </c:pt>
                <c:pt idx="3327">
                  <c:v>-1.0824349169400681E-2</c:v>
                </c:pt>
                <c:pt idx="3328">
                  <c:v>-1.0824349169400681E-2</c:v>
                </c:pt>
                <c:pt idx="3329">
                  <c:v>-1.0824349169400681E-2</c:v>
                </c:pt>
                <c:pt idx="3330">
                  <c:v>-1.0824349169400681E-2</c:v>
                </c:pt>
                <c:pt idx="3331">
                  <c:v>-1.0824349169400681E-2</c:v>
                </c:pt>
                <c:pt idx="3332">
                  <c:v>-1.0824349169400681E-2</c:v>
                </c:pt>
                <c:pt idx="3333">
                  <c:v>-1.0824349169400681E-2</c:v>
                </c:pt>
                <c:pt idx="3334">
                  <c:v>-1.0824349169400681E-2</c:v>
                </c:pt>
                <c:pt idx="3335">
                  <c:v>-1.0824349169400681E-2</c:v>
                </c:pt>
                <c:pt idx="3336">
                  <c:v>-1.0824349169400681E-2</c:v>
                </c:pt>
                <c:pt idx="3337">
                  <c:v>-1.0824349169400681E-2</c:v>
                </c:pt>
                <c:pt idx="3338">
                  <c:v>-1.0824349169400681E-2</c:v>
                </c:pt>
                <c:pt idx="3339">
                  <c:v>-1.0824349169400681E-2</c:v>
                </c:pt>
                <c:pt idx="3340">
                  <c:v>-1.0824349169400681E-2</c:v>
                </c:pt>
                <c:pt idx="3341">
                  <c:v>-1.0824349169400681E-2</c:v>
                </c:pt>
                <c:pt idx="3342">
                  <c:v>-1.0824349169400681E-2</c:v>
                </c:pt>
                <c:pt idx="3343">
                  <c:v>-1.0824349169400681E-2</c:v>
                </c:pt>
                <c:pt idx="3344">
                  <c:v>-1.0824349169400681E-2</c:v>
                </c:pt>
                <c:pt idx="3345">
                  <c:v>-1.0824349169400681E-2</c:v>
                </c:pt>
                <c:pt idx="3346">
                  <c:v>-1.0824349169400681E-2</c:v>
                </c:pt>
                <c:pt idx="3347">
                  <c:v>-1.0824349169400681E-2</c:v>
                </c:pt>
                <c:pt idx="3348">
                  <c:v>-1.0824349169400681E-2</c:v>
                </c:pt>
                <c:pt idx="3349">
                  <c:v>-1.0824349169400681E-2</c:v>
                </c:pt>
                <c:pt idx="3350">
                  <c:v>-1.0824349169400681E-2</c:v>
                </c:pt>
                <c:pt idx="3351">
                  <c:v>-1.0824349169400681E-2</c:v>
                </c:pt>
                <c:pt idx="3352">
                  <c:v>-1.0824349169400681E-2</c:v>
                </c:pt>
                <c:pt idx="3353">
                  <c:v>-1.0824349169400681E-2</c:v>
                </c:pt>
                <c:pt idx="3354">
                  <c:v>-1.0824349169400681E-2</c:v>
                </c:pt>
                <c:pt idx="3355">
                  <c:v>-1.0824349169400681E-2</c:v>
                </c:pt>
                <c:pt idx="3356">
                  <c:v>-1.0824349169400681E-2</c:v>
                </c:pt>
                <c:pt idx="3357">
                  <c:v>-1.0824349169400681E-2</c:v>
                </c:pt>
                <c:pt idx="3358">
                  <c:v>-1.0824349169400681E-2</c:v>
                </c:pt>
                <c:pt idx="3359">
                  <c:v>-1.0824349169400681E-2</c:v>
                </c:pt>
                <c:pt idx="3360">
                  <c:v>-1.0824349169400681E-2</c:v>
                </c:pt>
                <c:pt idx="3361">
                  <c:v>-1.0824349169400681E-2</c:v>
                </c:pt>
                <c:pt idx="3362">
                  <c:v>-1.0824349169400681E-2</c:v>
                </c:pt>
                <c:pt idx="3363">
                  <c:v>-1.0824349169400681E-2</c:v>
                </c:pt>
                <c:pt idx="3364">
                  <c:v>-1.0824349169400681E-2</c:v>
                </c:pt>
                <c:pt idx="3365">
                  <c:v>-1.0824349169400681E-2</c:v>
                </c:pt>
                <c:pt idx="3366">
                  <c:v>-1.0824349169400681E-2</c:v>
                </c:pt>
                <c:pt idx="3367">
                  <c:v>-1.0824349169400681E-2</c:v>
                </c:pt>
                <c:pt idx="3368">
                  <c:v>-1.0824349169400681E-2</c:v>
                </c:pt>
                <c:pt idx="3369">
                  <c:v>-1.0824349169400681E-2</c:v>
                </c:pt>
                <c:pt idx="3370">
                  <c:v>-1.0824349169400681E-2</c:v>
                </c:pt>
                <c:pt idx="3371">
                  <c:v>-1.0824349169400681E-2</c:v>
                </c:pt>
                <c:pt idx="3372">
                  <c:v>-1.0824349169400681E-2</c:v>
                </c:pt>
                <c:pt idx="3373">
                  <c:v>-1.0824349169400681E-2</c:v>
                </c:pt>
                <c:pt idx="3374">
                  <c:v>-1.0824349169400681E-2</c:v>
                </c:pt>
                <c:pt idx="3375">
                  <c:v>-1.0824349169400681E-2</c:v>
                </c:pt>
                <c:pt idx="3376">
                  <c:v>-1.0824349169400681E-2</c:v>
                </c:pt>
                <c:pt idx="3377">
                  <c:v>-1.0824349169400681E-2</c:v>
                </c:pt>
                <c:pt idx="3378">
                  <c:v>-1.0824349169400681E-2</c:v>
                </c:pt>
                <c:pt idx="3379">
                  <c:v>-1.0824349169400681E-2</c:v>
                </c:pt>
                <c:pt idx="3380">
                  <c:v>-1.0824349169400681E-2</c:v>
                </c:pt>
                <c:pt idx="3381">
                  <c:v>-1.0824349169400681E-2</c:v>
                </c:pt>
                <c:pt idx="3382">
                  <c:v>-1.0824349169400681E-2</c:v>
                </c:pt>
                <c:pt idx="3383">
                  <c:v>-1.0824349169400681E-2</c:v>
                </c:pt>
                <c:pt idx="3384">
                  <c:v>-1.0824349169400681E-2</c:v>
                </c:pt>
                <c:pt idx="3385">
                  <c:v>-1.0824349169400681E-2</c:v>
                </c:pt>
                <c:pt idx="3386">
                  <c:v>-1.0824349169400681E-2</c:v>
                </c:pt>
                <c:pt idx="3387">
                  <c:v>-1.0824349169400681E-2</c:v>
                </c:pt>
                <c:pt idx="3388">
                  <c:v>-1.0824349169400681E-2</c:v>
                </c:pt>
                <c:pt idx="3389">
                  <c:v>-1.0824349169400681E-2</c:v>
                </c:pt>
                <c:pt idx="3390">
                  <c:v>-1.0824349169400681E-2</c:v>
                </c:pt>
                <c:pt idx="3391">
                  <c:v>-1.0824349169400681E-2</c:v>
                </c:pt>
                <c:pt idx="3392">
                  <c:v>-1.0824349169400681E-2</c:v>
                </c:pt>
                <c:pt idx="3393">
                  <c:v>-1.0824349169400681E-2</c:v>
                </c:pt>
                <c:pt idx="3394">
                  <c:v>-1.0824349169400681E-2</c:v>
                </c:pt>
                <c:pt idx="3395">
                  <c:v>-1.0824349169400681E-2</c:v>
                </c:pt>
                <c:pt idx="3396">
                  <c:v>-1.0824349169400681E-2</c:v>
                </c:pt>
                <c:pt idx="3397">
                  <c:v>-1.0824349169400681E-2</c:v>
                </c:pt>
                <c:pt idx="3398">
                  <c:v>-1.0824349169400681E-2</c:v>
                </c:pt>
                <c:pt idx="3399">
                  <c:v>-1.0824349169400681E-2</c:v>
                </c:pt>
                <c:pt idx="3400">
                  <c:v>-1.0824349169400681E-2</c:v>
                </c:pt>
                <c:pt idx="3401">
                  <c:v>-1.0824349169400681E-2</c:v>
                </c:pt>
                <c:pt idx="3402">
                  <c:v>-1.0824349169400681E-2</c:v>
                </c:pt>
                <c:pt idx="3403">
                  <c:v>-1.0824349169400681E-2</c:v>
                </c:pt>
                <c:pt idx="3404">
                  <c:v>-1.0824349169400681E-2</c:v>
                </c:pt>
                <c:pt idx="3405">
                  <c:v>-1.0824349169400681E-2</c:v>
                </c:pt>
                <c:pt idx="3406">
                  <c:v>-1.0824349169400681E-2</c:v>
                </c:pt>
                <c:pt idx="3407">
                  <c:v>-1.0824349169400681E-2</c:v>
                </c:pt>
                <c:pt idx="3408">
                  <c:v>-1.0824349169400681E-2</c:v>
                </c:pt>
                <c:pt idx="3409">
                  <c:v>-1.0824349169400681E-2</c:v>
                </c:pt>
                <c:pt idx="3410">
                  <c:v>-1.0824349169400681E-2</c:v>
                </c:pt>
                <c:pt idx="3411">
                  <c:v>-1.0824349169400681E-2</c:v>
                </c:pt>
                <c:pt idx="3412">
                  <c:v>-1.0824349169400681E-2</c:v>
                </c:pt>
                <c:pt idx="3413">
                  <c:v>-1.0824349169400681E-2</c:v>
                </c:pt>
                <c:pt idx="3414">
                  <c:v>-1.0824349169400681E-2</c:v>
                </c:pt>
                <c:pt idx="3415">
                  <c:v>-1.0824349169400681E-2</c:v>
                </c:pt>
                <c:pt idx="3416">
                  <c:v>-1.0824349169400681E-2</c:v>
                </c:pt>
                <c:pt idx="3417">
                  <c:v>-1.0824349169400681E-2</c:v>
                </c:pt>
                <c:pt idx="3418">
                  <c:v>-1.0824349169400681E-2</c:v>
                </c:pt>
                <c:pt idx="3419">
                  <c:v>-1.0824349169400681E-2</c:v>
                </c:pt>
                <c:pt idx="3420">
                  <c:v>-1.0824349169400681E-2</c:v>
                </c:pt>
                <c:pt idx="3421">
                  <c:v>-1.0824349169400681E-2</c:v>
                </c:pt>
                <c:pt idx="3422">
                  <c:v>-1.0824349169400681E-2</c:v>
                </c:pt>
                <c:pt idx="3423">
                  <c:v>-1.0824349169400681E-2</c:v>
                </c:pt>
                <c:pt idx="3424">
                  <c:v>-1.0824349169400681E-2</c:v>
                </c:pt>
                <c:pt idx="3425">
                  <c:v>-1.0824349169400681E-2</c:v>
                </c:pt>
                <c:pt idx="3426">
                  <c:v>-1.0824349169400681E-2</c:v>
                </c:pt>
                <c:pt idx="3427">
                  <c:v>-1.0824349169400681E-2</c:v>
                </c:pt>
                <c:pt idx="3428">
                  <c:v>-1.0824349169400681E-2</c:v>
                </c:pt>
                <c:pt idx="3429">
                  <c:v>-1.0824349169400681E-2</c:v>
                </c:pt>
                <c:pt idx="3430">
                  <c:v>-1.0824349169400681E-2</c:v>
                </c:pt>
                <c:pt idx="3431">
                  <c:v>-1.0824349169400681E-2</c:v>
                </c:pt>
                <c:pt idx="3432">
                  <c:v>-1.0824349169400681E-2</c:v>
                </c:pt>
                <c:pt idx="3433">
                  <c:v>-1.0824349169400681E-2</c:v>
                </c:pt>
                <c:pt idx="3434">
                  <c:v>-1.0824349169400681E-2</c:v>
                </c:pt>
                <c:pt idx="3435">
                  <c:v>-1.0824349169400681E-2</c:v>
                </c:pt>
                <c:pt idx="3436">
                  <c:v>-1.0824349169400681E-2</c:v>
                </c:pt>
                <c:pt idx="3437">
                  <c:v>-1.0824349169400681E-2</c:v>
                </c:pt>
                <c:pt idx="3438">
                  <c:v>-1.0824349169400681E-2</c:v>
                </c:pt>
                <c:pt idx="3439">
                  <c:v>-1.0824349169400681E-2</c:v>
                </c:pt>
                <c:pt idx="3440">
                  <c:v>-1.0824349169400681E-2</c:v>
                </c:pt>
                <c:pt idx="3441">
                  <c:v>-1.0824349169400681E-2</c:v>
                </c:pt>
                <c:pt idx="3442">
                  <c:v>-1.0824349169400681E-2</c:v>
                </c:pt>
                <c:pt idx="3443">
                  <c:v>-1.0824349169400681E-2</c:v>
                </c:pt>
                <c:pt idx="3444">
                  <c:v>-1.0824349169400681E-2</c:v>
                </c:pt>
                <c:pt idx="3445">
                  <c:v>-1.0824349169400681E-2</c:v>
                </c:pt>
                <c:pt idx="3446">
                  <c:v>-1.0824349169400681E-2</c:v>
                </c:pt>
                <c:pt idx="3447">
                  <c:v>-1.0824349169400681E-2</c:v>
                </c:pt>
                <c:pt idx="3448">
                  <c:v>-1.0824349169400681E-2</c:v>
                </c:pt>
                <c:pt idx="3449">
                  <c:v>-1.0824349169400681E-2</c:v>
                </c:pt>
                <c:pt idx="3450">
                  <c:v>-1.0824349169400681E-2</c:v>
                </c:pt>
                <c:pt idx="3451">
                  <c:v>-1.0824349169400681E-2</c:v>
                </c:pt>
                <c:pt idx="3452">
                  <c:v>-1.0824349169400681E-2</c:v>
                </c:pt>
                <c:pt idx="3453">
                  <c:v>-1.0824349169400681E-2</c:v>
                </c:pt>
                <c:pt idx="3454">
                  <c:v>-1.0824349169400681E-2</c:v>
                </c:pt>
                <c:pt idx="3455">
                  <c:v>-1.0824349169400681E-2</c:v>
                </c:pt>
                <c:pt idx="3456">
                  <c:v>-1.0824349169400681E-2</c:v>
                </c:pt>
                <c:pt idx="3457">
                  <c:v>-1.0824349169400681E-2</c:v>
                </c:pt>
                <c:pt idx="3458">
                  <c:v>-1.0824349169400681E-2</c:v>
                </c:pt>
                <c:pt idx="3459">
                  <c:v>-1.0824349169400681E-2</c:v>
                </c:pt>
                <c:pt idx="3460">
                  <c:v>-1.0824349169400681E-2</c:v>
                </c:pt>
                <c:pt idx="3461">
                  <c:v>-1.0824349169400681E-2</c:v>
                </c:pt>
                <c:pt idx="3462">
                  <c:v>-1.0824349169400681E-2</c:v>
                </c:pt>
                <c:pt idx="3463">
                  <c:v>-1.0824349169400681E-2</c:v>
                </c:pt>
                <c:pt idx="3464">
                  <c:v>-1.0824349169400681E-2</c:v>
                </c:pt>
                <c:pt idx="3465">
                  <c:v>-1.0824349169400681E-2</c:v>
                </c:pt>
                <c:pt idx="3466">
                  <c:v>-1.0824349169400681E-2</c:v>
                </c:pt>
                <c:pt idx="3467">
                  <c:v>-1.0824349169400681E-2</c:v>
                </c:pt>
                <c:pt idx="3468">
                  <c:v>-1.0824349169400681E-2</c:v>
                </c:pt>
                <c:pt idx="3469">
                  <c:v>-1.0824349169400681E-2</c:v>
                </c:pt>
                <c:pt idx="3470">
                  <c:v>-1.0824349169400681E-2</c:v>
                </c:pt>
                <c:pt idx="3471">
                  <c:v>-1.0824349169400681E-2</c:v>
                </c:pt>
                <c:pt idx="3472">
                  <c:v>-1.0824349169400681E-2</c:v>
                </c:pt>
                <c:pt idx="3473">
                  <c:v>-1.0824349169400681E-2</c:v>
                </c:pt>
                <c:pt idx="3474">
                  <c:v>-1.0824349169400681E-2</c:v>
                </c:pt>
                <c:pt idx="3475">
                  <c:v>-1.0824349169400681E-2</c:v>
                </c:pt>
                <c:pt idx="3476">
                  <c:v>-1.0824349169400681E-2</c:v>
                </c:pt>
                <c:pt idx="3477">
                  <c:v>-1.0824349169400681E-2</c:v>
                </c:pt>
                <c:pt idx="3478">
                  <c:v>-1.0824349169400681E-2</c:v>
                </c:pt>
                <c:pt idx="3479">
                  <c:v>-1.0824349169400681E-2</c:v>
                </c:pt>
                <c:pt idx="3480">
                  <c:v>-1.0824349169400681E-2</c:v>
                </c:pt>
                <c:pt idx="3481">
                  <c:v>-1.0824349169400681E-2</c:v>
                </c:pt>
                <c:pt idx="3482">
                  <c:v>-1.0824349169400681E-2</c:v>
                </c:pt>
                <c:pt idx="3483">
                  <c:v>-1.0824349169400681E-2</c:v>
                </c:pt>
                <c:pt idx="3484">
                  <c:v>-1.0824349169400681E-2</c:v>
                </c:pt>
                <c:pt idx="3485">
                  <c:v>-1.0824349169400681E-2</c:v>
                </c:pt>
                <c:pt idx="3486">
                  <c:v>-1.0824349169400681E-2</c:v>
                </c:pt>
                <c:pt idx="3487">
                  <c:v>-1.0824349169400681E-2</c:v>
                </c:pt>
                <c:pt idx="3488">
                  <c:v>-1.0824349169400681E-2</c:v>
                </c:pt>
                <c:pt idx="3489">
                  <c:v>-1.0824349169400681E-2</c:v>
                </c:pt>
                <c:pt idx="3490">
                  <c:v>-1.0824349169400681E-2</c:v>
                </c:pt>
                <c:pt idx="3491">
                  <c:v>-1.0824349169400681E-2</c:v>
                </c:pt>
                <c:pt idx="3492">
                  <c:v>-1.0824349169400681E-2</c:v>
                </c:pt>
                <c:pt idx="3493">
                  <c:v>-1.0824349169400681E-2</c:v>
                </c:pt>
                <c:pt idx="3494">
                  <c:v>-1.0824349169400681E-2</c:v>
                </c:pt>
                <c:pt idx="3495">
                  <c:v>-1.0824349169400681E-2</c:v>
                </c:pt>
                <c:pt idx="3496">
                  <c:v>-1.0824349169400681E-2</c:v>
                </c:pt>
                <c:pt idx="3497">
                  <c:v>-1.0824349169400681E-2</c:v>
                </c:pt>
                <c:pt idx="3498">
                  <c:v>-1.0824349169400681E-2</c:v>
                </c:pt>
                <c:pt idx="3499">
                  <c:v>-1.0824349169400681E-2</c:v>
                </c:pt>
                <c:pt idx="3500">
                  <c:v>-1.0824349169400681E-2</c:v>
                </c:pt>
                <c:pt idx="3501">
                  <c:v>-1.0824349169400681E-2</c:v>
                </c:pt>
                <c:pt idx="3502">
                  <c:v>-1.0824349169400681E-2</c:v>
                </c:pt>
                <c:pt idx="3503">
                  <c:v>-1.0824349169400681E-2</c:v>
                </c:pt>
                <c:pt idx="3504">
                  <c:v>-1.0824349169400681E-2</c:v>
                </c:pt>
                <c:pt idx="3505">
                  <c:v>-1.0824349169400681E-2</c:v>
                </c:pt>
                <c:pt idx="3506">
                  <c:v>-1.0824349169400681E-2</c:v>
                </c:pt>
                <c:pt idx="3507">
                  <c:v>-1.0824349169400681E-2</c:v>
                </c:pt>
                <c:pt idx="3508">
                  <c:v>-1.0824349169400681E-2</c:v>
                </c:pt>
                <c:pt idx="3509">
                  <c:v>-1.0824349169400681E-2</c:v>
                </c:pt>
                <c:pt idx="3510">
                  <c:v>-1.0824349169400681E-2</c:v>
                </c:pt>
                <c:pt idx="3511">
                  <c:v>-1.0824349169400681E-2</c:v>
                </c:pt>
                <c:pt idx="3512">
                  <c:v>-1.0824349169400681E-2</c:v>
                </c:pt>
                <c:pt idx="3513">
                  <c:v>-1.0824349169400681E-2</c:v>
                </c:pt>
                <c:pt idx="3514">
                  <c:v>-1.0824349169400681E-2</c:v>
                </c:pt>
                <c:pt idx="3515">
                  <c:v>-1.0824349169400681E-2</c:v>
                </c:pt>
                <c:pt idx="3516">
                  <c:v>-1.0824349169400681E-2</c:v>
                </c:pt>
                <c:pt idx="3517">
                  <c:v>-1.0824349169400681E-2</c:v>
                </c:pt>
                <c:pt idx="3518">
                  <c:v>-1.0824349169400681E-2</c:v>
                </c:pt>
                <c:pt idx="3519">
                  <c:v>-1.0824349169400681E-2</c:v>
                </c:pt>
                <c:pt idx="3520">
                  <c:v>-1.0824349169400681E-2</c:v>
                </c:pt>
                <c:pt idx="3521">
                  <c:v>-1.0824349169400681E-2</c:v>
                </c:pt>
                <c:pt idx="3522">
                  <c:v>-1.0824349169400681E-2</c:v>
                </c:pt>
                <c:pt idx="3523">
                  <c:v>-1.0824349169400681E-2</c:v>
                </c:pt>
                <c:pt idx="3524">
                  <c:v>-1.0824349169400681E-2</c:v>
                </c:pt>
                <c:pt idx="3525">
                  <c:v>-1.0824349169400681E-2</c:v>
                </c:pt>
                <c:pt idx="3526">
                  <c:v>-1.0824349169400681E-2</c:v>
                </c:pt>
                <c:pt idx="3527">
                  <c:v>-1.0824349169400681E-2</c:v>
                </c:pt>
                <c:pt idx="3528">
                  <c:v>-1.0824349169400681E-2</c:v>
                </c:pt>
                <c:pt idx="3529">
                  <c:v>-1.0824349169400681E-2</c:v>
                </c:pt>
                <c:pt idx="3530">
                  <c:v>-1.0824349169400681E-2</c:v>
                </c:pt>
                <c:pt idx="3531">
                  <c:v>-1.0824349169400681E-2</c:v>
                </c:pt>
                <c:pt idx="3532">
                  <c:v>-1.0824349169400681E-2</c:v>
                </c:pt>
                <c:pt idx="3533">
                  <c:v>-1.0824349169400681E-2</c:v>
                </c:pt>
                <c:pt idx="3534">
                  <c:v>-1.0824349169400681E-2</c:v>
                </c:pt>
                <c:pt idx="3535">
                  <c:v>-1.0824349169400681E-2</c:v>
                </c:pt>
                <c:pt idx="3536">
                  <c:v>-1.0824349169400681E-2</c:v>
                </c:pt>
                <c:pt idx="3537">
                  <c:v>-1.0824349169400681E-2</c:v>
                </c:pt>
                <c:pt idx="3538">
                  <c:v>-1.0824349169400681E-2</c:v>
                </c:pt>
                <c:pt idx="3539">
                  <c:v>-1.0824349169400681E-2</c:v>
                </c:pt>
                <c:pt idx="3540">
                  <c:v>-1.0824349169400681E-2</c:v>
                </c:pt>
                <c:pt idx="3541">
                  <c:v>-1.0824349169400681E-2</c:v>
                </c:pt>
                <c:pt idx="3542">
                  <c:v>-1.0824349169400681E-2</c:v>
                </c:pt>
                <c:pt idx="3543">
                  <c:v>-1.0824349169400681E-2</c:v>
                </c:pt>
                <c:pt idx="3544">
                  <c:v>-1.0824349169400681E-2</c:v>
                </c:pt>
                <c:pt idx="3545">
                  <c:v>-1.0824349169400681E-2</c:v>
                </c:pt>
                <c:pt idx="3546">
                  <c:v>-1.0824349169400681E-2</c:v>
                </c:pt>
                <c:pt idx="3547">
                  <c:v>-1.0824349169400681E-2</c:v>
                </c:pt>
                <c:pt idx="3548">
                  <c:v>-1.0824349169400681E-2</c:v>
                </c:pt>
                <c:pt idx="3549">
                  <c:v>-1.0824349169400681E-2</c:v>
                </c:pt>
                <c:pt idx="3550">
                  <c:v>-1.0824349169400681E-2</c:v>
                </c:pt>
                <c:pt idx="3551">
                  <c:v>-1.0824349169400681E-2</c:v>
                </c:pt>
                <c:pt idx="3552">
                  <c:v>-1.0824349169400681E-2</c:v>
                </c:pt>
                <c:pt idx="3553">
                  <c:v>-1.0824349169400681E-2</c:v>
                </c:pt>
                <c:pt idx="3554">
                  <c:v>-1.0824349169400681E-2</c:v>
                </c:pt>
                <c:pt idx="3555">
                  <c:v>-1.0824349169400681E-2</c:v>
                </c:pt>
                <c:pt idx="3556">
                  <c:v>-1.0824349169400681E-2</c:v>
                </c:pt>
                <c:pt idx="3557">
                  <c:v>-1.0824349169400681E-2</c:v>
                </c:pt>
                <c:pt idx="3558">
                  <c:v>-1.0824349169400681E-2</c:v>
                </c:pt>
                <c:pt idx="3559">
                  <c:v>-1.0824349169400681E-2</c:v>
                </c:pt>
                <c:pt idx="3560">
                  <c:v>-1.0824349169400681E-2</c:v>
                </c:pt>
                <c:pt idx="3561">
                  <c:v>-1.0824349169400681E-2</c:v>
                </c:pt>
                <c:pt idx="3562">
                  <c:v>-1.0824349169400681E-2</c:v>
                </c:pt>
                <c:pt idx="3563">
                  <c:v>-1.0824349169400681E-2</c:v>
                </c:pt>
                <c:pt idx="3564">
                  <c:v>-1.0824349169400681E-2</c:v>
                </c:pt>
                <c:pt idx="3565">
                  <c:v>-1.0824349169400681E-2</c:v>
                </c:pt>
                <c:pt idx="3566">
                  <c:v>-1.0824349169400681E-2</c:v>
                </c:pt>
                <c:pt idx="3567">
                  <c:v>-1.0824349169400681E-2</c:v>
                </c:pt>
                <c:pt idx="3568">
                  <c:v>-1.0824349169400681E-2</c:v>
                </c:pt>
                <c:pt idx="3569">
                  <c:v>-1.0824349169400681E-2</c:v>
                </c:pt>
                <c:pt idx="3570">
                  <c:v>-1.0824349169400681E-2</c:v>
                </c:pt>
                <c:pt idx="3571">
                  <c:v>-1.0824349169400681E-2</c:v>
                </c:pt>
                <c:pt idx="3572">
                  <c:v>-1.0824349169400681E-2</c:v>
                </c:pt>
                <c:pt idx="3573">
                  <c:v>-1.0824349169400681E-2</c:v>
                </c:pt>
                <c:pt idx="3574">
                  <c:v>-1.0824349169400681E-2</c:v>
                </c:pt>
                <c:pt idx="3575">
                  <c:v>-1.0824349169400681E-2</c:v>
                </c:pt>
                <c:pt idx="3576">
                  <c:v>-1.0824349169400681E-2</c:v>
                </c:pt>
                <c:pt idx="3577">
                  <c:v>-1.0824349169400681E-2</c:v>
                </c:pt>
                <c:pt idx="3578">
                  <c:v>-1.0824349169400681E-2</c:v>
                </c:pt>
                <c:pt idx="3579">
                  <c:v>-1.0824349169400681E-2</c:v>
                </c:pt>
                <c:pt idx="3580">
                  <c:v>-1.0824349169400681E-2</c:v>
                </c:pt>
                <c:pt idx="3581">
                  <c:v>-1.0824349169400681E-2</c:v>
                </c:pt>
                <c:pt idx="3582">
                  <c:v>-1.0824349169400681E-2</c:v>
                </c:pt>
                <c:pt idx="3583">
                  <c:v>-1.0824349169400681E-2</c:v>
                </c:pt>
                <c:pt idx="3584">
                  <c:v>-1.0824349169400681E-2</c:v>
                </c:pt>
                <c:pt idx="3585">
                  <c:v>-1.0824349169400681E-2</c:v>
                </c:pt>
                <c:pt idx="3586">
                  <c:v>-1.0824349169400681E-2</c:v>
                </c:pt>
                <c:pt idx="3587">
                  <c:v>-1.0824349169400681E-2</c:v>
                </c:pt>
                <c:pt idx="3588">
                  <c:v>-1.0824349169400681E-2</c:v>
                </c:pt>
                <c:pt idx="3589">
                  <c:v>-1.0824349169400681E-2</c:v>
                </c:pt>
                <c:pt idx="3590">
                  <c:v>-1.0824349169400681E-2</c:v>
                </c:pt>
                <c:pt idx="3591">
                  <c:v>-1.0824349169400681E-2</c:v>
                </c:pt>
                <c:pt idx="3592">
                  <c:v>-1.0824349169400681E-2</c:v>
                </c:pt>
                <c:pt idx="3593">
                  <c:v>-1.0824349169400681E-2</c:v>
                </c:pt>
                <c:pt idx="3594">
                  <c:v>-1.0824349169400681E-2</c:v>
                </c:pt>
                <c:pt idx="3595">
                  <c:v>-1.0824349169400681E-2</c:v>
                </c:pt>
                <c:pt idx="3596">
                  <c:v>-1.0824349169400681E-2</c:v>
                </c:pt>
                <c:pt idx="3597">
                  <c:v>-1.0824349169400681E-2</c:v>
                </c:pt>
                <c:pt idx="3598">
                  <c:v>-1.0824349169400681E-2</c:v>
                </c:pt>
                <c:pt idx="3599">
                  <c:v>-1.0824349169400681E-2</c:v>
                </c:pt>
                <c:pt idx="3600">
                  <c:v>-1.0824349169400681E-2</c:v>
                </c:pt>
                <c:pt idx="3601">
                  <c:v>-1.0824349169400681E-2</c:v>
                </c:pt>
                <c:pt idx="3602">
                  <c:v>-1.0824349169400681E-2</c:v>
                </c:pt>
                <c:pt idx="3603">
                  <c:v>-1.0824349169400681E-2</c:v>
                </c:pt>
                <c:pt idx="3604">
                  <c:v>-1.0824349169400681E-2</c:v>
                </c:pt>
                <c:pt idx="3605">
                  <c:v>-1.0824349169400681E-2</c:v>
                </c:pt>
                <c:pt idx="3606">
                  <c:v>-1.0824349169400681E-2</c:v>
                </c:pt>
                <c:pt idx="3607">
                  <c:v>-1.0824349169400681E-2</c:v>
                </c:pt>
                <c:pt idx="3608">
                  <c:v>-1.0824349169400681E-2</c:v>
                </c:pt>
                <c:pt idx="3609">
                  <c:v>-1.0824349169400681E-2</c:v>
                </c:pt>
                <c:pt idx="3610">
                  <c:v>-1.0824349169400681E-2</c:v>
                </c:pt>
                <c:pt idx="3611">
                  <c:v>-1.0824349169400681E-2</c:v>
                </c:pt>
                <c:pt idx="3612">
                  <c:v>-1.0824349169400681E-2</c:v>
                </c:pt>
                <c:pt idx="3613">
                  <c:v>-1.0824349169400681E-2</c:v>
                </c:pt>
                <c:pt idx="3614">
                  <c:v>-1.0824349169400681E-2</c:v>
                </c:pt>
                <c:pt idx="3615">
                  <c:v>-1.0824349169400681E-2</c:v>
                </c:pt>
                <c:pt idx="3616">
                  <c:v>-1.0824349169400681E-2</c:v>
                </c:pt>
                <c:pt idx="3617">
                  <c:v>-1.0824349169400681E-2</c:v>
                </c:pt>
                <c:pt idx="3618">
                  <c:v>-1.0824349169400681E-2</c:v>
                </c:pt>
                <c:pt idx="3619">
                  <c:v>-1.0824349169400681E-2</c:v>
                </c:pt>
                <c:pt idx="3620">
                  <c:v>-1.0824349169400681E-2</c:v>
                </c:pt>
                <c:pt idx="3621">
                  <c:v>-1.0824349169400681E-2</c:v>
                </c:pt>
                <c:pt idx="3622">
                  <c:v>-1.0824349169400681E-2</c:v>
                </c:pt>
                <c:pt idx="3623">
                  <c:v>-1.0824349169400681E-2</c:v>
                </c:pt>
                <c:pt idx="3624">
                  <c:v>-1.0824349169400681E-2</c:v>
                </c:pt>
                <c:pt idx="3625">
                  <c:v>-1.0824349169400681E-2</c:v>
                </c:pt>
                <c:pt idx="3626">
                  <c:v>-1.0824349169400681E-2</c:v>
                </c:pt>
                <c:pt idx="3627">
                  <c:v>-1.0824349169400681E-2</c:v>
                </c:pt>
                <c:pt idx="3628">
                  <c:v>-1.0824349169400681E-2</c:v>
                </c:pt>
                <c:pt idx="3629">
                  <c:v>-1.0824349169400681E-2</c:v>
                </c:pt>
                <c:pt idx="3630">
                  <c:v>-1.0824349169400681E-2</c:v>
                </c:pt>
                <c:pt idx="3631">
                  <c:v>-1.0824349169400681E-2</c:v>
                </c:pt>
                <c:pt idx="3632">
                  <c:v>-1.0824349169400681E-2</c:v>
                </c:pt>
                <c:pt idx="3633">
                  <c:v>-1.0824349169400681E-2</c:v>
                </c:pt>
                <c:pt idx="3634">
                  <c:v>-1.0824349169400681E-2</c:v>
                </c:pt>
                <c:pt idx="3635">
                  <c:v>-1.0824349169400681E-2</c:v>
                </c:pt>
                <c:pt idx="3636">
                  <c:v>-1.0824349169400681E-2</c:v>
                </c:pt>
                <c:pt idx="3637">
                  <c:v>-1.0824349169400681E-2</c:v>
                </c:pt>
                <c:pt idx="3638">
                  <c:v>-1.0824349169400681E-2</c:v>
                </c:pt>
                <c:pt idx="3639">
                  <c:v>-1.0824349169400681E-2</c:v>
                </c:pt>
                <c:pt idx="3640">
                  <c:v>-1.0824349169400681E-2</c:v>
                </c:pt>
                <c:pt idx="3641">
                  <c:v>-1.0824349169400681E-2</c:v>
                </c:pt>
                <c:pt idx="3642">
                  <c:v>-1.0824349169400681E-2</c:v>
                </c:pt>
                <c:pt idx="3643">
                  <c:v>-1.0824349169400681E-2</c:v>
                </c:pt>
                <c:pt idx="3644">
                  <c:v>-1.0824349169400681E-2</c:v>
                </c:pt>
                <c:pt idx="3645">
                  <c:v>-1.0824349169400681E-2</c:v>
                </c:pt>
                <c:pt idx="3646">
                  <c:v>-1.0824349169400681E-2</c:v>
                </c:pt>
                <c:pt idx="3647">
                  <c:v>-1.0824349169400681E-2</c:v>
                </c:pt>
                <c:pt idx="3648">
                  <c:v>-1.0824349169400681E-2</c:v>
                </c:pt>
                <c:pt idx="3649">
                  <c:v>-1.0824349169400681E-2</c:v>
                </c:pt>
                <c:pt idx="3650">
                  <c:v>-1.0824349169400681E-2</c:v>
                </c:pt>
                <c:pt idx="3651">
                  <c:v>-1.0824349169400681E-2</c:v>
                </c:pt>
                <c:pt idx="3652">
                  <c:v>-1.0824349169400681E-2</c:v>
                </c:pt>
                <c:pt idx="3653">
                  <c:v>-1.0824349169400681E-2</c:v>
                </c:pt>
                <c:pt idx="3654">
                  <c:v>-1.0824349169400681E-2</c:v>
                </c:pt>
                <c:pt idx="3655">
                  <c:v>-1.0824349169400681E-2</c:v>
                </c:pt>
                <c:pt idx="3656">
                  <c:v>-1.0824349169400681E-2</c:v>
                </c:pt>
                <c:pt idx="3657">
                  <c:v>-1.0824349169400681E-2</c:v>
                </c:pt>
                <c:pt idx="3658">
                  <c:v>-1.0824349169400681E-2</c:v>
                </c:pt>
                <c:pt idx="3659">
                  <c:v>-1.0824349169400681E-2</c:v>
                </c:pt>
                <c:pt idx="3660">
                  <c:v>-1.0824349169400681E-2</c:v>
                </c:pt>
                <c:pt idx="3661">
                  <c:v>-1.0824349169400681E-2</c:v>
                </c:pt>
                <c:pt idx="3662">
                  <c:v>-1.0824349169400681E-2</c:v>
                </c:pt>
                <c:pt idx="3663">
                  <c:v>-1.0824349169400681E-2</c:v>
                </c:pt>
                <c:pt idx="3664">
                  <c:v>-1.0824349169400681E-2</c:v>
                </c:pt>
                <c:pt idx="3665">
                  <c:v>-1.0824349169400681E-2</c:v>
                </c:pt>
                <c:pt idx="3666">
                  <c:v>-1.0824349169400681E-2</c:v>
                </c:pt>
                <c:pt idx="3667">
                  <c:v>-1.0824349169400681E-2</c:v>
                </c:pt>
                <c:pt idx="3668">
                  <c:v>-1.0824349169400681E-2</c:v>
                </c:pt>
                <c:pt idx="3669">
                  <c:v>-1.0824349169400681E-2</c:v>
                </c:pt>
                <c:pt idx="3670">
                  <c:v>-1.0824349169400681E-2</c:v>
                </c:pt>
                <c:pt idx="3671">
                  <c:v>-1.0824349169400681E-2</c:v>
                </c:pt>
                <c:pt idx="3672">
                  <c:v>-1.0824349169400681E-2</c:v>
                </c:pt>
                <c:pt idx="3673">
                  <c:v>-1.0824349169400681E-2</c:v>
                </c:pt>
                <c:pt idx="3674">
                  <c:v>-1.0824349169400681E-2</c:v>
                </c:pt>
                <c:pt idx="3675">
                  <c:v>-1.0824349169400681E-2</c:v>
                </c:pt>
                <c:pt idx="3676">
                  <c:v>-1.0824349169400681E-2</c:v>
                </c:pt>
                <c:pt idx="3677">
                  <c:v>-1.0824349169400681E-2</c:v>
                </c:pt>
                <c:pt idx="3678">
                  <c:v>-1.0824349169400681E-2</c:v>
                </c:pt>
                <c:pt idx="3679">
                  <c:v>-1.0824349169400681E-2</c:v>
                </c:pt>
                <c:pt idx="3680">
                  <c:v>-1.0824349169400681E-2</c:v>
                </c:pt>
                <c:pt idx="3681">
                  <c:v>-1.0824349169400681E-2</c:v>
                </c:pt>
                <c:pt idx="3682">
                  <c:v>-1.0824349169400681E-2</c:v>
                </c:pt>
                <c:pt idx="3683">
                  <c:v>-1.0824349169400681E-2</c:v>
                </c:pt>
                <c:pt idx="3684">
                  <c:v>-1.0824349169400681E-2</c:v>
                </c:pt>
                <c:pt idx="3685">
                  <c:v>-1.0824349169400681E-2</c:v>
                </c:pt>
                <c:pt idx="3686">
                  <c:v>-1.0824349169400681E-2</c:v>
                </c:pt>
                <c:pt idx="3687">
                  <c:v>-1.0824349169400681E-2</c:v>
                </c:pt>
                <c:pt idx="3688">
                  <c:v>-1.0824349169400681E-2</c:v>
                </c:pt>
                <c:pt idx="3689">
                  <c:v>-1.0824349169400681E-2</c:v>
                </c:pt>
                <c:pt idx="3690">
                  <c:v>-1.0824349169400681E-2</c:v>
                </c:pt>
                <c:pt idx="3691">
                  <c:v>-1.0824349169400681E-2</c:v>
                </c:pt>
                <c:pt idx="3692">
                  <c:v>-1.0824349169400681E-2</c:v>
                </c:pt>
                <c:pt idx="3693">
                  <c:v>-1.0824349169400681E-2</c:v>
                </c:pt>
                <c:pt idx="3694">
                  <c:v>-1.0824349169400681E-2</c:v>
                </c:pt>
                <c:pt idx="3695">
                  <c:v>-1.0824349169400681E-2</c:v>
                </c:pt>
                <c:pt idx="3696">
                  <c:v>-1.0824349169400681E-2</c:v>
                </c:pt>
                <c:pt idx="3697">
                  <c:v>-1.0824349169400681E-2</c:v>
                </c:pt>
                <c:pt idx="3698">
                  <c:v>-1.0824349169400681E-2</c:v>
                </c:pt>
                <c:pt idx="3699">
                  <c:v>-1.0824349169400681E-2</c:v>
                </c:pt>
                <c:pt idx="3700">
                  <c:v>-1.0824349169400681E-2</c:v>
                </c:pt>
                <c:pt idx="3701">
                  <c:v>-1.0824349169400681E-2</c:v>
                </c:pt>
                <c:pt idx="3702">
                  <c:v>-1.0824349169400681E-2</c:v>
                </c:pt>
                <c:pt idx="3703">
                  <c:v>-1.0824349169400681E-2</c:v>
                </c:pt>
                <c:pt idx="3704">
                  <c:v>-1.0824349169400681E-2</c:v>
                </c:pt>
                <c:pt idx="3705">
                  <c:v>-1.0824349169400681E-2</c:v>
                </c:pt>
                <c:pt idx="3706">
                  <c:v>-1.0824349169400681E-2</c:v>
                </c:pt>
                <c:pt idx="3707">
                  <c:v>-1.0824349169400681E-2</c:v>
                </c:pt>
                <c:pt idx="3708">
                  <c:v>-1.0824349169400681E-2</c:v>
                </c:pt>
                <c:pt idx="3709">
                  <c:v>-1.0824349169400681E-2</c:v>
                </c:pt>
                <c:pt idx="3710">
                  <c:v>-1.0824349169400681E-2</c:v>
                </c:pt>
                <c:pt idx="3711">
                  <c:v>-1.0824349169400681E-2</c:v>
                </c:pt>
                <c:pt idx="3712">
                  <c:v>-1.0824349169400681E-2</c:v>
                </c:pt>
                <c:pt idx="3713">
                  <c:v>-1.0824349169400681E-2</c:v>
                </c:pt>
                <c:pt idx="3714">
                  <c:v>-1.0824349169400681E-2</c:v>
                </c:pt>
                <c:pt idx="3715">
                  <c:v>-1.0824349169400681E-2</c:v>
                </c:pt>
                <c:pt idx="3716">
                  <c:v>-1.0824349169400681E-2</c:v>
                </c:pt>
                <c:pt idx="3717">
                  <c:v>-1.0824349169400681E-2</c:v>
                </c:pt>
                <c:pt idx="3718">
                  <c:v>-1.0824349169400681E-2</c:v>
                </c:pt>
                <c:pt idx="3719">
                  <c:v>-1.0824349169400681E-2</c:v>
                </c:pt>
                <c:pt idx="3720">
                  <c:v>-1.0824349169400681E-2</c:v>
                </c:pt>
                <c:pt idx="3721">
                  <c:v>-1.0824349169400681E-2</c:v>
                </c:pt>
                <c:pt idx="3722">
                  <c:v>-1.0824349169400681E-2</c:v>
                </c:pt>
                <c:pt idx="3723">
                  <c:v>-1.0824349169400681E-2</c:v>
                </c:pt>
                <c:pt idx="3724">
                  <c:v>-1.0824349169400681E-2</c:v>
                </c:pt>
                <c:pt idx="3725">
                  <c:v>-1.0824349169400681E-2</c:v>
                </c:pt>
                <c:pt idx="3726">
                  <c:v>-1.0824349169400681E-2</c:v>
                </c:pt>
                <c:pt idx="3727">
                  <c:v>-1.0824349169400681E-2</c:v>
                </c:pt>
                <c:pt idx="3728">
                  <c:v>-1.0824349169400681E-2</c:v>
                </c:pt>
                <c:pt idx="3729">
                  <c:v>-1.0824349169400681E-2</c:v>
                </c:pt>
                <c:pt idx="3730">
                  <c:v>-1.0824349169400681E-2</c:v>
                </c:pt>
                <c:pt idx="3731">
                  <c:v>-1.0824349169400681E-2</c:v>
                </c:pt>
                <c:pt idx="3732">
                  <c:v>-1.0824349169400681E-2</c:v>
                </c:pt>
                <c:pt idx="3733">
                  <c:v>-1.0824349169400681E-2</c:v>
                </c:pt>
                <c:pt idx="3734">
                  <c:v>-1.0824349169400681E-2</c:v>
                </c:pt>
                <c:pt idx="3735">
                  <c:v>-1.0824349169400681E-2</c:v>
                </c:pt>
                <c:pt idx="3736">
                  <c:v>-1.0824349169400681E-2</c:v>
                </c:pt>
                <c:pt idx="3737">
                  <c:v>-1.0824349169400681E-2</c:v>
                </c:pt>
                <c:pt idx="3738">
                  <c:v>-1.0824349169400681E-2</c:v>
                </c:pt>
                <c:pt idx="3739">
                  <c:v>-1.0824349169400681E-2</c:v>
                </c:pt>
                <c:pt idx="3740">
                  <c:v>-1.0824349169400681E-2</c:v>
                </c:pt>
                <c:pt idx="3741">
                  <c:v>-1.0824349169400681E-2</c:v>
                </c:pt>
                <c:pt idx="3742">
                  <c:v>-1.0824349169400681E-2</c:v>
                </c:pt>
                <c:pt idx="3743">
                  <c:v>-1.0824349169400681E-2</c:v>
                </c:pt>
                <c:pt idx="3744">
                  <c:v>-1.0824349169400681E-2</c:v>
                </c:pt>
                <c:pt idx="3745">
                  <c:v>-1.0824349169400681E-2</c:v>
                </c:pt>
                <c:pt idx="3746">
                  <c:v>-1.0824349169400681E-2</c:v>
                </c:pt>
                <c:pt idx="3747">
                  <c:v>-1.0824349169400681E-2</c:v>
                </c:pt>
                <c:pt idx="3748">
                  <c:v>-1.0824349169400681E-2</c:v>
                </c:pt>
                <c:pt idx="3749">
                  <c:v>-1.0824349169400681E-2</c:v>
                </c:pt>
                <c:pt idx="3750">
                  <c:v>-1.0824349169400681E-2</c:v>
                </c:pt>
                <c:pt idx="3751">
                  <c:v>-1.0824349169400681E-2</c:v>
                </c:pt>
                <c:pt idx="3752">
                  <c:v>-1.0824349169400681E-2</c:v>
                </c:pt>
                <c:pt idx="3753">
                  <c:v>-1.0824349169400681E-2</c:v>
                </c:pt>
                <c:pt idx="3754">
                  <c:v>-1.0824349169400681E-2</c:v>
                </c:pt>
                <c:pt idx="3755">
                  <c:v>-1.0824349169400681E-2</c:v>
                </c:pt>
                <c:pt idx="3756">
                  <c:v>-1.0824349169400681E-2</c:v>
                </c:pt>
                <c:pt idx="3757">
                  <c:v>-1.0824349169400681E-2</c:v>
                </c:pt>
                <c:pt idx="3758">
                  <c:v>-1.0824349169400681E-2</c:v>
                </c:pt>
                <c:pt idx="3759">
                  <c:v>-1.0824349169400681E-2</c:v>
                </c:pt>
                <c:pt idx="3760">
                  <c:v>-1.0824349169400681E-2</c:v>
                </c:pt>
                <c:pt idx="3761">
                  <c:v>-1.0824349169400681E-2</c:v>
                </c:pt>
                <c:pt idx="3762">
                  <c:v>-1.0824349169400681E-2</c:v>
                </c:pt>
                <c:pt idx="3763">
                  <c:v>-1.0824349169400681E-2</c:v>
                </c:pt>
                <c:pt idx="3764">
                  <c:v>-1.0824349169400681E-2</c:v>
                </c:pt>
                <c:pt idx="3765">
                  <c:v>-1.0824349169400681E-2</c:v>
                </c:pt>
                <c:pt idx="3766">
                  <c:v>-1.0824349169400681E-2</c:v>
                </c:pt>
                <c:pt idx="3767">
                  <c:v>-1.0824349169400681E-2</c:v>
                </c:pt>
                <c:pt idx="3768">
                  <c:v>-1.0824349169400681E-2</c:v>
                </c:pt>
                <c:pt idx="3769">
                  <c:v>-1.0824349169400681E-2</c:v>
                </c:pt>
                <c:pt idx="3770">
                  <c:v>-1.0824349169400681E-2</c:v>
                </c:pt>
                <c:pt idx="3771">
                  <c:v>-1.0824349169400681E-2</c:v>
                </c:pt>
                <c:pt idx="3772">
                  <c:v>-1.0824349169400681E-2</c:v>
                </c:pt>
                <c:pt idx="3773">
                  <c:v>-1.0824349169400681E-2</c:v>
                </c:pt>
                <c:pt idx="3774">
                  <c:v>-1.0824349169400681E-2</c:v>
                </c:pt>
                <c:pt idx="3775">
                  <c:v>-1.0824349169400681E-2</c:v>
                </c:pt>
                <c:pt idx="3776">
                  <c:v>-1.0824349169400681E-2</c:v>
                </c:pt>
                <c:pt idx="3777">
                  <c:v>-1.0824349169400681E-2</c:v>
                </c:pt>
                <c:pt idx="3778">
                  <c:v>-1.0824349169400681E-2</c:v>
                </c:pt>
                <c:pt idx="3779">
                  <c:v>-1.0824349169400681E-2</c:v>
                </c:pt>
                <c:pt idx="3780">
                  <c:v>-1.0824349169400681E-2</c:v>
                </c:pt>
                <c:pt idx="3781">
                  <c:v>-1.0824349169400681E-2</c:v>
                </c:pt>
                <c:pt idx="3782">
                  <c:v>-1.0824349169400681E-2</c:v>
                </c:pt>
                <c:pt idx="3783">
                  <c:v>-1.0824349169400681E-2</c:v>
                </c:pt>
                <c:pt idx="3784">
                  <c:v>-1.0824349169400681E-2</c:v>
                </c:pt>
                <c:pt idx="3785">
                  <c:v>-1.0824349169400681E-2</c:v>
                </c:pt>
                <c:pt idx="3786">
                  <c:v>-1.0824349169400681E-2</c:v>
                </c:pt>
                <c:pt idx="3787">
                  <c:v>-1.0824349169400681E-2</c:v>
                </c:pt>
                <c:pt idx="3788">
                  <c:v>-1.0824349169400681E-2</c:v>
                </c:pt>
                <c:pt idx="3789">
                  <c:v>-1.0824349169400681E-2</c:v>
                </c:pt>
                <c:pt idx="3790">
                  <c:v>-1.0824349169400681E-2</c:v>
                </c:pt>
                <c:pt idx="3791">
                  <c:v>-1.0824349169400681E-2</c:v>
                </c:pt>
                <c:pt idx="3792">
                  <c:v>-1.0824349169400681E-2</c:v>
                </c:pt>
                <c:pt idx="3793">
                  <c:v>-1.0824349169400681E-2</c:v>
                </c:pt>
                <c:pt idx="3794">
                  <c:v>-1.0824349169400681E-2</c:v>
                </c:pt>
                <c:pt idx="3795">
                  <c:v>-1.0824349169400681E-2</c:v>
                </c:pt>
                <c:pt idx="3796">
                  <c:v>-1.0824349169400681E-2</c:v>
                </c:pt>
                <c:pt idx="3797">
                  <c:v>-1.0824349169400681E-2</c:v>
                </c:pt>
                <c:pt idx="3798">
                  <c:v>-1.0824349169400681E-2</c:v>
                </c:pt>
                <c:pt idx="3799">
                  <c:v>-1.0824349169400681E-2</c:v>
                </c:pt>
                <c:pt idx="3800">
                  <c:v>-1.0824349169400681E-2</c:v>
                </c:pt>
                <c:pt idx="3801">
                  <c:v>-1.0824349169400681E-2</c:v>
                </c:pt>
                <c:pt idx="3802">
                  <c:v>-1.0824349169400681E-2</c:v>
                </c:pt>
                <c:pt idx="3803">
                  <c:v>-1.0824349169400681E-2</c:v>
                </c:pt>
                <c:pt idx="3804">
                  <c:v>-1.0824349169400681E-2</c:v>
                </c:pt>
                <c:pt idx="3805">
                  <c:v>-1.0824349169400681E-2</c:v>
                </c:pt>
                <c:pt idx="3806">
                  <c:v>-1.0824349169400681E-2</c:v>
                </c:pt>
                <c:pt idx="3807">
                  <c:v>-1.0824349169400681E-2</c:v>
                </c:pt>
                <c:pt idx="3808">
                  <c:v>-1.0824349169400681E-2</c:v>
                </c:pt>
                <c:pt idx="3809">
                  <c:v>-1.0824349169400681E-2</c:v>
                </c:pt>
                <c:pt idx="3810">
                  <c:v>-1.0824349169400681E-2</c:v>
                </c:pt>
                <c:pt idx="3811">
                  <c:v>-1.0824349169400681E-2</c:v>
                </c:pt>
                <c:pt idx="3812">
                  <c:v>-1.0824349169400681E-2</c:v>
                </c:pt>
                <c:pt idx="3813">
                  <c:v>-1.0824349169400681E-2</c:v>
                </c:pt>
                <c:pt idx="3814">
                  <c:v>-1.0824349169400681E-2</c:v>
                </c:pt>
                <c:pt idx="3815">
                  <c:v>-1.0824349169400681E-2</c:v>
                </c:pt>
                <c:pt idx="3816">
                  <c:v>-1.0824349169400681E-2</c:v>
                </c:pt>
                <c:pt idx="3817">
                  <c:v>-1.0824349169400681E-2</c:v>
                </c:pt>
                <c:pt idx="3818">
                  <c:v>-1.0824349169400681E-2</c:v>
                </c:pt>
                <c:pt idx="3819">
                  <c:v>-1.0824349169400681E-2</c:v>
                </c:pt>
                <c:pt idx="3820">
                  <c:v>-1.0824349169400681E-2</c:v>
                </c:pt>
                <c:pt idx="3821">
                  <c:v>-1.0824349169400681E-2</c:v>
                </c:pt>
                <c:pt idx="3822">
                  <c:v>-1.0824349169400681E-2</c:v>
                </c:pt>
                <c:pt idx="3823">
                  <c:v>-1.0824349169400681E-2</c:v>
                </c:pt>
                <c:pt idx="3824">
                  <c:v>-1.0824349169400681E-2</c:v>
                </c:pt>
                <c:pt idx="3825">
                  <c:v>-1.0824349169400681E-2</c:v>
                </c:pt>
                <c:pt idx="3826">
                  <c:v>-1.0824349169400681E-2</c:v>
                </c:pt>
                <c:pt idx="3827">
                  <c:v>-1.0824349169400681E-2</c:v>
                </c:pt>
                <c:pt idx="3828">
                  <c:v>-1.0824349169400681E-2</c:v>
                </c:pt>
                <c:pt idx="3829">
                  <c:v>-1.0824349169400681E-2</c:v>
                </c:pt>
                <c:pt idx="3830">
                  <c:v>-1.0824349169400681E-2</c:v>
                </c:pt>
                <c:pt idx="3831">
                  <c:v>-1.0824349169400681E-2</c:v>
                </c:pt>
                <c:pt idx="3832">
                  <c:v>-1.0824349169400681E-2</c:v>
                </c:pt>
                <c:pt idx="3833">
                  <c:v>-1.0824349169400681E-2</c:v>
                </c:pt>
                <c:pt idx="3834">
                  <c:v>-1.0824349169400681E-2</c:v>
                </c:pt>
                <c:pt idx="3835">
                  <c:v>-1.0824349169400681E-2</c:v>
                </c:pt>
                <c:pt idx="3836">
                  <c:v>-1.0824349169400681E-2</c:v>
                </c:pt>
                <c:pt idx="3837">
                  <c:v>-1.0824349169400681E-2</c:v>
                </c:pt>
                <c:pt idx="3838">
                  <c:v>-1.0824349169400681E-2</c:v>
                </c:pt>
                <c:pt idx="3839">
                  <c:v>-1.0824349169400681E-2</c:v>
                </c:pt>
                <c:pt idx="3840">
                  <c:v>-1.0824349169400681E-2</c:v>
                </c:pt>
                <c:pt idx="3841">
                  <c:v>-1.0824349169400681E-2</c:v>
                </c:pt>
                <c:pt idx="3842">
                  <c:v>-1.0824349169400681E-2</c:v>
                </c:pt>
                <c:pt idx="3843">
                  <c:v>-1.0824349169400681E-2</c:v>
                </c:pt>
                <c:pt idx="3844">
                  <c:v>-1.0824349169400681E-2</c:v>
                </c:pt>
                <c:pt idx="3845">
                  <c:v>-1.0824349169400681E-2</c:v>
                </c:pt>
                <c:pt idx="3846">
                  <c:v>-1.0824349169400681E-2</c:v>
                </c:pt>
                <c:pt idx="3847">
                  <c:v>-1.0824349169400681E-2</c:v>
                </c:pt>
                <c:pt idx="3848">
                  <c:v>-1.0824349169400681E-2</c:v>
                </c:pt>
                <c:pt idx="3849">
                  <c:v>-1.0824349169400681E-2</c:v>
                </c:pt>
                <c:pt idx="3850">
                  <c:v>-1.0824349169400681E-2</c:v>
                </c:pt>
                <c:pt idx="3851">
                  <c:v>-1.0824349169400681E-2</c:v>
                </c:pt>
                <c:pt idx="3852">
                  <c:v>-1.0824349169400681E-2</c:v>
                </c:pt>
                <c:pt idx="3853">
                  <c:v>-1.0824349169400681E-2</c:v>
                </c:pt>
                <c:pt idx="3854">
                  <c:v>-1.0824349169400681E-2</c:v>
                </c:pt>
                <c:pt idx="3855">
                  <c:v>-1.0824349169400681E-2</c:v>
                </c:pt>
                <c:pt idx="3856">
                  <c:v>-1.0824349169400681E-2</c:v>
                </c:pt>
                <c:pt idx="3857">
                  <c:v>-1.0824349169400681E-2</c:v>
                </c:pt>
                <c:pt idx="3858">
                  <c:v>-1.0824349169400681E-2</c:v>
                </c:pt>
                <c:pt idx="3859">
                  <c:v>-1.0824349169400681E-2</c:v>
                </c:pt>
                <c:pt idx="3860">
                  <c:v>-1.0824349169400681E-2</c:v>
                </c:pt>
                <c:pt idx="3861">
                  <c:v>-1.0824349169400681E-2</c:v>
                </c:pt>
                <c:pt idx="3862">
                  <c:v>-1.0824349169400681E-2</c:v>
                </c:pt>
                <c:pt idx="3863">
                  <c:v>-1.0824349169400681E-2</c:v>
                </c:pt>
                <c:pt idx="3864">
                  <c:v>-1.0824349169400681E-2</c:v>
                </c:pt>
                <c:pt idx="3865">
                  <c:v>-1.0824349169400681E-2</c:v>
                </c:pt>
                <c:pt idx="3866">
                  <c:v>-1.0824349169400681E-2</c:v>
                </c:pt>
                <c:pt idx="3867">
                  <c:v>-1.0824349169400681E-2</c:v>
                </c:pt>
                <c:pt idx="3868">
                  <c:v>-1.0824349169400681E-2</c:v>
                </c:pt>
                <c:pt idx="3869">
                  <c:v>-1.0824349169400681E-2</c:v>
                </c:pt>
                <c:pt idx="3870">
                  <c:v>-1.0824349169400681E-2</c:v>
                </c:pt>
                <c:pt idx="3871">
                  <c:v>-1.0824349169400681E-2</c:v>
                </c:pt>
                <c:pt idx="3872">
                  <c:v>-1.0824349169400681E-2</c:v>
                </c:pt>
                <c:pt idx="3873">
                  <c:v>-1.0824349169400681E-2</c:v>
                </c:pt>
                <c:pt idx="3874">
                  <c:v>-1.0824349169400681E-2</c:v>
                </c:pt>
                <c:pt idx="3875">
                  <c:v>-1.0824349169400681E-2</c:v>
                </c:pt>
                <c:pt idx="3876">
                  <c:v>-1.0824349169400681E-2</c:v>
                </c:pt>
                <c:pt idx="3877">
                  <c:v>-1.0824349169400681E-2</c:v>
                </c:pt>
                <c:pt idx="3878">
                  <c:v>-1.0824349169400681E-2</c:v>
                </c:pt>
                <c:pt idx="3879">
                  <c:v>-1.0824349169400681E-2</c:v>
                </c:pt>
                <c:pt idx="3880">
                  <c:v>-1.0824349169400681E-2</c:v>
                </c:pt>
                <c:pt idx="3881">
                  <c:v>-1.0824349169400681E-2</c:v>
                </c:pt>
                <c:pt idx="3882">
                  <c:v>-1.0824349169400681E-2</c:v>
                </c:pt>
                <c:pt idx="3883">
                  <c:v>-1.0824349169400681E-2</c:v>
                </c:pt>
                <c:pt idx="3884">
                  <c:v>-1.0824349169400681E-2</c:v>
                </c:pt>
                <c:pt idx="3885">
                  <c:v>-1.0824349169400681E-2</c:v>
                </c:pt>
                <c:pt idx="3886">
                  <c:v>-1.0824349169400681E-2</c:v>
                </c:pt>
                <c:pt idx="3887">
                  <c:v>-1.0824349169400681E-2</c:v>
                </c:pt>
                <c:pt idx="3888">
                  <c:v>-1.0824349169400681E-2</c:v>
                </c:pt>
                <c:pt idx="3889">
                  <c:v>-1.0824349169400681E-2</c:v>
                </c:pt>
                <c:pt idx="3890">
                  <c:v>-1.0824349169400681E-2</c:v>
                </c:pt>
                <c:pt idx="3891">
                  <c:v>-1.0824349169400681E-2</c:v>
                </c:pt>
                <c:pt idx="3892">
                  <c:v>-1.0824349169400681E-2</c:v>
                </c:pt>
                <c:pt idx="3893">
                  <c:v>-1.0824349169400681E-2</c:v>
                </c:pt>
                <c:pt idx="3894">
                  <c:v>-1.0824349169400681E-2</c:v>
                </c:pt>
                <c:pt idx="3895">
                  <c:v>-1.0824349169400681E-2</c:v>
                </c:pt>
                <c:pt idx="3896">
                  <c:v>-1.0824349169400681E-2</c:v>
                </c:pt>
                <c:pt idx="3897">
                  <c:v>-1.0824349169400681E-2</c:v>
                </c:pt>
                <c:pt idx="3898">
                  <c:v>-1.0824349169400681E-2</c:v>
                </c:pt>
                <c:pt idx="3899">
                  <c:v>-1.0824349169400681E-2</c:v>
                </c:pt>
                <c:pt idx="3900">
                  <c:v>-1.0824349169400681E-2</c:v>
                </c:pt>
                <c:pt idx="3901">
                  <c:v>-1.0824349169400681E-2</c:v>
                </c:pt>
                <c:pt idx="3902">
                  <c:v>-1.0824349169400681E-2</c:v>
                </c:pt>
                <c:pt idx="3903">
                  <c:v>-1.0824349169400681E-2</c:v>
                </c:pt>
                <c:pt idx="3904">
                  <c:v>-1.0824349169400681E-2</c:v>
                </c:pt>
                <c:pt idx="3905">
                  <c:v>-1.0824349169400681E-2</c:v>
                </c:pt>
                <c:pt idx="3906">
                  <c:v>-1.0824349169400681E-2</c:v>
                </c:pt>
                <c:pt idx="3907">
                  <c:v>-1.0824349169400681E-2</c:v>
                </c:pt>
                <c:pt idx="3908">
                  <c:v>-1.0824349169400681E-2</c:v>
                </c:pt>
                <c:pt idx="3909">
                  <c:v>-1.0824349169400681E-2</c:v>
                </c:pt>
                <c:pt idx="3910">
                  <c:v>-1.0824349169400681E-2</c:v>
                </c:pt>
                <c:pt idx="3911">
                  <c:v>-1.0824349169400681E-2</c:v>
                </c:pt>
                <c:pt idx="3912">
                  <c:v>-1.0824349169400681E-2</c:v>
                </c:pt>
                <c:pt idx="3913">
                  <c:v>-1.0824349169400681E-2</c:v>
                </c:pt>
                <c:pt idx="3914">
                  <c:v>-1.0824349169400681E-2</c:v>
                </c:pt>
                <c:pt idx="3915">
                  <c:v>-1.0824349169400681E-2</c:v>
                </c:pt>
                <c:pt idx="3916">
                  <c:v>-1.0824349169400681E-2</c:v>
                </c:pt>
                <c:pt idx="3917">
                  <c:v>-1.0824349169400681E-2</c:v>
                </c:pt>
                <c:pt idx="3918">
                  <c:v>-1.0824349169400681E-2</c:v>
                </c:pt>
                <c:pt idx="3919">
                  <c:v>-1.0824349169400681E-2</c:v>
                </c:pt>
                <c:pt idx="3920">
                  <c:v>-1.0824349169400681E-2</c:v>
                </c:pt>
                <c:pt idx="3921">
                  <c:v>-1.0824349169400681E-2</c:v>
                </c:pt>
                <c:pt idx="3922">
                  <c:v>-1.0824349169400681E-2</c:v>
                </c:pt>
                <c:pt idx="3923">
                  <c:v>-1.0824349169400681E-2</c:v>
                </c:pt>
                <c:pt idx="3924">
                  <c:v>-1.0824349169400681E-2</c:v>
                </c:pt>
                <c:pt idx="3925">
                  <c:v>-1.0824349169400681E-2</c:v>
                </c:pt>
                <c:pt idx="3926">
                  <c:v>-1.0824349169400681E-2</c:v>
                </c:pt>
                <c:pt idx="3927">
                  <c:v>-1.0824349169400681E-2</c:v>
                </c:pt>
                <c:pt idx="3928">
                  <c:v>-1.0824349169400681E-2</c:v>
                </c:pt>
                <c:pt idx="3929">
                  <c:v>-1.0824349169400681E-2</c:v>
                </c:pt>
                <c:pt idx="3930">
                  <c:v>-1.0824349169400681E-2</c:v>
                </c:pt>
                <c:pt idx="3931">
                  <c:v>-1.0824349169400681E-2</c:v>
                </c:pt>
                <c:pt idx="3932">
                  <c:v>-1.0824349169400681E-2</c:v>
                </c:pt>
                <c:pt idx="3933">
                  <c:v>-1.0824349169400681E-2</c:v>
                </c:pt>
                <c:pt idx="3934">
                  <c:v>-1.0824349169400681E-2</c:v>
                </c:pt>
                <c:pt idx="3935">
                  <c:v>-1.0824349169400681E-2</c:v>
                </c:pt>
                <c:pt idx="3936">
                  <c:v>-1.0824349169400681E-2</c:v>
                </c:pt>
                <c:pt idx="3937">
                  <c:v>-1.0824349169400681E-2</c:v>
                </c:pt>
                <c:pt idx="3938">
                  <c:v>-1.0824349169400681E-2</c:v>
                </c:pt>
                <c:pt idx="3939">
                  <c:v>-1.0824349169400681E-2</c:v>
                </c:pt>
                <c:pt idx="3940">
                  <c:v>-1.0824349169400681E-2</c:v>
                </c:pt>
                <c:pt idx="3941">
                  <c:v>-1.0824349169400681E-2</c:v>
                </c:pt>
                <c:pt idx="3942">
                  <c:v>-1.0824349169400681E-2</c:v>
                </c:pt>
                <c:pt idx="3943">
                  <c:v>-1.0824349169400681E-2</c:v>
                </c:pt>
                <c:pt idx="3944">
                  <c:v>-1.0824349169400681E-2</c:v>
                </c:pt>
                <c:pt idx="3945">
                  <c:v>-1.0824349169400681E-2</c:v>
                </c:pt>
                <c:pt idx="3946">
                  <c:v>-1.0824349169400681E-2</c:v>
                </c:pt>
                <c:pt idx="3947">
                  <c:v>-1.0824349169400681E-2</c:v>
                </c:pt>
                <c:pt idx="3948">
                  <c:v>-1.0824349169400681E-2</c:v>
                </c:pt>
                <c:pt idx="3949">
                  <c:v>-1.0824349169400681E-2</c:v>
                </c:pt>
                <c:pt idx="3950">
                  <c:v>-1.0824349169400681E-2</c:v>
                </c:pt>
                <c:pt idx="3951">
                  <c:v>-1.0824349169400681E-2</c:v>
                </c:pt>
                <c:pt idx="3952">
                  <c:v>-1.0824349169400681E-2</c:v>
                </c:pt>
                <c:pt idx="3953">
                  <c:v>-1.0824349169400681E-2</c:v>
                </c:pt>
                <c:pt idx="3954">
                  <c:v>-1.0824349169400681E-2</c:v>
                </c:pt>
                <c:pt idx="3955">
                  <c:v>-1.0824349169400681E-2</c:v>
                </c:pt>
                <c:pt idx="3956">
                  <c:v>-1.0824349169400681E-2</c:v>
                </c:pt>
                <c:pt idx="3957">
                  <c:v>-1.0824349169400681E-2</c:v>
                </c:pt>
                <c:pt idx="3958">
                  <c:v>-1.0824349169400681E-2</c:v>
                </c:pt>
                <c:pt idx="3959">
                  <c:v>-1.0824349169400681E-2</c:v>
                </c:pt>
                <c:pt idx="3960">
                  <c:v>-1.0824349169400681E-2</c:v>
                </c:pt>
                <c:pt idx="3961">
                  <c:v>-1.0824349169400681E-2</c:v>
                </c:pt>
                <c:pt idx="3962">
                  <c:v>-1.0824349169400681E-2</c:v>
                </c:pt>
                <c:pt idx="3963">
                  <c:v>-1.0824349169400681E-2</c:v>
                </c:pt>
                <c:pt idx="3964">
                  <c:v>-1.0824349169400681E-2</c:v>
                </c:pt>
                <c:pt idx="3965">
                  <c:v>-1.0824349169400681E-2</c:v>
                </c:pt>
                <c:pt idx="3966">
                  <c:v>-1.0824349169400681E-2</c:v>
                </c:pt>
                <c:pt idx="3967">
                  <c:v>-1.0824349169400681E-2</c:v>
                </c:pt>
                <c:pt idx="3968">
                  <c:v>-1.0824349169400681E-2</c:v>
                </c:pt>
                <c:pt idx="3969">
                  <c:v>-1.0824349169400681E-2</c:v>
                </c:pt>
                <c:pt idx="3970">
                  <c:v>-1.0824349169400681E-2</c:v>
                </c:pt>
                <c:pt idx="3971">
                  <c:v>-1.0824349169400681E-2</c:v>
                </c:pt>
                <c:pt idx="3972">
                  <c:v>-1.0824349169400681E-2</c:v>
                </c:pt>
                <c:pt idx="3973">
                  <c:v>-1.0824349169400681E-2</c:v>
                </c:pt>
                <c:pt idx="3974">
                  <c:v>-1.0824349169400681E-2</c:v>
                </c:pt>
                <c:pt idx="3975">
                  <c:v>-1.0824349169400681E-2</c:v>
                </c:pt>
                <c:pt idx="3976">
                  <c:v>-1.0824349169400681E-2</c:v>
                </c:pt>
                <c:pt idx="3977">
                  <c:v>-1.0824349169400681E-2</c:v>
                </c:pt>
                <c:pt idx="3978">
                  <c:v>-1.0824349169400681E-2</c:v>
                </c:pt>
                <c:pt idx="3979">
                  <c:v>-1.0824349169400681E-2</c:v>
                </c:pt>
                <c:pt idx="3980">
                  <c:v>-1.0824349169400681E-2</c:v>
                </c:pt>
                <c:pt idx="3981">
                  <c:v>-1.0824349169400681E-2</c:v>
                </c:pt>
                <c:pt idx="3982">
                  <c:v>-1.0824349169400681E-2</c:v>
                </c:pt>
                <c:pt idx="3983">
                  <c:v>-1.0824349169400681E-2</c:v>
                </c:pt>
                <c:pt idx="3984">
                  <c:v>-1.0824349169400681E-2</c:v>
                </c:pt>
                <c:pt idx="3985">
                  <c:v>-1.0824349169400681E-2</c:v>
                </c:pt>
                <c:pt idx="3986">
                  <c:v>-1.0824349169400681E-2</c:v>
                </c:pt>
                <c:pt idx="3987">
                  <c:v>-1.0824349169400681E-2</c:v>
                </c:pt>
                <c:pt idx="3988">
                  <c:v>-1.0824349169400681E-2</c:v>
                </c:pt>
                <c:pt idx="3989">
                  <c:v>-1.0824349169400681E-2</c:v>
                </c:pt>
                <c:pt idx="3990">
                  <c:v>-1.0824349169400681E-2</c:v>
                </c:pt>
                <c:pt idx="3991">
                  <c:v>-1.0824349169400681E-2</c:v>
                </c:pt>
                <c:pt idx="3992">
                  <c:v>-1.0824349169400681E-2</c:v>
                </c:pt>
                <c:pt idx="3993">
                  <c:v>-1.0824349169400681E-2</c:v>
                </c:pt>
                <c:pt idx="3994">
                  <c:v>-1.0824349169400681E-2</c:v>
                </c:pt>
                <c:pt idx="3995">
                  <c:v>-1.0824349169400681E-2</c:v>
                </c:pt>
                <c:pt idx="3996">
                  <c:v>-1.0824349169400681E-2</c:v>
                </c:pt>
                <c:pt idx="3997">
                  <c:v>-1.0824349169400681E-2</c:v>
                </c:pt>
                <c:pt idx="3998">
                  <c:v>-1.0824349169400681E-2</c:v>
                </c:pt>
                <c:pt idx="3999">
                  <c:v>-1.0824349169400681E-2</c:v>
                </c:pt>
                <c:pt idx="4000">
                  <c:v>-1.0824349169400681E-2</c:v>
                </c:pt>
                <c:pt idx="4001">
                  <c:v>-1.0824349169400681E-2</c:v>
                </c:pt>
                <c:pt idx="4002">
                  <c:v>-1.0824349169400681E-2</c:v>
                </c:pt>
                <c:pt idx="4003">
                  <c:v>-1.0824349169400681E-2</c:v>
                </c:pt>
                <c:pt idx="4004">
                  <c:v>-1.0824349169400681E-2</c:v>
                </c:pt>
                <c:pt idx="4005">
                  <c:v>-1.0824349169400681E-2</c:v>
                </c:pt>
                <c:pt idx="4006">
                  <c:v>-1.0824349169400681E-2</c:v>
                </c:pt>
                <c:pt idx="4007">
                  <c:v>-1.0824349169400681E-2</c:v>
                </c:pt>
                <c:pt idx="4008">
                  <c:v>-1.0824349169400681E-2</c:v>
                </c:pt>
                <c:pt idx="4009">
                  <c:v>-1.0824349169400681E-2</c:v>
                </c:pt>
                <c:pt idx="4010">
                  <c:v>-1.0824349169400681E-2</c:v>
                </c:pt>
                <c:pt idx="4011">
                  <c:v>-1.0824349169400681E-2</c:v>
                </c:pt>
                <c:pt idx="4012">
                  <c:v>-1.0824349169400681E-2</c:v>
                </c:pt>
                <c:pt idx="4013">
                  <c:v>-1.0824349169400681E-2</c:v>
                </c:pt>
                <c:pt idx="4014">
                  <c:v>-1.0824349169400681E-2</c:v>
                </c:pt>
                <c:pt idx="4015">
                  <c:v>-1.0824349169400681E-2</c:v>
                </c:pt>
                <c:pt idx="4016">
                  <c:v>-1.0824349169400681E-2</c:v>
                </c:pt>
                <c:pt idx="4017">
                  <c:v>-1.0824349169400681E-2</c:v>
                </c:pt>
                <c:pt idx="4018">
                  <c:v>-1.0824349169400681E-2</c:v>
                </c:pt>
                <c:pt idx="4019">
                  <c:v>-1.0824349169400681E-2</c:v>
                </c:pt>
                <c:pt idx="4020">
                  <c:v>-1.0824349169400681E-2</c:v>
                </c:pt>
                <c:pt idx="4021">
                  <c:v>-1.0824349169400681E-2</c:v>
                </c:pt>
                <c:pt idx="4022">
                  <c:v>-1.0824349169400681E-2</c:v>
                </c:pt>
                <c:pt idx="4023">
                  <c:v>-1.0824349169400681E-2</c:v>
                </c:pt>
                <c:pt idx="4024">
                  <c:v>-1.0824349169400681E-2</c:v>
                </c:pt>
                <c:pt idx="4025">
                  <c:v>-1.0824349169400681E-2</c:v>
                </c:pt>
                <c:pt idx="4026">
                  <c:v>-1.0824349169400681E-2</c:v>
                </c:pt>
                <c:pt idx="4027">
                  <c:v>-1.0824349169400681E-2</c:v>
                </c:pt>
                <c:pt idx="4028">
                  <c:v>-1.0824349169400681E-2</c:v>
                </c:pt>
                <c:pt idx="4029">
                  <c:v>-1.0824349169400681E-2</c:v>
                </c:pt>
                <c:pt idx="4030">
                  <c:v>-1.0824349169400681E-2</c:v>
                </c:pt>
                <c:pt idx="4031">
                  <c:v>-1.0824349169400681E-2</c:v>
                </c:pt>
                <c:pt idx="4032">
                  <c:v>-1.0824349169400681E-2</c:v>
                </c:pt>
                <c:pt idx="4033">
                  <c:v>-1.0824349169400681E-2</c:v>
                </c:pt>
                <c:pt idx="4034">
                  <c:v>-1.0824349169400681E-2</c:v>
                </c:pt>
                <c:pt idx="4035">
                  <c:v>-1.0824349169400681E-2</c:v>
                </c:pt>
                <c:pt idx="4036">
                  <c:v>-1.0824349169400681E-2</c:v>
                </c:pt>
                <c:pt idx="4037">
                  <c:v>-1.0824349169400681E-2</c:v>
                </c:pt>
                <c:pt idx="4038">
                  <c:v>-1.0824349169400681E-2</c:v>
                </c:pt>
                <c:pt idx="4039">
                  <c:v>-1.0824349169400681E-2</c:v>
                </c:pt>
                <c:pt idx="4040">
                  <c:v>-1.0824349169400681E-2</c:v>
                </c:pt>
                <c:pt idx="4041">
                  <c:v>-1.0824349169400681E-2</c:v>
                </c:pt>
                <c:pt idx="4042">
                  <c:v>-1.0824349169400681E-2</c:v>
                </c:pt>
                <c:pt idx="4043">
                  <c:v>-1.0824349169400681E-2</c:v>
                </c:pt>
                <c:pt idx="4044">
                  <c:v>-1.0824349169400681E-2</c:v>
                </c:pt>
                <c:pt idx="4045">
                  <c:v>-1.0824349169400681E-2</c:v>
                </c:pt>
                <c:pt idx="4046">
                  <c:v>-1.0824349169400681E-2</c:v>
                </c:pt>
                <c:pt idx="4047">
                  <c:v>-1.0824349169400681E-2</c:v>
                </c:pt>
                <c:pt idx="4048">
                  <c:v>-1.0824349169400681E-2</c:v>
                </c:pt>
                <c:pt idx="4049">
                  <c:v>-1.0824349169400681E-2</c:v>
                </c:pt>
                <c:pt idx="4050">
                  <c:v>-1.0824349169400681E-2</c:v>
                </c:pt>
                <c:pt idx="4051">
                  <c:v>-1.0824349169400681E-2</c:v>
                </c:pt>
                <c:pt idx="4052">
                  <c:v>-1.0824349169400681E-2</c:v>
                </c:pt>
                <c:pt idx="4053">
                  <c:v>-1.0824349169400681E-2</c:v>
                </c:pt>
                <c:pt idx="4054">
                  <c:v>-1.0824349169400681E-2</c:v>
                </c:pt>
                <c:pt idx="4055">
                  <c:v>-1.0824349169400681E-2</c:v>
                </c:pt>
                <c:pt idx="4056">
                  <c:v>-1.0824349169400681E-2</c:v>
                </c:pt>
                <c:pt idx="4057">
                  <c:v>-1.0824349169400681E-2</c:v>
                </c:pt>
                <c:pt idx="4058">
                  <c:v>-1.0824349169400681E-2</c:v>
                </c:pt>
                <c:pt idx="4059">
                  <c:v>-1.0824349169400681E-2</c:v>
                </c:pt>
                <c:pt idx="4060">
                  <c:v>-1.0824349169400681E-2</c:v>
                </c:pt>
                <c:pt idx="4061">
                  <c:v>-1.0824349169400681E-2</c:v>
                </c:pt>
                <c:pt idx="4062">
                  <c:v>-1.0824349169400681E-2</c:v>
                </c:pt>
                <c:pt idx="4063">
                  <c:v>-1.0824349169400681E-2</c:v>
                </c:pt>
                <c:pt idx="4064">
                  <c:v>-1.0824349169400681E-2</c:v>
                </c:pt>
                <c:pt idx="4065">
                  <c:v>-1.0824349169400681E-2</c:v>
                </c:pt>
                <c:pt idx="4066">
                  <c:v>-1.0824349169400681E-2</c:v>
                </c:pt>
                <c:pt idx="4067">
                  <c:v>-1.0824349169400681E-2</c:v>
                </c:pt>
                <c:pt idx="4068">
                  <c:v>-1.0824349169400681E-2</c:v>
                </c:pt>
                <c:pt idx="4069">
                  <c:v>-1.0824349169400681E-2</c:v>
                </c:pt>
                <c:pt idx="4070">
                  <c:v>-1.0824349169400681E-2</c:v>
                </c:pt>
                <c:pt idx="4071">
                  <c:v>-1.0824349169400681E-2</c:v>
                </c:pt>
                <c:pt idx="4072">
                  <c:v>-1.0824349169400681E-2</c:v>
                </c:pt>
                <c:pt idx="4073">
                  <c:v>-1.0824349169400681E-2</c:v>
                </c:pt>
                <c:pt idx="4074">
                  <c:v>-1.0824349169400681E-2</c:v>
                </c:pt>
                <c:pt idx="4075">
                  <c:v>-1.0824349169400681E-2</c:v>
                </c:pt>
                <c:pt idx="4076">
                  <c:v>-1.0824349169400681E-2</c:v>
                </c:pt>
                <c:pt idx="4077">
                  <c:v>-1.0824349169400681E-2</c:v>
                </c:pt>
                <c:pt idx="4078">
                  <c:v>-1.0824349169400681E-2</c:v>
                </c:pt>
                <c:pt idx="4079">
                  <c:v>-1.0824349169400681E-2</c:v>
                </c:pt>
                <c:pt idx="4080">
                  <c:v>-1.0824349169400681E-2</c:v>
                </c:pt>
                <c:pt idx="4081">
                  <c:v>-1.0824349169400681E-2</c:v>
                </c:pt>
                <c:pt idx="4082">
                  <c:v>-1.0824349169400681E-2</c:v>
                </c:pt>
                <c:pt idx="4083">
                  <c:v>-1.0824349169400681E-2</c:v>
                </c:pt>
                <c:pt idx="4084">
                  <c:v>-1.0824349169400681E-2</c:v>
                </c:pt>
                <c:pt idx="4085">
                  <c:v>-1.0824349169400681E-2</c:v>
                </c:pt>
                <c:pt idx="4086">
                  <c:v>-1.0824349169400681E-2</c:v>
                </c:pt>
                <c:pt idx="4087">
                  <c:v>-1.0824349169400681E-2</c:v>
                </c:pt>
                <c:pt idx="4088">
                  <c:v>-1.0824349169400681E-2</c:v>
                </c:pt>
                <c:pt idx="4089">
                  <c:v>-1.0824349169400681E-2</c:v>
                </c:pt>
                <c:pt idx="4090">
                  <c:v>-1.0824349169400681E-2</c:v>
                </c:pt>
                <c:pt idx="4091">
                  <c:v>-1.0824349169400681E-2</c:v>
                </c:pt>
                <c:pt idx="4092">
                  <c:v>-1.0824349169400681E-2</c:v>
                </c:pt>
                <c:pt idx="4093">
                  <c:v>-1.0824349169400681E-2</c:v>
                </c:pt>
                <c:pt idx="4094">
                  <c:v>-1.0824349169400681E-2</c:v>
                </c:pt>
                <c:pt idx="4095">
                  <c:v>-1.0824349169400681E-2</c:v>
                </c:pt>
                <c:pt idx="4096">
                  <c:v>-1.0824349169400681E-2</c:v>
                </c:pt>
                <c:pt idx="4097">
                  <c:v>-1.0824349169400681E-2</c:v>
                </c:pt>
                <c:pt idx="4098">
                  <c:v>-1.0824349169400681E-2</c:v>
                </c:pt>
                <c:pt idx="4099">
                  <c:v>-1.0824349169400681E-2</c:v>
                </c:pt>
                <c:pt idx="4100">
                  <c:v>-1.0824349169400681E-2</c:v>
                </c:pt>
                <c:pt idx="4101">
                  <c:v>-1.0824349169400681E-2</c:v>
                </c:pt>
                <c:pt idx="4102">
                  <c:v>-1.0824349169400681E-2</c:v>
                </c:pt>
                <c:pt idx="4103">
                  <c:v>-1.0824349169400681E-2</c:v>
                </c:pt>
                <c:pt idx="4104">
                  <c:v>-1.0824349169400681E-2</c:v>
                </c:pt>
                <c:pt idx="4105">
                  <c:v>-1.0824349169400681E-2</c:v>
                </c:pt>
                <c:pt idx="4106">
                  <c:v>-1.0824349169400681E-2</c:v>
                </c:pt>
                <c:pt idx="4107">
                  <c:v>-1.0824349169400681E-2</c:v>
                </c:pt>
                <c:pt idx="4108">
                  <c:v>-1.0824349169400681E-2</c:v>
                </c:pt>
                <c:pt idx="4109">
                  <c:v>-1.0824349169400681E-2</c:v>
                </c:pt>
                <c:pt idx="4110">
                  <c:v>-1.0824349169400681E-2</c:v>
                </c:pt>
                <c:pt idx="4111">
                  <c:v>-1.0824349169400681E-2</c:v>
                </c:pt>
                <c:pt idx="4112">
                  <c:v>-1.0824349169400681E-2</c:v>
                </c:pt>
                <c:pt idx="4113">
                  <c:v>-1.0824349169400681E-2</c:v>
                </c:pt>
                <c:pt idx="4114">
                  <c:v>-1.0824349169400681E-2</c:v>
                </c:pt>
                <c:pt idx="4115">
                  <c:v>-1.0824349169400681E-2</c:v>
                </c:pt>
                <c:pt idx="4116">
                  <c:v>-1.0824349169400681E-2</c:v>
                </c:pt>
                <c:pt idx="4117">
                  <c:v>-1.0824349169400681E-2</c:v>
                </c:pt>
                <c:pt idx="4118">
                  <c:v>-1.0824349169400681E-2</c:v>
                </c:pt>
                <c:pt idx="4119">
                  <c:v>-1.0824349169400681E-2</c:v>
                </c:pt>
                <c:pt idx="4120">
                  <c:v>-1.0824349169400681E-2</c:v>
                </c:pt>
                <c:pt idx="4121">
                  <c:v>-1.0824349169400681E-2</c:v>
                </c:pt>
                <c:pt idx="4122">
                  <c:v>-1.0824349169400681E-2</c:v>
                </c:pt>
                <c:pt idx="4123">
                  <c:v>-1.0824349169400681E-2</c:v>
                </c:pt>
                <c:pt idx="4124">
                  <c:v>-1.0824349169400681E-2</c:v>
                </c:pt>
                <c:pt idx="4125">
                  <c:v>-1.0824349169400681E-2</c:v>
                </c:pt>
                <c:pt idx="4126">
                  <c:v>-1.0824349169400681E-2</c:v>
                </c:pt>
                <c:pt idx="4127">
                  <c:v>-1.0824349169400681E-2</c:v>
                </c:pt>
                <c:pt idx="4128">
                  <c:v>-1.0824349169400681E-2</c:v>
                </c:pt>
                <c:pt idx="4129">
                  <c:v>-1.0824349169400681E-2</c:v>
                </c:pt>
                <c:pt idx="4130">
                  <c:v>-1.0824349169400681E-2</c:v>
                </c:pt>
                <c:pt idx="4131">
                  <c:v>-1.0824349169400681E-2</c:v>
                </c:pt>
                <c:pt idx="4132">
                  <c:v>-1.0824349169400681E-2</c:v>
                </c:pt>
                <c:pt idx="4133">
                  <c:v>-1.0824349169400681E-2</c:v>
                </c:pt>
                <c:pt idx="4134">
                  <c:v>-1.0824349169400681E-2</c:v>
                </c:pt>
                <c:pt idx="4135">
                  <c:v>-1.0824349169400681E-2</c:v>
                </c:pt>
                <c:pt idx="4136">
                  <c:v>-1.0824349169400681E-2</c:v>
                </c:pt>
                <c:pt idx="4137">
                  <c:v>-1.0824349169400681E-2</c:v>
                </c:pt>
                <c:pt idx="4138">
                  <c:v>-1.0824349169400681E-2</c:v>
                </c:pt>
                <c:pt idx="4139">
                  <c:v>-1.0824349169400681E-2</c:v>
                </c:pt>
                <c:pt idx="4140">
                  <c:v>-1.0824349169400681E-2</c:v>
                </c:pt>
                <c:pt idx="4141">
                  <c:v>-1.0824349169400681E-2</c:v>
                </c:pt>
                <c:pt idx="4142">
                  <c:v>-1.0824349169400681E-2</c:v>
                </c:pt>
                <c:pt idx="4143">
                  <c:v>-1.0824349169400681E-2</c:v>
                </c:pt>
                <c:pt idx="4144">
                  <c:v>-1.0824349169400681E-2</c:v>
                </c:pt>
                <c:pt idx="4145">
                  <c:v>-1.0824349169400681E-2</c:v>
                </c:pt>
                <c:pt idx="4146">
                  <c:v>-1.0824349169400681E-2</c:v>
                </c:pt>
                <c:pt idx="4147">
                  <c:v>-1.0824349169400681E-2</c:v>
                </c:pt>
                <c:pt idx="4148">
                  <c:v>-1.0824349169400681E-2</c:v>
                </c:pt>
                <c:pt idx="4149">
                  <c:v>-1.0824349169400681E-2</c:v>
                </c:pt>
                <c:pt idx="4150">
                  <c:v>-1.0824349169400681E-2</c:v>
                </c:pt>
                <c:pt idx="4151">
                  <c:v>-1.0824349169400681E-2</c:v>
                </c:pt>
                <c:pt idx="4152">
                  <c:v>-1.0824349169400681E-2</c:v>
                </c:pt>
                <c:pt idx="4153">
                  <c:v>-1.0824349169400681E-2</c:v>
                </c:pt>
                <c:pt idx="4154">
                  <c:v>-1.0824349169400681E-2</c:v>
                </c:pt>
                <c:pt idx="4155">
                  <c:v>-1.0824349169400681E-2</c:v>
                </c:pt>
                <c:pt idx="4156">
                  <c:v>-1.0824349169400681E-2</c:v>
                </c:pt>
                <c:pt idx="4157">
                  <c:v>-1.0824349169400681E-2</c:v>
                </c:pt>
                <c:pt idx="4158">
                  <c:v>-1.0824349169400681E-2</c:v>
                </c:pt>
                <c:pt idx="4159">
                  <c:v>-1.0824349169400681E-2</c:v>
                </c:pt>
                <c:pt idx="4160">
                  <c:v>-1.0824349169400681E-2</c:v>
                </c:pt>
                <c:pt idx="4161">
                  <c:v>-1.0824349169400681E-2</c:v>
                </c:pt>
                <c:pt idx="4162">
                  <c:v>-1.0824349169400681E-2</c:v>
                </c:pt>
                <c:pt idx="4163">
                  <c:v>-1.0824349169400681E-2</c:v>
                </c:pt>
                <c:pt idx="4164">
                  <c:v>-1.0824349169400681E-2</c:v>
                </c:pt>
                <c:pt idx="4165">
                  <c:v>-1.0824349169400681E-2</c:v>
                </c:pt>
                <c:pt idx="4166">
                  <c:v>-1.0824349169400681E-2</c:v>
                </c:pt>
                <c:pt idx="4167">
                  <c:v>-1.0824349169400681E-2</c:v>
                </c:pt>
                <c:pt idx="4168">
                  <c:v>-1.0824349169400681E-2</c:v>
                </c:pt>
                <c:pt idx="4169">
                  <c:v>-1.0824349169400681E-2</c:v>
                </c:pt>
                <c:pt idx="4170">
                  <c:v>-1.0824349169400681E-2</c:v>
                </c:pt>
                <c:pt idx="4171">
                  <c:v>-1.0824349169400681E-2</c:v>
                </c:pt>
                <c:pt idx="4172">
                  <c:v>-1.0824349169400681E-2</c:v>
                </c:pt>
                <c:pt idx="4173">
                  <c:v>-1.0824349169400681E-2</c:v>
                </c:pt>
                <c:pt idx="4174">
                  <c:v>-1.0824349169400681E-2</c:v>
                </c:pt>
                <c:pt idx="4175">
                  <c:v>-1.0824349169400681E-2</c:v>
                </c:pt>
                <c:pt idx="4176">
                  <c:v>-1.0824349169400681E-2</c:v>
                </c:pt>
                <c:pt idx="4177">
                  <c:v>-1.0824349169400681E-2</c:v>
                </c:pt>
                <c:pt idx="4178">
                  <c:v>-1.0824349169400681E-2</c:v>
                </c:pt>
                <c:pt idx="4179">
                  <c:v>-1.0824349169400681E-2</c:v>
                </c:pt>
                <c:pt idx="4180">
                  <c:v>-1.0824349169400681E-2</c:v>
                </c:pt>
                <c:pt idx="4181">
                  <c:v>-1.0824349169400681E-2</c:v>
                </c:pt>
                <c:pt idx="4182">
                  <c:v>-1.0824349169400681E-2</c:v>
                </c:pt>
                <c:pt idx="4183">
                  <c:v>-1.0824349169400681E-2</c:v>
                </c:pt>
                <c:pt idx="4184">
                  <c:v>-1.0824349169400681E-2</c:v>
                </c:pt>
                <c:pt idx="4185">
                  <c:v>-1.0824349169400681E-2</c:v>
                </c:pt>
                <c:pt idx="4186">
                  <c:v>-1.0824349169400681E-2</c:v>
                </c:pt>
                <c:pt idx="4187">
                  <c:v>-1.0824349169400681E-2</c:v>
                </c:pt>
                <c:pt idx="4188">
                  <c:v>-1.0824349169400681E-2</c:v>
                </c:pt>
                <c:pt idx="4189">
                  <c:v>-1.0824349169400681E-2</c:v>
                </c:pt>
                <c:pt idx="4190">
                  <c:v>-1.0824349169400681E-2</c:v>
                </c:pt>
                <c:pt idx="4191">
                  <c:v>-1.0824349169400681E-2</c:v>
                </c:pt>
                <c:pt idx="4192">
                  <c:v>-1.0824349169400681E-2</c:v>
                </c:pt>
                <c:pt idx="4193">
                  <c:v>-1.0824349169400681E-2</c:v>
                </c:pt>
                <c:pt idx="4194">
                  <c:v>-1.0824349169400681E-2</c:v>
                </c:pt>
                <c:pt idx="4195">
                  <c:v>-1.0824349169400681E-2</c:v>
                </c:pt>
                <c:pt idx="4196">
                  <c:v>-1.0824349169400681E-2</c:v>
                </c:pt>
                <c:pt idx="4197">
                  <c:v>-1.0824349169400681E-2</c:v>
                </c:pt>
                <c:pt idx="4198">
                  <c:v>-1.0824349169400681E-2</c:v>
                </c:pt>
                <c:pt idx="4199">
                  <c:v>-1.0824349169400681E-2</c:v>
                </c:pt>
                <c:pt idx="4200">
                  <c:v>-1.0824349169400681E-2</c:v>
                </c:pt>
                <c:pt idx="4201">
                  <c:v>-1.0824349169400681E-2</c:v>
                </c:pt>
                <c:pt idx="4202">
                  <c:v>-1.0824349169400681E-2</c:v>
                </c:pt>
                <c:pt idx="4203">
                  <c:v>-1.0824349169400681E-2</c:v>
                </c:pt>
                <c:pt idx="4204">
                  <c:v>-1.0824349169400681E-2</c:v>
                </c:pt>
                <c:pt idx="4205">
                  <c:v>-1.0824349169400681E-2</c:v>
                </c:pt>
                <c:pt idx="4206">
                  <c:v>-1.0824349169400681E-2</c:v>
                </c:pt>
                <c:pt idx="4207">
                  <c:v>-1.0824349169400681E-2</c:v>
                </c:pt>
                <c:pt idx="4208">
                  <c:v>-1.0824349169400681E-2</c:v>
                </c:pt>
                <c:pt idx="4209">
                  <c:v>-1.0824349169400681E-2</c:v>
                </c:pt>
                <c:pt idx="4210">
                  <c:v>-1.0824349169400681E-2</c:v>
                </c:pt>
                <c:pt idx="4211">
                  <c:v>-1.0824349169400681E-2</c:v>
                </c:pt>
                <c:pt idx="4212">
                  <c:v>-1.0824349169400681E-2</c:v>
                </c:pt>
                <c:pt idx="4213">
                  <c:v>-1.0824349169400681E-2</c:v>
                </c:pt>
                <c:pt idx="4214">
                  <c:v>-1.0824349169400681E-2</c:v>
                </c:pt>
                <c:pt idx="4215">
                  <c:v>-1.0824349169400681E-2</c:v>
                </c:pt>
                <c:pt idx="4216">
                  <c:v>-1.0824349169400681E-2</c:v>
                </c:pt>
                <c:pt idx="4217">
                  <c:v>-1.0824349169400681E-2</c:v>
                </c:pt>
                <c:pt idx="4218">
                  <c:v>-1.0824349169400681E-2</c:v>
                </c:pt>
                <c:pt idx="4219">
                  <c:v>-1.0824349169400681E-2</c:v>
                </c:pt>
                <c:pt idx="4220">
                  <c:v>-1.0824349169400681E-2</c:v>
                </c:pt>
                <c:pt idx="4221">
                  <c:v>-1.0824349169400681E-2</c:v>
                </c:pt>
                <c:pt idx="4222">
                  <c:v>-1.0824349169400681E-2</c:v>
                </c:pt>
                <c:pt idx="4223">
                  <c:v>-1.0824349169400681E-2</c:v>
                </c:pt>
                <c:pt idx="4224">
                  <c:v>-1.0824349169400681E-2</c:v>
                </c:pt>
                <c:pt idx="4225">
                  <c:v>-1.0824349169400681E-2</c:v>
                </c:pt>
                <c:pt idx="4226">
                  <c:v>-1.0824349169400681E-2</c:v>
                </c:pt>
                <c:pt idx="4227">
                  <c:v>-1.0824349169400681E-2</c:v>
                </c:pt>
                <c:pt idx="4228">
                  <c:v>-1.0824349169400681E-2</c:v>
                </c:pt>
                <c:pt idx="4229">
                  <c:v>-1.0824349169400681E-2</c:v>
                </c:pt>
                <c:pt idx="4230">
                  <c:v>-1.0824349169400681E-2</c:v>
                </c:pt>
                <c:pt idx="4231">
                  <c:v>-1.0824349169400681E-2</c:v>
                </c:pt>
                <c:pt idx="4232">
                  <c:v>-1.0824349169400681E-2</c:v>
                </c:pt>
                <c:pt idx="4233">
                  <c:v>-1.0824349169400681E-2</c:v>
                </c:pt>
                <c:pt idx="4234">
                  <c:v>-1.0824349169400681E-2</c:v>
                </c:pt>
                <c:pt idx="4235">
                  <c:v>-1.0824349169400681E-2</c:v>
                </c:pt>
                <c:pt idx="4236">
                  <c:v>-1.0824349169400681E-2</c:v>
                </c:pt>
                <c:pt idx="4237">
                  <c:v>-1.0824349169400681E-2</c:v>
                </c:pt>
                <c:pt idx="4238">
                  <c:v>-1.0824349169400681E-2</c:v>
                </c:pt>
                <c:pt idx="4239">
                  <c:v>-1.0824349169400681E-2</c:v>
                </c:pt>
                <c:pt idx="4240">
                  <c:v>-1.0824349169400681E-2</c:v>
                </c:pt>
                <c:pt idx="4241">
                  <c:v>-1.0824349169400681E-2</c:v>
                </c:pt>
                <c:pt idx="4242">
                  <c:v>-1.0824349169400681E-2</c:v>
                </c:pt>
                <c:pt idx="4243">
                  <c:v>-1.0824349169400681E-2</c:v>
                </c:pt>
                <c:pt idx="4244">
                  <c:v>-1.0824349169400681E-2</c:v>
                </c:pt>
                <c:pt idx="4245">
                  <c:v>-1.0824349169400681E-2</c:v>
                </c:pt>
                <c:pt idx="4246">
                  <c:v>-1.0824349169400681E-2</c:v>
                </c:pt>
                <c:pt idx="4247">
                  <c:v>-1.0824349169400681E-2</c:v>
                </c:pt>
                <c:pt idx="4248">
                  <c:v>-1.0824349169400681E-2</c:v>
                </c:pt>
                <c:pt idx="4249">
                  <c:v>-1.0824349169400681E-2</c:v>
                </c:pt>
                <c:pt idx="4250">
                  <c:v>-1.0824349169400681E-2</c:v>
                </c:pt>
                <c:pt idx="4251">
                  <c:v>-1.0824349169400681E-2</c:v>
                </c:pt>
                <c:pt idx="4252">
                  <c:v>-1.0824349169400681E-2</c:v>
                </c:pt>
                <c:pt idx="4253">
                  <c:v>-1.0824349169400681E-2</c:v>
                </c:pt>
                <c:pt idx="4254">
                  <c:v>-1.0824349169400681E-2</c:v>
                </c:pt>
                <c:pt idx="4255">
                  <c:v>-1.0824349169400681E-2</c:v>
                </c:pt>
                <c:pt idx="4256">
                  <c:v>-1.0824349169400681E-2</c:v>
                </c:pt>
                <c:pt idx="4257">
                  <c:v>-1.0824349169400681E-2</c:v>
                </c:pt>
                <c:pt idx="4258">
                  <c:v>-1.0824349169400681E-2</c:v>
                </c:pt>
                <c:pt idx="4259">
                  <c:v>-1.0824349169400681E-2</c:v>
                </c:pt>
                <c:pt idx="4260">
                  <c:v>-1.0824349169400681E-2</c:v>
                </c:pt>
                <c:pt idx="4261">
                  <c:v>-1.0824349169400681E-2</c:v>
                </c:pt>
                <c:pt idx="4262">
                  <c:v>-1.0824349169400681E-2</c:v>
                </c:pt>
                <c:pt idx="4263">
                  <c:v>-1.0824349169400681E-2</c:v>
                </c:pt>
                <c:pt idx="4264">
                  <c:v>-1.0824349169400681E-2</c:v>
                </c:pt>
                <c:pt idx="4265">
                  <c:v>-1.0824349169400681E-2</c:v>
                </c:pt>
                <c:pt idx="4266">
                  <c:v>-1.0824349169400681E-2</c:v>
                </c:pt>
                <c:pt idx="4267">
                  <c:v>-1.0824349169400681E-2</c:v>
                </c:pt>
                <c:pt idx="4268">
                  <c:v>-1.0824349169400681E-2</c:v>
                </c:pt>
                <c:pt idx="4269">
                  <c:v>-1.0824349169400681E-2</c:v>
                </c:pt>
                <c:pt idx="4270">
                  <c:v>-1.0824349169400681E-2</c:v>
                </c:pt>
                <c:pt idx="4271">
                  <c:v>-1.0824349169400681E-2</c:v>
                </c:pt>
                <c:pt idx="4272">
                  <c:v>-1.0824349169400681E-2</c:v>
                </c:pt>
                <c:pt idx="4273">
                  <c:v>-1.0824349169400681E-2</c:v>
                </c:pt>
                <c:pt idx="4274">
                  <c:v>-1.0824349169400681E-2</c:v>
                </c:pt>
                <c:pt idx="4275">
                  <c:v>-1.0824349169400681E-2</c:v>
                </c:pt>
                <c:pt idx="4276">
                  <c:v>-1.0824349169400681E-2</c:v>
                </c:pt>
                <c:pt idx="4277">
                  <c:v>-1.0824349169400681E-2</c:v>
                </c:pt>
                <c:pt idx="4278">
                  <c:v>-1.0824349169400681E-2</c:v>
                </c:pt>
                <c:pt idx="4279">
                  <c:v>-1.0824349169400681E-2</c:v>
                </c:pt>
                <c:pt idx="4280">
                  <c:v>-1.0824349169400681E-2</c:v>
                </c:pt>
                <c:pt idx="4281">
                  <c:v>-1.0824349169400681E-2</c:v>
                </c:pt>
                <c:pt idx="4282">
                  <c:v>-1.0824349169400681E-2</c:v>
                </c:pt>
                <c:pt idx="4283">
                  <c:v>-1.0824349169400681E-2</c:v>
                </c:pt>
                <c:pt idx="4284">
                  <c:v>-1.0824349169400681E-2</c:v>
                </c:pt>
                <c:pt idx="4285">
                  <c:v>-1.0824349169400681E-2</c:v>
                </c:pt>
                <c:pt idx="4286">
                  <c:v>-1.0824349169400681E-2</c:v>
                </c:pt>
                <c:pt idx="4287">
                  <c:v>-1.0824349169400681E-2</c:v>
                </c:pt>
                <c:pt idx="4288">
                  <c:v>-1.0824349169400681E-2</c:v>
                </c:pt>
                <c:pt idx="4289">
                  <c:v>-1.0824349169400681E-2</c:v>
                </c:pt>
                <c:pt idx="4290">
                  <c:v>-1.0824349169400681E-2</c:v>
                </c:pt>
                <c:pt idx="4291">
                  <c:v>-1.0824349169400681E-2</c:v>
                </c:pt>
                <c:pt idx="4292">
                  <c:v>-1.0824349169400681E-2</c:v>
                </c:pt>
                <c:pt idx="4293">
                  <c:v>-1.0824349169400681E-2</c:v>
                </c:pt>
                <c:pt idx="4294">
                  <c:v>-1.0824349169400681E-2</c:v>
                </c:pt>
                <c:pt idx="4295">
                  <c:v>-1.0824349169400681E-2</c:v>
                </c:pt>
                <c:pt idx="4296">
                  <c:v>-1.0824349169400681E-2</c:v>
                </c:pt>
                <c:pt idx="4297">
                  <c:v>-1.0824349169400681E-2</c:v>
                </c:pt>
                <c:pt idx="4298">
                  <c:v>-1.0824349169400681E-2</c:v>
                </c:pt>
                <c:pt idx="4299">
                  <c:v>-1.0824349169400681E-2</c:v>
                </c:pt>
                <c:pt idx="4300">
                  <c:v>-1.0824349169400681E-2</c:v>
                </c:pt>
                <c:pt idx="4301">
                  <c:v>-1.0824349169400681E-2</c:v>
                </c:pt>
                <c:pt idx="4302">
                  <c:v>-1.0824349169400681E-2</c:v>
                </c:pt>
                <c:pt idx="4303">
                  <c:v>-1.0824349169400681E-2</c:v>
                </c:pt>
                <c:pt idx="4304">
                  <c:v>-1.0824349169400681E-2</c:v>
                </c:pt>
                <c:pt idx="4305">
                  <c:v>-1.0824349169400681E-2</c:v>
                </c:pt>
                <c:pt idx="4306">
                  <c:v>-1.0824349169400681E-2</c:v>
                </c:pt>
                <c:pt idx="4307">
                  <c:v>-1.0824349169400681E-2</c:v>
                </c:pt>
                <c:pt idx="4308">
                  <c:v>-1.0824349169400681E-2</c:v>
                </c:pt>
                <c:pt idx="4309">
                  <c:v>-1.0824349169400681E-2</c:v>
                </c:pt>
                <c:pt idx="4310">
                  <c:v>-1.0824349169400681E-2</c:v>
                </c:pt>
                <c:pt idx="4311">
                  <c:v>-1.0824349169400681E-2</c:v>
                </c:pt>
                <c:pt idx="4312">
                  <c:v>-1.0824349169400681E-2</c:v>
                </c:pt>
                <c:pt idx="4313">
                  <c:v>-1.0824349169400681E-2</c:v>
                </c:pt>
                <c:pt idx="4314">
                  <c:v>-1.0824349169400681E-2</c:v>
                </c:pt>
                <c:pt idx="4315">
                  <c:v>-1.0824349169400681E-2</c:v>
                </c:pt>
                <c:pt idx="4316">
                  <c:v>-1.0824349169400681E-2</c:v>
                </c:pt>
                <c:pt idx="4317">
                  <c:v>-1.0824349169400681E-2</c:v>
                </c:pt>
                <c:pt idx="4318">
                  <c:v>-1.0824349169400681E-2</c:v>
                </c:pt>
                <c:pt idx="4319">
                  <c:v>-1.0824349169400681E-2</c:v>
                </c:pt>
                <c:pt idx="4320">
                  <c:v>-1.0824349169400681E-2</c:v>
                </c:pt>
                <c:pt idx="4321">
                  <c:v>-1.0824349169400681E-2</c:v>
                </c:pt>
                <c:pt idx="4322">
                  <c:v>-1.0824349169400681E-2</c:v>
                </c:pt>
                <c:pt idx="4323">
                  <c:v>-1.0824349169400681E-2</c:v>
                </c:pt>
                <c:pt idx="4324">
                  <c:v>-1.0824349169400681E-2</c:v>
                </c:pt>
                <c:pt idx="4325">
                  <c:v>-1.0824349169400681E-2</c:v>
                </c:pt>
                <c:pt idx="4326">
                  <c:v>-1.0824349169400681E-2</c:v>
                </c:pt>
                <c:pt idx="4327">
                  <c:v>-1.0824349169400681E-2</c:v>
                </c:pt>
                <c:pt idx="4328">
                  <c:v>-1.0824349169400681E-2</c:v>
                </c:pt>
                <c:pt idx="4329">
                  <c:v>-1.0824349169400681E-2</c:v>
                </c:pt>
                <c:pt idx="4330">
                  <c:v>-1.0824349169400681E-2</c:v>
                </c:pt>
                <c:pt idx="4331">
                  <c:v>-1.0824349169400681E-2</c:v>
                </c:pt>
                <c:pt idx="4332">
                  <c:v>-1.0824349169400681E-2</c:v>
                </c:pt>
                <c:pt idx="4333">
                  <c:v>-1.0824349169400681E-2</c:v>
                </c:pt>
                <c:pt idx="4334">
                  <c:v>-1.0824349169400681E-2</c:v>
                </c:pt>
                <c:pt idx="4335">
                  <c:v>-1.0824349169400681E-2</c:v>
                </c:pt>
                <c:pt idx="4336">
                  <c:v>-1.0824349169400681E-2</c:v>
                </c:pt>
                <c:pt idx="4337">
                  <c:v>-1.0824349169400681E-2</c:v>
                </c:pt>
                <c:pt idx="4338">
                  <c:v>-1.0824349169400681E-2</c:v>
                </c:pt>
                <c:pt idx="4339">
                  <c:v>-1.0824349169400681E-2</c:v>
                </c:pt>
                <c:pt idx="4340">
                  <c:v>-1.0824349169400681E-2</c:v>
                </c:pt>
                <c:pt idx="4341">
                  <c:v>-1.0824349169400681E-2</c:v>
                </c:pt>
                <c:pt idx="4342">
                  <c:v>-1.0824349169400681E-2</c:v>
                </c:pt>
                <c:pt idx="4343">
                  <c:v>-1.0824349169400681E-2</c:v>
                </c:pt>
                <c:pt idx="4344">
                  <c:v>-1.0824349169400681E-2</c:v>
                </c:pt>
                <c:pt idx="4345">
                  <c:v>-1.0824349169400681E-2</c:v>
                </c:pt>
                <c:pt idx="4346">
                  <c:v>-1.0824349169400681E-2</c:v>
                </c:pt>
                <c:pt idx="4347">
                  <c:v>-1.0824349169400681E-2</c:v>
                </c:pt>
                <c:pt idx="4348">
                  <c:v>-1.0824349169400681E-2</c:v>
                </c:pt>
                <c:pt idx="4349">
                  <c:v>-1.0824349169400681E-2</c:v>
                </c:pt>
                <c:pt idx="4350">
                  <c:v>-1.0824349169400681E-2</c:v>
                </c:pt>
                <c:pt idx="4351">
                  <c:v>-1.0824349169400681E-2</c:v>
                </c:pt>
                <c:pt idx="4352">
                  <c:v>-1.0824349169400681E-2</c:v>
                </c:pt>
                <c:pt idx="4353">
                  <c:v>-1.0824349169400681E-2</c:v>
                </c:pt>
                <c:pt idx="4354">
                  <c:v>-1.0824349169400681E-2</c:v>
                </c:pt>
                <c:pt idx="4355">
                  <c:v>-1.0824349169400681E-2</c:v>
                </c:pt>
                <c:pt idx="4356">
                  <c:v>-1.0824349169400681E-2</c:v>
                </c:pt>
                <c:pt idx="4357">
                  <c:v>-1.0824349169400681E-2</c:v>
                </c:pt>
                <c:pt idx="4358">
                  <c:v>-1.0824349169400681E-2</c:v>
                </c:pt>
                <c:pt idx="4359">
                  <c:v>-1.0824349169400681E-2</c:v>
                </c:pt>
                <c:pt idx="4360">
                  <c:v>-1.0824349169400681E-2</c:v>
                </c:pt>
                <c:pt idx="4361">
                  <c:v>-1.0824349169400681E-2</c:v>
                </c:pt>
                <c:pt idx="4362">
                  <c:v>-1.0824349169400681E-2</c:v>
                </c:pt>
                <c:pt idx="4363">
                  <c:v>-1.0824349169400681E-2</c:v>
                </c:pt>
                <c:pt idx="4364">
                  <c:v>-1.0824349169400681E-2</c:v>
                </c:pt>
                <c:pt idx="4365">
                  <c:v>-1.0824349169400681E-2</c:v>
                </c:pt>
                <c:pt idx="4366">
                  <c:v>-1.0824349169400681E-2</c:v>
                </c:pt>
                <c:pt idx="4367">
                  <c:v>-1.0824349169400681E-2</c:v>
                </c:pt>
                <c:pt idx="4368">
                  <c:v>-1.0824349169400681E-2</c:v>
                </c:pt>
                <c:pt idx="4369">
                  <c:v>-1.0824349169400681E-2</c:v>
                </c:pt>
                <c:pt idx="4370">
                  <c:v>-1.0824349169400681E-2</c:v>
                </c:pt>
                <c:pt idx="4371">
                  <c:v>-1.0824349169400681E-2</c:v>
                </c:pt>
                <c:pt idx="4372">
                  <c:v>-1.0824349169400681E-2</c:v>
                </c:pt>
                <c:pt idx="4373">
                  <c:v>-1.0824349169400681E-2</c:v>
                </c:pt>
                <c:pt idx="4374">
                  <c:v>-1.0824349169400681E-2</c:v>
                </c:pt>
                <c:pt idx="4375">
                  <c:v>-1.0824349169400681E-2</c:v>
                </c:pt>
                <c:pt idx="4376">
                  <c:v>-1.0824349169400681E-2</c:v>
                </c:pt>
                <c:pt idx="4377">
                  <c:v>-1.0824349169400681E-2</c:v>
                </c:pt>
                <c:pt idx="4378">
                  <c:v>-1.0824349169400681E-2</c:v>
                </c:pt>
                <c:pt idx="4379">
                  <c:v>-1.0824349169400681E-2</c:v>
                </c:pt>
                <c:pt idx="4380">
                  <c:v>-1.0824349169400681E-2</c:v>
                </c:pt>
                <c:pt idx="4381">
                  <c:v>-1.0824349169400681E-2</c:v>
                </c:pt>
                <c:pt idx="4382">
                  <c:v>-1.0824349169400681E-2</c:v>
                </c:pt>
                <c:pt idx="4383">
                  <c:v>-1.0824349169400681E-2</c:v>
                </c:pt>
                <c:pt idx="4384">
                  <c:v>-1.0824349169400681E-2</c:v>
                </c:pt>
                <c:pt idx="4385">
                  <c:v>-1.0824349169400681E-2</c:v>
                </c:pt>
                <c:pt idx="4386">
                  <c:v>-1.0824349169400681E-2</c:v>
                </c:pt>
                <c:pt idx="4387">
                  <c:v>-1.0824349169400681E-2</c:v>
                </c:pt>
                <c:pt idx="4388">
                  <c:v>-1.0824349169400681E-2</c:v>
                </c:pt>
                <c:pt idx="4389">
                  <c:v>-1.0824349169400681E-2</c:v>
                </c:pt>
                <c:pt idx="4390">
                  <c:v>-1.0824349169400681E-2</c:v>
                </c:pt>
                <c:pt idx="4391">
                  <c:v>-1.0824349169400681E-2</c:v>
                </c:pt>
                <c:pt idx="4392">
                  <c:v>-1.0824349169400681E-2</c:v>
                </c:pt>
                <c:pt idx="4393">
                  <c:v>-1.0824349169400681E-2</c:v>
                </c:pt>
                <c:pt idx="4394">
                  <c:v>-1.0824349169400681E-2</c:v>
                </c:pt>
                <c:pt idx="4395">
                  <c:v>-1.0824349169400681E-2</c:v>
                </c:pt>
                <c:pt idx="4396">
                  <c:v>-1.0824349169400681E-2</c:v>
                </c:pt>
                <c:pt idx="4397">
                  <c:v>-1.0824349169400681E-2</c:v>
                </c:pt>
                <c:pt idx="4398">
                  <c:v>-1.0824349169400681E-2</c:v>
                </c:pt>
                <c:pt idx="4399">
                  <c:v>-1.0824349169400681E-2</c:v>
                </c:pt>
                <c:pt idx="4400">
                  <c:v>-1.0824349169400681E-2</c:v>
                </c:pt>
                <c:pt idx="4401">
                  <c:v>-1.0824349169400681E-2</c:v>
                </c:pt>
                <c:pt idx="4402">
                  <c:v>-1.0824349169400681E-2</c:v>
                </c:pt>
                <c:pt idx="4403">
                  <c:v>-1.0824349169400681E-2</c:v>
                </c:pt>
                <c:pt idx="4404">
                  <c:v>-1.0824349169400681E-2</c:v>
                </c:pt>
                <c:pt idx="4405">
                  <c:v>-1.0824349169400681E-2</c:v>
                </c:pt>
                <c:pt idx="4406">
                  <c:v>-1.0824349169400681E-2</c:v>
                </c:pt>
                <c:pt idx="4407">
                  <c:v>-1.0824349169400681E-2</c:v>
                </c:pt>
                <c:pt idx="4408">
                  <c:v>-1.0824349169400681E-2</c:v>
                </c:pt>
                <c:pt idx="4409">
                  <c:v>-1.0824349169400681E-2</c:v>
                </c:pt>
                <c:pt idx="4410">
                  <c:v>-1.0824349169400681E-2</c:v>
                </c:pt>
                <c:pt idx="4411">
                  <c:v>-1.0824349169400681E-2</c:v>
                </c:pt>
                <c:pt idx="4412">
                  <c:v>-1.0824349169400681E-2</c:v>
                </c:pt>
                <c:pt idx="4413">
                  <c:v>-1.0824349169400681E-2</c:v>
                </c:pt>
                <c:pt idx="4414">
                  <c:v>-1.0824349169400681E-2</c:v>
                </c:pt>
                <c:pt idx="4415">
                  <c:v>-1.0824349169400681E-2</c:v>
                </c:pt>
                <c:pt idx="4416">
                  <c:v>-1.0824349169400681E-2</c:v>
                </c:pt>
                <c:pt idx="4417">
                  <c:v>-1.0824349169400681E-2</c:v>
                </c:pt>
                <c:pt idx="4418">
                  <c:v>-1.0824349169400681E-2</c:v>
                </c:pt>
                <c:pt idx="4419">
                  <c:v>-1.0824349169400681E-2</c:v>
                </c:pt>
                <c:pt idx="4420">
                  <c:v>-1.0824349169400681E-2</c:v>
                </c:pt>
                <c:pt idx="4421">
                  <c:v>-1.0824349169400681E-2</c:v>
                </c:pt>
                <c:pt idx="4422">
                  <c:v>-1.0824349169400681E-2</c:v>
                </c:pt>
                <c:pt idx="4423">
                  <c:v>-1.0824349169400681E-2</c:v>
                </c:pt>
                <c:pt idx="4424">
                  <c:v>-1.0824349169400681E-2</c:v>
                </c:pt>
                <c:pt idx="4425">
                  <c:v>-1.0824349169400681E-2</c:v>
                </c:pt>
                <c:pt idx="4426">
                  <c:v>-1.0824349169400681E-2</c:v>
                </c:pt>
                <c:pt idx="4427">
                  <c:v>-1.0824349169400681E-2</c:v>
                </c:pt>
                <c:pt idx="4428">
                  <c:v>-1.0824349169400681E-2</c:v>
                </c:pt>
                <c:pt idx="4429">
                  <c:v>-1.0824349169400681E-2</c:v>
                </c:pt>
                <c:pt idx="4430">
                  <c:v>-1.0824349169400681E-2</c:v>
                </c:pt>
                <c:pt idx="4431">
                  <c:v>-1.0824349169400681E-2</c:v>
                </c:pt>
                <c:pt idx="4432">
                  <c:v>-1.0824349169400681E-2</c:v>
                </c:pt>
                <c:pt idx="4433">
                  <c:v>-1.0824349169400681E-2</c:v>
                </c:pt>
                <c:pt idx="4434">
                  <c:v>-1.0824349169400681E-2</c:v>
                </c:pt>
                <c:pt idx="4435">
                  <c:v>-1.0824349169400681E-2</c:v>
                </c:pt>
                <c:pt idx="4436">
                  <c:v>-1.0824349169400681E-2</c:v>
                </c:pt>
                <c:pt idx="4437">
                  <c:v>-1.0824349169400681E-2</c:v>
                </c:pt>
                <c:pt idx="4438">
                  <c:v>-1.0824349169400681E-2</c:v>
                </c:pt>
                <c:pt idx="4439">
                  <c:v>-1.0824349169400681E-2</c:v>
                </c:pt>
                <c:pt idx="4440">
                  <c:v>-1.0824349169400681E-2</c:v>
                </c:pt>
                <c:pt idx="4441">
                  <c:v>-1.0824349169400681E-2</c:v>
                </c:pt>
                <c:pt idx="4442">
                  <c:v>-1.0824349169400681E-2</c:v>
                </c:pt>
                <c:pt idx="4443">
                  <c:v>-1.0824349169400681E-2</c:v>
                </c:pt>
                <c:pt idx="4444">
                  <c:v>-1.0824349169400681E-2</c:v>
                </c:pt>
                <c:pt idx="4445">
                  <c:v>-1.0824349169400681E-2</c:v>
                </c:pt>
                <c:pt idx="4446">
                  <c:v>-1.0824349169400681E-2</c:v>
                </c:pt>
                <c:pt idx="4447">
                  <c:v>-1.0824349169400681E-2</c:v>
                </c:pt>
                <c:pt idx="4448">
                  <c:v>-1.0824349169400681E-2</c:v>
                </c:pt>
                <c:pt idx="4449">
                  <c:v>-1.0824349169400681E-2</c:v>
                </c:pt>
                <c:pt idx="4450">
                  <c:v>-1.0824349169400681E-2</c:v>
                </c:pt>
                <c:pt idx="4451">
                  <c:v>-1.0824349169400681E-2</c:v>
                </c:pt>
                <c:pt idx="4452">
                  <c:v>-1.0824349169400681E-2</c:v>
                </c:pt>
                <c:pt idx="4453">
                  <c:v>-1.0824349169400681E-2</c:v>
                </c:pt>
                <c:pt idx="4454">
                  <c:v>-1.0824349169400681E-2</c:v>
                </c:pt>
                <c:pt idx="4455">
                  <c:v>-1.0824349169400681E-2</c:v>
                </c:pt>
                <c:pt idx="4456">
                  <c:v>-1.0824349169400681E-2</c:v>
                </c:pt>
                <c:pt idx="4457">
                  <c:v>-1.0824349169400681E-2</c:v>
                </c:pt>
                <c:pt idx="4458">
                  <c:v>-1.0824349169400681E-2</c:v>
                </c:pt>
                <c:pt idx="4459">
                  <c:v>-1.0824349169400681E-2</c:v>
                </c:pt>
                <c:pt idx="4460">
                  <c:v>-1.0824349169400681E-2</c:v>
                </c:pt>
                <c:pt idx="4461">
                  <c:v>-1.0824349169400681E-2</c:v>
                </c:pt>
                <c:pt idx="4462">
                  <c:v>-1.0824349169400681E-2</c:v>
                </c:pt>
                <c:pt idx="4463">
                  <c:v>-1.0824349169400681E-2</c:v>
                </c:pt>
                <c:pt idx="4464">
                  <c:v>-1.0824349169400681E-2</c:v>
                </c:pt>
                <c:pt idx="4465">
                  <c:v>-1.0824349169400681E-2</c:v>
                </c:pt>
                <c:pt idx="4466">
                  <c:v>-1.0824349169400681E-2</c:v>
                </c:pt>
                <c:pt idx="4467">
                  <c:v>-1.0824349169400681E-2</c:v>
                </c:pt>
                <c:pt idx="4468">
                  <c:v>-1.0824349169400681E-2</c:v>
                </c:pt>
                <c:pt idx="4469">
                  <c:v>-1.0824349169400681E-2</c:v>
                </c:pt>
                <c:pt idx="4470">
                  <c:v>-1.0824349169400681E-2</c:v>
                </c:pt>
                <c:pt idx="4471">
                  <c:v>-1.0824349169400681E-2</c:v>
                </c:pt>
                <c:pt idx="4472">
                  <c:v>-1.0824349169400681E-2</c:v>
                </c:pt>
                <c:pt idx="4473">
                  <c:v>-1.0824349169400681E-2</c:v>
                </c:pt>
                <c:pt idx="4474">
                  <c:v>-1.0824349169400681E-2</c:v>
                </c:pt>
                <c:pt idx="4475">
                  <c:v>-1.0824349169400681E-2</c:v>
                </c:pt>
                <c:pt idx="4476">
                  <c:v>-1.0824349169400681E-2</c:v>
                </c:pt>
                <c:pt idx="4477">
                  <c:v>-1.0824349169400681E-2</c:v>
                </c:pt>
                <c:pt idx="4478">
                  <c:v>-1.0824349169400681E-2</c:v>
                </c:pt>
                <c:pt idx="4479">
                  <c:v>-1.0824349169400681E-2</c:v>
                </c:pt>
                <c:pt idx="4480">
                  <c:v>-1.0824349169400681E-2</c:v>
                </c:pt>
                <c:pt idx="4481">
                  <c:v>-1.0824349169400681E-2</c:v>
                </c:pt>
                <c:pt idx="4482">
                  <c:v>-1.0824349169400681E-2</c:v>
                </c:pt>
                <c:pt idx="4483">
                  <c:v>-1.0824349169400681E-2</c:v>
                </c:pt>
                <c:pt idx="4484">
                  <c:v>-1.0824349169400681E-2</c:v>
                </c:pt>
                <c:pt idx="4485">
                  <c:v>-1.0824349169400681E-2</c:v>
                </c:pt>
                <c:pt idx="4486">
                  <c:v>-1.0824349169400681E-2</c:v>
                </c:pt>
                <c:pt idx="4487">
                  <c:v>-1.0824349169400681E-2</c:v>
                </c:pt>
                <c:pt idx="4488">
                  <c:v>-1.0824349169400681E-2</c:v>
                </c:pt>
                <c:pt idx="4489">
                  <c:v>-1.0824349169400681E-2</c:v>
                </c:pt>
                <c:pt idx="4490">
                  <c:v>-1.0824349169400681E-2</c:v>
                </c:pt>
                <c:pt idx="4491">
                  <c:v>-1.0824349169400681E-2</c:v>
                </c:pt>
                <c:pt idx="4492">
                  <c:v>-1.0824349169400681E-2</c:v>
                </c:pt>
                <c:pt idx="4493">
                  <c:v>-1.0824349169400681E-2</c:v>
                </c:pt>
                <c:pt idx="4494">
                  <c:v>-1.0824349169400681E-2</c:v>
                </c:pt>
                <c:pt idx="4495">
                  <c:v>-1.0824349169400681E-2</c:v>
                </c:pt>
                <c:pt idx="4496">
                  <c:v>-1.0824349169400681E-2</c:v>
                </c:pt>
                <c:pt idx="4497">
                  <c:v>-1.0824349169400681E-2</c:v>
                </c:pt>
                <c:pt idx="4498">
                  <c:v>-1.0824349169400681E-2</c:v>
                </c:pt>
                <c:pt idx="4499">
                  <c:v>-1.0824349169400681E-2</c:v>
                </c:pt>
                <c:pt idx="4500">
                  <c:v>-1.0824349169400681E-2</c:v>
                </c:pt>
                <c:pt idx="4501">
                  <c:v>-1.0824349169400681E-2</c:v>
                </c:pt>
                <c:pt idx="4502">
                  <c:v>-1.0824349169400681E-2</c:v>
                </c:pt>
                <c:pt idx="4503">
                  <c:v>-1.0824349169400681E-2</c:v>
                </c:pt>
                <c:pt idx="4504">
                  <c:v>-1.0824349169400681E-2</c:v>
                </c:pt>
                <c:pt idx="4505">
                  <c:v>-1.0824349169400681E-2</c:v>
                </c:pt>
                <c:pt idx="4506">
                  <c:v>-1.0824349169400681E-2</c:v>
                </c:pt>
                <c:pt idx="4507">
                  <c:v>-1.0824349169400681E-2</c:v>
                </c:pt>
                <c:pt idx="4508">
                  <c:v>-1.0824349169400681E-2</c:v>
                </c:pt>
                <c:pt idx="4509">
                  <c:v>-1.0824349169400681E-2</c:v>
                </c:pt>
                <c:pt idx="4510">
                  <c:v>-1.0824349169400681E-2</c:v>
                </c:pt>
                <c:pt idx="4511">
                  <c:v>-1.0824349169400681E-2</c:v>
                </c:pt>
                <c:pt idx="4512">
                  <c:v>-1.0824349169400681E-2</c:v>
                </c:pt>
                <c:pt idx="4513">
                  <c:v>-1.0824349169400681E-2</c:v>
                </c:pt>
                <c:pt idx="4514">
                  <c:v>-1.0824349169400681E-2</c:v>
                </c:pt>
                <c:pt idx="4515">
                  <c:v>-1.0824349169400681E-2</c:v>
                </c:pt>
                <c:pt idx="4516">
                  <c:v>-1.0824349169400681E-2</c:v>
                </c:pt>
                <c:pt idx="4517">
                  <c:v>-1.0824349169400681E-2</c:v>
                </c:pt>
                <c:pt idx="4518">
                  <c:v>-1.0824349169400681E-2</c:v>
                </c:pt>
                <c:pt idx="4519">
                  <c:v>-1.0824349169400681E-2</c:v>
                </c:pt>
                <c:pt idx="4520">
                  <c:v>-1.0824349169400681E-2</c:v>
                </c:pt>
                <c:pt idx="4521">
                  <c:v>-1.0824349169400681E-2</c:v>
                </c:pt>
                <c:pt idx="4522">
                  <c:v>-1.0824349169400681E-2</c:v>
                </c:pt>
                <c:pt idx="4523">
                  <c:v>-1.0824349169400681E-2</c:v>
                </c:pt>
                <c:pt idx="4524">
                  <c:v>-1.0824349169400681E-2</c:v>
                </c:pt>
                <c:pt idx="4525">
                  <c:v>-1.0824349169400681E-2</c:v>
                </c:pt>
                <c:pt idx="4526">
                  <c:v>-1.0824349169400681E-2</c:v>
                </c:pt>
                <c:pt idx="4527">
                  <c:v>-1.0824349169400681E-2</c:v>
                </c:pt>
                <c:pt idx="4528">
                  <c:v>-1.0824349169400681E-2</c:v>
                </c:pt>
                <c:pt idx="4529">
                  <c:v>-1.0824349169400681E-2</c:v>
                </c:pt>
                <c:pt idx="4530">
                  <c:v>-1.0824349169400681E-2</c:v>
                </c:pt>
                <c:pt idx="4531">
                  <c:v>-1.0824349169400681E-2</c:v>
                </c:pt>
                <c:pt idx="4532">
                  <c:v>-1.0824349169400681E-2</c:v>
                </c:pt>
                <c:pt idx="4533">
                  <c:v>-1.0824349169400681E-2</c:v>
                </c:pt>
                <c:pt idx="4534">
                  <c:v>-1.0824349169400681E-2</c:v>
                </c:pt>
                <c:pt idx="4535">
                  <c:v>-1.0824349169400681E-2</c:v>
                </c:pt>
                <c:pt idx="4536">
                  <c:v>-1.0824349169400681E-2</c:v>
                </c:pt>
                <c:pt idx="4537">
                  <c:v>-1.0824349169400681E-2</c:v>
                </c:pt>
                <c:pt idx="4538">
                  <c:v>-1.0824349169400681E-2</c:v>
                </c:pt>
                <c:pt idx="4539">
                  <c:v>-1.0824349169400681E-2</c:v>
                </c:pt>
                <c:pt idx="4540">
                  <c:v>-1.0824349169400681E-2</c:v>
                </c:pt>
                <c:pt idx="4541">
                  <c:v>-1.0824349169400681E-2</c:v>
                </c:pt>
                <c:pt idx="4542">
                  <c:v>-1.0824349169400681E-2</c:v>
                </c:pt>
                <c:pt idx="4543">
                  <c:v>-1.0824349169400681E-2</c:v>
                </c:pt>
                <c:pt idx="4544">
                  <c:v>-1.0824349169400681E-2</c:v>
                </c:pt>
                <c:pt idx="4545">
                  <c:v>-1.0824349169400681E-2</c:v>
                </c:pt>
                <c:pt idx="4546">
                  <c:v>-1.0824349169400681E-2</c:v>
                </c:pt>
                <c:pt idx="4547">
                  <c:v>-1.0824349169400681E-2</c:v>
                </c:pt>
                <c:pt idx="4548">
                  <c:v>-1.0824349169400681E-2</c:v>
                </c:pt>
                <c:pt idx="4549">
                  <c:v>-1.0824349169400681E-2</c:v>
                </c:pt>
                <c:pt idx="4550">
                  <c:v>-1.0824349169400681E-2</c:v>
                </c:pt>
                <c:pt idx="4551">
                  <c:v>-1.0824349169400681E-2</c:v>
                </c:pt>
                <c:pt idx="4552">
                  <c:v>-1.0824349169400681E-2</c:v>
                </c:pt>
                <c:pt idx="4553">
                  <c:v>-1.0824349169400681E-2</c:v>
                </c:pt>
                <c:pt idx="4554">
                  <c:v>-1.0824349169400681E-2</c:v>
                </c:pt>
                <c:pt idx="4555">
                  <c:v>-1.0824349169400681E-2</c:v>
                </c:pt>
                <c:pt idx="4556">
                  <c:v>-1.0824349169400681E-2</c:v>
                </c:pt>
                <c:pt idx="4557">
                  <c:v>-1.0824349169400681E-2</c:v>
                </c:pt>
                <c:pt idx="4558">
                  <c:v>-1.0824349169400681E-2</c:v>
                </c:pt>
                <c:pt idx="4559">
                  <c:v>-1.0824349169400681E-2</c:v>
                </c:pt>
                <c:pt idx="4560">
                  <c:v>-1.0824349169400681E-2</c:v>
                </c:pt>
                <c:pt idx="4561">
                  <c:v>-1.0824349169400681E-2</c:v>
                </c:pt>
                <c:pt idx="4562">
                  <c:v>-1.0824349169400681E-2</c:v>
                </c:pt>
                <c:pt idx="4563">
                  <c:v>-1.0824349169400681E-2</c:v>
                </c:pt>
                <c:pt idx="4564">
                  <c:v>-1.0824349169400681E-2</c:v>
                </c:pt>
                <c:pt idx="4565">
                  <c:v>-1.0824349169400681E-2</c:v>
                </c:pt>
                <c:pt idx="4566">
                  <c:v>-1.0824349169400681E-2</c:v>
                </c:pt>
                <c:pt idx="4567">
                  <c:v>-1.0824349169400681E-2</c:v>
                </c:pt>
                <c:pt idx="4568">
                  <c:v>-1.0824349169400681E-2</c:v>
                </c:pt>
                <c:pt idx="4569">
                  <c:v>-1.0824349169400681E-2</c:v>
                </c:pt>
                <c:pt idx="4570">
                  <c:v>-1.0824349169400681E-2</c:v>
                </c:pt>
                <c:pt idx="4571">
                  <c:v>-1.0824349169400681E-2</c:v>
                </c:pt>
                <c:pt idx="4572">
                  <c:v>-1.0824349169400681E-2</c:v>
                </c:pt>
                <c:pt idx="4573">
                  <c:v>-1.0824349169400681E-2</c:v>
                </c:pt>
                <c:pt idx="4574">
                  <c:v>-1.0824349169400681E-2</c:v>
                </c:pt>
                <c:pt idx="4575">
                  <c:v>-1.0824349169400681E-2</c:v>
                </c:pt>
                <c:pt idx="4576">
                  <c:v>-1.0824349169400681E-2</c:v>
                </c:pt>
                <c:pt idx="4577">
                  <c:v>-1.0824349169400681E-2</c:v>
                </c:pt>
                <c:pt idx="4578">
                  <c:v>-1.0824349169400681E-2</c:v>
                </c:pt>
                <c:pt idx="4579">
                  <c:v>-1.0824349169400681E-2</c:v>
                </c:pt>
                <c:pt idx="4580">
                  <c:v>-1.0824349169400681E-2</c:v>
                </c:pt>
                <c:pt idx="4581">
                  <c:v>-1.0824349169400681E-2</c:v>
                </c:pt>
                <c:pt idx="4582">
                  <c:v>-1.0824349169400681E-2</c:v>
                </c:pt>
                <c:pt idx="4583">
                  <c:v>-1.0824349169400681E-2</c:v>
                </c:pt>
                <c:pt idx="4584">
                  <c:v>-1.0824349169400681E-2</c:v>
                </c:pt>
                <c:pt idx="4585">
                  <c:v>-1.0824349169400681E-2</c:v>
                </c:pt>
                <c:pt idx="4586">
                  <c:v>-1.0824349169400681E-2</c:v>
                </c:pt>
                <c:pt idx="4587">
                  <c:v>-1.0824349169400681E-2</c:v>
                </c:pt>
                <c:pt idx="4588">
                  <c:v>-1.0824349169400681E-2</c:v>
                </c:pt>
                <c:pt idx="4589">
                  <c:v>-1.0824349169400681E-2</c:v>
                </c:pt>
                <c:pt idx="4590">
                  <c:v>-1.0824349169400681E-2</c:v>
                </c:pt>
                <c:pt idx="4591">
                  <c:v>-1.0824349169400681E-2</c:v>
                </c:pt>
                <c:pt idx="4592">
                  <c:v>-1.0824349169400681E-2</c:v>
                </c:pt>
                <c:pt idx="4593">
                  <c:v>-1.0824349169400681E-2</c:v>
                </c:pt>
                <c:pt idx="4594">
                  <c:v>-1.0824349169400681E-2</c:v>
                </c:pt>
                <c:pt idx="4595">
                  <c:v>-1.0824349169400681E-2</c:v>
                </c:pt>
                <c:pt idx="4596">
                  <c:v>-1.0824349169400681E-2</c:v>
                </c:pt>
                <c:pt idx="4597">
                  <c:v>-1.0824349169400681E-2</c:v>
                </c:pt>
                <c:pt idx="4598">
                  <c:v>-1.0824349169400681E-2</c:v>
                </c:pt>
                <c:pt idx="4599">
                  <c:v>-1.0824349169400681E-2</c:v>
                </c:pt>
                <c:pt idx="4600">
                  <c:v>-1.0824349169400681E-2</c:v>
                </c:pt>
                <c:pt idx="4601">
                  <c:v>-1.0824349169400681E-2</c:v>
                </c:pt>
                <c:pt idx="4602">
                  <c:v>-1.0824349169400681E-2</c:v>
                </c:pt>
                <c:pt idx="4603">
                  <c:v>-1.0824349169400681E-2</c:v>
                </c:pt>
                <c:pt idx="4604">
                  <c:v>-1.0824349169400681E-2</c:v>
                </c:pt>
                <c:pt idx="4605">
                  <c:v>-1.0824349169400681E-2</c:v>
                </c:pt>
                <c:pt idx="4606">
                  <c:v>-1.0824349169400681E-2</c:v>
                </c:pt>
                <c:pt idx="4607">
                  <c:v>-1.0824349169400681E-2</c:v>
                </c:pt>
                <c:pt idx="4608">
                  <c:v>-1.0824349169400681E-2</c:v>
                </c:pt>
                <c:pt idx="4609">
                  <c:v>-1.0824349169400681E-2</c:v>
                </c:pt>
                <c:pt idx="4610">
                  <c:v>-1.0824349169400681E-2</c:v>
                </c:pt>
                <c:pt idx="4611">
                  <c:v>-1.0824349169400681E-2</c:v>
                </c:pt>
                <c:pt idx="4612">
                  <c:v>-1.0824349169400681E-2</c:v>
                </c:pt>
                <c:pt idx="4613">
                  <c:v>-1.0824349169400681E-2</c:v>
                </c:pt>
                <c:pt idx="4614">
                  <c:v>-1.0824349169400681E-2</c:v>
                </c:pt>
                <c:pt idx="4615">
                  <c:v>-1.0824349169400681E-2</c:v>
                </c:pt>
                <c:pt idx="4616">
                  <c:v>-1.0824349169400681E-2</c:v>
                </c:pt>
                <c:pt idx="4617">
                  <c:v>-1.0824349169400681E-2</c:v>
                </c:pt>
                <c:pt idx="4618">
                  <c:v>-1.0824349169400681E-2</c:v>
                </c:pt>
                <c:pt idx="4619">
                  <c:v>-1.0824349169400681E-2</c:v>
                </c:pt>
                <c:pt idx="4620">
                  <c:v>-1.0824349169400681E-2</c:v>
                </c:pt>
                <c:pt idx="4621">
                  <c:v>-1.0824349169400681E-2</c:v>
                </c:pt>
                <c:pt idx="4622">
                  <c:v>-1.0824349169400681E-2</c:v>
                </c:pt>
                <c:pt idx="4623">
                  <c:v>-1.0824349169400681E-2</c:v>
                </c:pt>
                <c:pt idx="4624">
                  <c:v>-1.0824349169400681E-2</c:v>
                </c:pt>
                <c:pt idx="4625">
                  <c:v>-1.0824349169400681E-2</c:v>
                </c:pt>
                <c:pt idx="4626">
                  <c:v>-1.0824349169400681E-2</c:v>
                </c:pt>
                <c:pt idx="4627">
                  <c:v>-1.0824349169400681E-2</c:v>
                </c:pt>
                <c:pt idx="4628">
                  <c:v>-1.0824349169400681E-2</c:v>
                </c:pt>
                <c:pt idx="4629">
                  <c:v>-1.0824349169400681E-2</c:v>
                </c:pt>
                <c:pt idx="4630">
                  <c:v>-1.0824349169400681E-2</c:v>
                </c:pt>
                <c:pt idx="4631">
                  <c:v>-1.0824349169400681E-2</c:v>
                </c:pt>
                <c:pt idx="4632">
                  <c:v>-1.0824349169400681E-2</c:v>
                </c:pt>
                <c:pt idx="4633">
                  <c:v>-1.0824349169400681E-2</c:v>
                </c:pt>
                <c:pt idx="4634">
                  <c:v>-1.0824349169400681E-2</c:v>
                </c:pt>
                <c:pt idx="4635">
                  <c:v>-1.0824349169400681E-2</c:v>
                </c:pt>
                <c:pt idx="4636">
                  <c:v>-1.0824349169400681E-2</c:v>
                </c:pt>
                <c:pt idx="4637">
                  <c:v>-1.0824349169400681E-2</c:v>
                </c:pt>
                <c:pt idx="4638">
                  <c:v>-1.0824349169400681E-2</c:v>
                </c:pt>
                <c:pt idx="4639">
                  <c:v>-1.0824349169400681E-2</c:v>
                </c:pt>
                <c:pt idx="4640">
                  <c:v>-1.0824349169400681E-2</c:v>
                </c:pt>
                <c:pt idx="4641">
                  <c:v>-1.0824349169400681E-2</c:v>
                </c:pt>
                <c:pt idx="4642">
                  <c:v>-1.0824349169400681E-2</c:v>
                </c:pt>
                <c:pt idx="4643">
                  <c:v>-1.0824349169400681E-2</c:v>
                </c:pt>
                <c:pt idx="4644">
                  <c:v>-1.0824349169400681E-2</c:v>
                </c:pt>
                <c:pt idx="4645">
                  <c:v>-1.0824349169400681E-2</c:v>
                </c:pt>
                <c:pt idx="4646">
                  <c:v>-1.0824349169400681E-2</c:v>
                </c:pt>
                <c:pt idx="4647">
                  <c:v>-1.0824349169400681E-2</c:v>
                </c:pt>
                <c:pt idx="4648">
                  <c:v>-1.0824349169400681E-2</c:v>
                </c:pt>
                <c:pt idx="4649">
                  <c:v>-1.0824349169400681E-2</c:v>
                </c:pt>
                <c:pt idx="4650">
                  <c:v>-1.0824349169400681E-2</c:v>
                </c:pt>
                <c:pt idx="4651">
                  <c:v>-1.0824349169400681E-2</c:v>
                </c:pt>
                <c:pt idx="4652">
                  <c:v>-1.0824349169400681E-2</c:v>
                </c:pt>
                <c:pt idx="4653">
                  <c:v>-1.0824349169400681E-2</c:v>
                </c:pt>
                <c:pt idx="4654">
                  <c:v>-1.0824349169400681E-2</c:v>
                </c:pt>
                <c:pt idx="4655">
                  <c:v>-1.0824349169400681E-2</c:v>
                </c:pt>
                <c:pt idx="4656">
                  <c:v>-1.0824349169400681E-2</c:v>
                </c:pt>
                <c:pt idx="4657">
                  <c:v>-1.0824349169400681E-2</c:v>
                </c:pt>
                <c:pt idx="4658">
                  <c:v>-1.0824349169400681E-2</c:v>
                </c:pt>
                <c:pt idx="4659">
                  <c:v>-1.0824349169400681E-2</c:v>
                </c:pt>
                <c:pt idx="4660">
                  <c:v>-1.0824349169400681E-2</c:v>
                </c:pt>
                <c:pt idx="4661">
                  <c:v>-1.0824349169400681E-2</c:v>
                </c:pt>
                <c:pt idx="4662">
                  <c:v>-1.0824349169400681E-2</c:v>
                </c:pt>
                <c:pt idx="4663">
                  <c:v>-1.0824349169400681E-2</c:v>
                </c:pt>
                <c:pt idx="4664">
                  <c:v>-1.0824349169400681E-2</c:v>
                </c:pt>
                <c:pt idx="4665">
                  <c:v>-1.0824349169400681E-2</c:v>
                </c:pt>
                <c:pt idx="4666">
                  <c:v>-1.0824349169400681E-2</c:v>
                </c:pt>
                <c:pt idx="4667">
                  <c:v>-1.0824349169400681E-2</c:v>
                </c:pt>
                <c:pt idx="4668">
                  <c:v>-1.0824349169400681E-2</c:v>
                </c:pt>
                <c:pt idx="4669">
                  <c:v>-1.0824349169400681E-2</c:v>
                </c:pt>
                <c:pt idx="4670">
                  <c:v>-1.0824349169400681E-2</c:v>
                </c:pt>
                <c:pt idx="4671">
                  <c:v>-1.0824349169400681E-2</c:v>
                </c:pt>
                <c:pt idx="4672">
                  <c:v>-1.0824349169400681E-2</c:v>
                </c:pt>
                <c:pt idx="4673">
                  <c:v>-1.0824349169400681E-2</c:v>
                </c:pt>
                <c:pt idx="4674">
                  <c:v>-1.0824349169400681E-2</c:v>
                </c:pt>
                <c:pt idx="4675">
                  <c:v>-1.0824349169400681E-2</c:v>
                </c:pt>
                <c:pt idx="4676">
                  <c:v>-1.0824349169400681E-2</c:v>
                </c:pt>
                <c:pt idx="4677">
                  <c:v>-1.0824349169400681E-2</c:v>
                </c:pt>
                <c:pt idx="4678">
                  <c:v>-1.0824349169400681E-2</c:v>
                </c:pt>
                <c:pt idx="4679">
                  <c:v>-1.0824349169400681E-2</c:v>
                </c:pt>
                <c:pt idx="4680">
                  <c:v>-1.0824349169400681E-2</c:v>
                </c:pt>
                <c:pt idx="4681">
                  <c:v>-1.0824349169400681E-2</c:v>
                </c:pt>
                <c:pt idx="4682">
                  <c:v>-1.0824349169400681E-2</c:v>
                </c:pt>
                <c:pt idx="4683">
                  <c:v>-1.0824349169400681E-2</c:v>
                </c:pt>
                <c:pt idx="4684">
                  <c:v>-1.0824349169400681E-2</c:v>
                </c:pt>
                <c:pt idx="4685">
                  <c:v>-1.0824349169400681E-2</c:v>
                </c:pt>
                <c:pt idx="4686">
                  <c:v>-1.0824349169400681E-2</c:v>
                </c:pt>
                <c:pt idx="4687">
                  <c:v>-1.0824349169400681E-2</c:v>
                </c:pt>
                <c:pt idx="4688">
                  <c:v>-1.0824349169400681E-2</c:v>
                </c:pt>
                <c:pt idx="4689">
                  <c:v>-1.0824349169400681E-2</c:v>
                </c:pt>
                <c:pt idx="4690">
                  <c:v>-1.0824349169400681E-2</c:v>
                </c:pt>
                <c:pt idx="4691">
                  <c:v>-1.0824349169400681E-2</c:v>
                </c:pt>
                <c:pt idx="4692">
                  <c:v>-1.0824349169400681E-2</c:v>
                </c:pt>
                <c:pt idx="4693">
                  <c:v>-1.0824349169400681E-2</c:v>
                </c:pt>
                <c:pt idx="4694">
                  <c:v>-1.0824349169400681E-2</c:v>
                </c:pt>
                <c:pt idx="4695">
                  <c:v>-1.0824349169400681E-2</c:v>
                </c:pt>
                <c:pt idx="4696">
                  <c:v>-1.0824349169400681E-2</c:v>
                </c:pt>
                <c:pt idx="4697">
                  <c:v>-1.0824349169400681E-2</c:v>
                </c:pt>
                <c:pt idx="4698">
                  <c:v>-1.0824349169400681E-2</c:v>
                </c:pt>
                <c:pt idx="4699">
                  <c:v>-1.0824349169400681E-2</c:v>
                </c:pt>
                <c:pt idx="4700">
                  <c:v>-1.0824349169400681E-2</c:v>
                </c:pt>
                <c:pt idx="4701">
                  <c:v>-1.0824349169400681E-2</c:v>
                </c:pt>
                <c:pt idx="4702">
                  <c:v>-1.0824349169400681E-2</c:v>
                </c:pt>
                <c:pt idx="4703">
                  <c:v>-1.0824349169400681E-2</c:v>
                </c:pt>
                <c:pt idx="4704">
                  <c:v>-1.0824349169400681E-2</c:v>
                </c:pt>
                <c:pt idx="4705">
                  <c:v>-1.0824349169400681E-2</c:v>
                </c:pt>
                <c:pt idx="4706">
                  <c:v>-1.0824349169400681E-2</c:v>
                </c:pt>
                <c:pt idx="4707">
                  <c:v>-1.0824349169400681E-2</c:v>
                </c:pt>
                <c:pt idx="4708">
                  <c:v>-1.0824349169400681E-2</c:v>
                </c:pt>
                <c:pt idx="4709">
                  <c:v>-1.0824349169400681E-2</c:v>
                </c:pt>
                <c:pt idx="4710">
                  <c:v>-1.0824349169400681E-2</c:v>
                </c:pt>
                <c:pt idx="4711">
                  <c:v>-1.0824349169400681E-2</c:v>
                </c:pt>
                <c:pt idx="4712">
                  <c:v>-1.0824349169400681E-2</c:v>
                </c:pt>
                <c:pt idx="4713">
                  <c:v>-1.0824349169400681E-2</c:v>
                </c:pt>
                <c:pt idx="4714">
                  <c:v>-1.0824349169400681E-2</c:v>
                </c:pt>
                <c:pt idx="4715">
                  <c:v>-1.0824349169400681E-2</c:v>
                </c:pt>
                <c:pt idx="4716">
                  <c:v>-1.0824349169400681E-2</c:v>
                </c:pt>
                <c:pt idx="4717">
                  <c:v>-1.0824349169400681E-2</c:v>
                </c:pt>
                <c:pt idx="4718">
                  <c:v>-1.0824349169400681E-2</c:v>
                </c:pt>
                <c:pt idx="4719">
                  <c:v>-1.0824349169400681E-2</c:v>
                </c:pt>
                <c:pt idx="4720">
                  <c:v>-1.0824349169400681E-2</c:v>
                </c:pt>
                <c:pt idx="4721">
                  <c:v>-1.0824349169400681E-2</c:v>
                </c:pt>
                <c:pt idx="4722">
                  <c:v>-1.0824349169400681E-2</c:v>
                </c:pt>
                <c:pt idx="4723">
                  <c:v>-1.0824349169400681E-2</c:v>
                </c:pt>
                <c:pt idx="4724">
                  <c:v>-1.0824349169400681E-2</c:v>
                </c:pt>
                <c:pt idx="4725">
                  <c:v>-1.0824349169400681E-2</c:v>
                </c:pt>
                <c:pt idx="4726">
                  <c:v>-1.0824349169400681E-2</c:v>
                </c:pt>
                <c:pt idx="4727">
                  <c:v>-1.0824349169400681E-2</c:v>
                </c:pt>
                <c:pt idx="4728">
                  <c:v>-1.0824349169400681E-2</c:v>
                </c:pt>
                <c:pt idx="4729">
                  <c:v>-1.0824349169400681E-2</c:v>
                </c:pt>
                <c:pt idx="4730">
                  <c:v>-1.0824349169400681E-2</c:v>
                </c:pt>
                <c:pt idx="4731">
                  <c:v>-1.0824349169400681E-2</c:v>
                </c:pt>
                <c:pt idx="4732">
                  <c:v>-1.0824349169400681E-2</c:v>
                </c:pt>
                <c:pt idx="4733">
                  <c:v>-1.0824349169400681E-2</c:v>
                </c:pt>
                <c:pt idx="4734">
                  <c:v>-1.0824349169400681E-2</c:v>
                </c:pt>
                <c:pt idx="4735">
                  <c:v>-1.0824349169400681E-2</c:v>
                </c:pt>
                <c:pt idx="4736">
                  <c:v>-1.0824349169400681E-2</c:v>
                </c:pt>
                <c:pt idx="4737">
                  <c:v>-1.0824349169400681E-2</c:v>
                </c:pt>
                <c:pt idx="4738">
                  <c:v>-1.0824349169400681E-2</c:v>
                </c:pt>
                <c:pt idx="4739">
                  <c:v>-1.0824349169400681E-2</c:v>
                </c:pt>
                <c:pt idx="4740">
                  <c:v>-1.0824349169400681E-2</c:v>
                </c:pt>
                <c:pt idx="4741">
                  <c:v>-1.0824349169400681E-2</c:v>
                </c:pt>
                <c:pt idx="4742">
                  <c:v>-1.0824349169400681E-2</c:v>
                </c:pt>
                <c:pt idx="4743">
                  <c:v>-1.0824349169400681E-2</c:v>
                </c:pt>
                <c:pt idx="4744">
                  <c:v>-1.0824349169400681E-2</c:v>
                </c:pt>
                <c:pt idx="4745">
                  <c:v>-1.0824349169400681E-2</c:v>
                </c:pt>
                <c:pt idx="4746">
                  <c:v>-1.0824349169400681E-2</c:v>
                </c:pt>
                <c:pt idx="4747">
                  <c:v>-1.0824349169400681E-2</c:v>
                </c:pt>
                <c:pt idx="4748">
                  <c:v>-1.0824349169400681E-2</c:v>
                </c:pt>
                <c:pt idx="4749">
                  <c:v>-1.0824349169400681E-2</c:v>
                </c:pt>
                <c:pt idx="4750">
                  <c:v>-1.0824349169400681E-2</c:v>
                </c:pt>
                <c:pt idx="4751">
                  <c:v>-1.0824349169400681E-2</c:v>
                </c:pt>
                <c:pt idx="4752">
                  <c:v>-1.0824349169400681E-2</c:v>
                </c:pt>
                <c:pt idx="4753">
                  <c:v>-1.0824349169400681E-2</c:v>
                </c:pt>
                <c:pt idx="4754">
                  <c:v>-1.0824349169400681E-2</c:v>
                </c:pt>
                <c:pt idx="4755">
                  <c:v>-1.0824349169400681E-2</c:v>
                </c:pt>
                <c:pt idx="4756">
                  <c:v>-1.0824349169400681E-2</c:v>
                </c:pt>
                <c:pt idx="4757">
                  <c:v>-1.0824349169400681E-2</c:v>
                </c:pt>
                <c:pt idx="4758">
                  <c:v>-1.0824349169400681E-2</c:v>
                </c:pt>
                <c:pt idx="4759">
                  <c:v>-1.0824349169400681E-2</c:v>
                </c:pt>
                <c:pt idx="4760">
                  <c:v>-1.0824349169400681E-2</c:v>
                </c:pt>
                <c:pt idx="4761">
                  <c:v>-1.0824349169400681E-2</c:v>
                </c:pt>
                <c:pt idx="4762">
                  <c:v>-1.0824349169400681E-2</c:v>
                </c:pt>
                <c:pt idx="4763">
                  <c:v>-1.0824349169400681E-2</c:v>
                </c:pt>
                <c:pt idx="4764">
                  <c:v>-1.0824349169400681E-2</c:v>
                </c:pt>
                <c:pt idx="4765">
                  <c:v>-1.0824349169400681E-2</c:v>
                </c:pt>
                <c:pt idx="4766">
                  <c:v>-1.0824349169400681E-2</c:v>
                </c:pt>
                <c:pt idx="4767">
                  <c:v>-1.0824349169400681E-2</c:v>
                </c:pt>
                <c:pt idx="4768">
                  <c:v>-1.0824349169400681E-2</c:v>
                </c:pt>
                <c:pt idx="4769">
                  <c:v>-1.0824349169400681E-2</c:v>
                </c:pt>
                <c:pt idx="4770">
                  <c:v>-1.0824349169400681E-2</c:v>
                </c:pt>
                <c:pt idx="4771">
                  <c:v>-1.0824349169400681E-2</c:v>
                </c:pt>
                <c:pt idx="4772">
                  <c:v>-1.0824349169400681E-2</c:v>
                </c:pt>
                <c:pt idx="4773">
                  <c:v>-1.0824349169400681E-2</c:v>
                </c:pt>
                <c:pt idx="4774">
                  <c:v>-1.0824349169400681E-2</c:v>
                </c:pt>
                <c:pt idx="4775">
                  <c:v>-1.0824349169400681E-2</c:v>
                </c:pt>
                <c:pt idx="4776">
                  <c:v>-1.0824349169400681E-2</c:v>
                </c:pt>
                <c:pt idx="4777">
                  <c:v>-1.0824349169400681E-2</c:v>
                </c:pt>
                <c:pt idx="4778">
                  <c:v>-1.0824349169400681E-2</c:v>
                </c:pt>
                <c:pt idx="4779">
                  <c:v>-1.0824349169400681E-2</c:v>
                </c:pt>
                <c:pt idx="4780">
                  <c:v>-1.0824349169400681E-2</c:v>
                </c:pt>
                <c:pt idx="4781">
                  <c:v>-1.0824349169400681E-2</c:v>
                </c:pt>
                <c:pt idx="4782">
                  <c:v>-1.0824349169400681E-2</c:v>
                </c:pt>
                <c:pt idx="4783">
                  <c:v>-1.0824349169400681E-2</c:v>
                </c:pt>
                <c:pt idx="4784">
                  <c:v>-1.0824349169400681E-2</c:v>
                </c:pt>
                <c:pt idx="4785">
                  <c:v>-1.0824349169400681E-2</c:v>
                </c:pt>
                <c:pt idx="4786">
                  <c:v>-1.0824349169400681E-2</c:v>
                </c:pt>
                <c:pt idx="4787">
                  <c:v>-1.0824349169400681E-2</c:v>
                </c:pt>
                <c:pt idx="4788">
                  <c:v>-1.0824349169400681E-2</c:v>
                </c:pt>
                <c:pt idx="4789">
                  <c:v>-1.0824349169400681E-2</c:v>
                </c:pt>
                <c:pt idx="4790">
                  <c:v>-1.0824349169400681E-2</c:v>
                </c:pt>
                <c:pt idx="4791">
                  <c:v>-1.0824349169400681E-2</c:v>
                </c:pt>
                <c:pt idx="4792">
                  <c:v>-1.0824349169400681E-2</c:v>
                </c:pt>
                <c:pt idx="4793">
                  <c:v>-1.0824349169400681E-2</c:v>
                </c:pt>
                <c:pt idx="4794">
                  <c:v>-1.0824349169400681E-2</c:v>
                </c:pt>
                <c:pt idx="4795">
                  <c:v>-1.0824349169400681E-2</c:v>
                </c:pt>
                <c:pt idx="4796">
                  <c:v>-1.0824349169400681E-2</c:v>
                </c:pt>
                <c:pt idx="4797">
                  <c:v>-1.0824349169400681E-2</c:v>
                </c:pt>
                <c:pt idx="4798">
                  <c:v>-1.0824349169400681E-2</c:v>
                </c:pt>
                <c:pt idx="4799">
                  <c:v>-1.0824349169400681E-2</c:v>
                </c:pt>
                <c:pt idx="4800">
                  <c:v>-1.0824349169400681E-2</c:v>
                </c:pt>
                <c:pt idx="4801">
                  <c:v>-1.0824349169400681E-2</c:v>
                </c:pt>
                <c:pt idx="4802">
                  <c:v>-1.0824349169400681E-2</c:v>
                </c:pt>
                <c:pt idx="4803">
                  <c:v>-1.0824349169400681E-2</c:v>
                </c:pt>
                <c:pt idx="4804">
                  <c:v>-1.0824349169400681E-2</c:v>
                </c:pt>
                <c:pt idx="4805">
                  <c:v>-1.0824349169400681E-2</c:v>
                </c:pt>
                <c:pt idx="4806">
                  <c:v>-1.0824349169400681E-2</c:v>
                </c:pt>
                <c:pt idx="4807">
                  <c:v>-1.0824349169400681E-2</c:v>
                </c:pt>
                <c:pt idx="4808">
                  <c:v>-1.0824349169400681E-2</c:v>
                </c:pt>
                <c:pt idx="4809">
                  <c:v>-1.0824349169400681E-2</c:v>
                </c:pt>
                <c:pt idx="4810">
                  <c:v>-1.0824349169400681E-2</c:v>
                </c:pt>
                <c:pt idx="4811">
                  <c:v>-1.0824349169400681E-2</c:v>
                </c:pt>
                <c:pt idx="4812">
                  <c:v>-1.0824349169400681E-2</c:v>
                </c:pt>
                <c:pt idx="4813">
                  <c:v>-1.0824349169400681E-2</c:v>
                </c:pt>
                <c:pt idx="4814">
                  <c:v>-1.0824349169400681E-2</c:v>
                </c:pt>
                <c:pt idx="4815">
                  <c:v>-1.0824349169400681E-2</c:v>
                </c:pt>
                <c:pt idx="4816">
                  <c:v>-1.0824349169400681E-2</c:v>
                </c:pt>
                <c:pt idx="4817">
                  <c:v>-1.0824349169400681E-2</c:v>
                </c:pt>
                <c:pt idx="4818">
                  <c:v>-1.0824349169400681E-2</c:v>
                </c:pt>
                <c:pt idx="4819">
                  <c:v>-1.0824349169400681E-2</c:v>
                </c:pt>
                <c:pt idx="4820">
                  <c:v>-1.0824349169400681E-2</c:v>
                </c:pt>
                <c:pt idx="4821">
                  <c:v>-1.0824349169400681E-2</c:v>
                </c:pt>
                <c:pt idx="4822">
                  <c:v>-1.0824349169400681E-2</c:v>
                </c:pt>
                <c:pt idx="4823">
                  <c:v>-1.0824349169400681E-2</c:v>
                </c:pt>
                <c:pt idx="4824">
                  <c:v>-1.0824349169400681E-2</c:v>
                </c:pt>
                <c:pt idx="4825">
                  <c:v>-1.0824349169400681E-2</c:v>
                </c:pt>
                <c:pt idx="4826">
                  <c:v>-1.0824349169400681E-2</c:v>
                </c:pt>
                <c:pt idx="4827">
                  <c:v>-1.0824349169400681E-2</c:v>
                </c:pt>
                <c:pt idx="4828">
                  <c:v>-1.0824349169400681E-2</c:v>
                </c:pt>
                <c:pt idx="4829">
                  <c:v>-1.0824349169400681E-2</c:v>
                </c:pt>
                <c:pt idx="4830">
                  <c:v>-1.0824349169400681E-2</c:v>
                </c:pt>
                <c:pt idx="4831">
                  <c:v>-1.0824349169400681E-2</c:v>
                </c:pt>
                <c:pt idx="4832">
                  <c:v>-1.0824349169400681E-2</c:v>
                </c:pt>
                <c:pt idx="4833">
                  <c:v>-1.0824349169400681E-2</c:v>
                </c:pt>
                <c:pt idx="4834">
                  <c:v>-1.0824349169400681E-2</c:v>
                </c:pt>
                <c:pt idx="4835">
                  <c:v>-1.0824349169400681E-2</c:v>
                </c:pt>
                <c:pt idx="4836">
                  <c:v>-1.0824349169400681E-2</c:v>
                </c:pt>
                <c:pt idx="4837">
                  <c:v>-1.0824349169400681E-2</c:v>
                </c:pt>
                <c:pt idx="4838">
                  <c:v>-1.0824349169400681E-2</c:v>
                </c:pt>
                <c:pt idx="4839">
                  <c:v>-1.0824349169400681E-2</c:v>
                </c:pt>
                <c:pt idx="4840">
                  <c:v>-1.0824349169400681E-2</c:v>
                </c:pt>
                <c:pt idx="4841">
                  <c:v>-1.0824349169400681E-2</c:v>
                </c:pt>
                <c:pt idx="4842">
                  <c:v>-1.0824349169400681E-2</c:v>
                </c:pt>
                <c:pt idx="4843">
                  <c:v>-1.0824349169400681E-2</c:v>
                </c:pt>
                <c:pt idx="4844">
                  <c:v>-1.0824349169400681E-2</c:v>
                </c:pt>
                <c:pt idx="4845">
                  <c:v>-1.0824349169400681E-2</c:v>
                </c:pt>
                <c:pt idx="4846">
                  <c:v>-1.0824349169400681E-2</c:v>
                </c:pt>
                <c:pt idx="4847">
                  <c:v>-1.0824349169400681E-2</c:v>
                </c:pt>
                <c:pt idx="4848">
                  <c:v>-1.0824349169400681E-2</c:v>
                </c:pt>
                <c:pt idx="4849">
                  <c:v>-1.0824349169400681E-2</c:v>
                </c:pt>
                <c:pt idx="4850">
                  <c:v>-1.0824349169400681E-2</c:v>
                </c:pt>
                <c:pt idx="4851">
                  <c:v>-1.0824349169400681E-2</c:v>
                </c:pt>
                <c:pt idx="4852">
                  <c:v>-1.0824349169400681E-2</c:v>
                </c:pt>
                <c:pt idx="4853">
                  <c:v>-1.0824349169400681E-2</c:v>
                </c:pt>
                <c:pt idx="4854">
                  <c:v>-1.0824349169400681E-2</c:v>
                </c:pt>
                <c:pt idx="4855">
                  <c:v>-1.0824349169400681E-2</c:v>
                </c:pt>
                <c:pt idx="4856">
                  <c:v>-1.0824349169400681E-2</c:v>
                </c:pt>
                <c:pt idx="4857">
                  <c:v>-1.0824349169400681E-2</c:v>
                </c:pt>
                <c:pt idx="4858">
                  <c:v>-1.0824349169400681E-2</c:v>
                </c:pt>
                <c:pt idx="4859">
                  <c:v>-1.0824349169400681E-2</c:v>
                </c:pt>
                <c:pt idx="4860">
                  <c:v>-1.0824349169400681E-2</c:v>
                </c:pt>
                <c:pt idx="4861">
                  <c:v>-1.0824349169400681E-2</c:v>
                </c:pt>
                <c:pt idx="4862">
                  <c:v>-1.0824349169400681E-2</c:v>
                </c:pt>
                <c:pt idx="4863">
                  <c:v>-1.0824349169400681E-2</c:v>
                </c:pt>
                <c:pt idx="4864">
                  <c:v>-1.0824349169400681E-2</c:v>
                </c:pt>
                <c:pt idx="4865">
                  <c:v>-1.0824349169400681E-2</c:v>
                </c:pt>
                <c:pt idx="4866">
                  <c:v>-1.0824349169400681E-2</c:v>
                </c:pt>
                <c:pt idx="4867">
                  <c:v>-1.0824349169400681E-2</c:v>
                </c:pt>
                <c:pt idx="4868">
                  <c:v>-1.0824349169400681E-2</c:v>
                </c:pt>
                <c:pt idx="4869">
                  <c:v>-1.0824349169400681E-2</c:v>
                </c:pt>
                <c:pt idx="4870">
                  <c:v>-1.0824349169400681E-2</c:v>
                </c:pt>
                <c:pt idx="4871">
                  <c:v>-1.0824349169400681E-2</c:v>
                </c:pt>
                <c:pt idx="4872">
                  <c:v>-1.0824349169400681E-2</c:v>
                </c:pt>
                <c:pt idx="4873">
                  <c:v>-1.0824349169400681E-2</c:v>
                </c:pt>
                <c:pt idx="4874">
                  <c:v>-1.0824349169400681E-2</c:v>
                </c:pt>
                <c:pt idx="4875">
                  <c:v>-1.0824349169400681E-2</c:v>
                </c:pt>
                <c:pt idx="4876">
                  <c:v>-1.0824349169400681E-2</c:v>
                </c:pt>
                <c:pt idx="4877">
                  <c:v>-1.0824349169400681E-2</c:v>
                </c:pt>
                <c:pt idx="4878">
                  <c:v>-1.0824349169400681E-2</c:v>
                </c:pt>
                <c:pt idx="4879">
                  <c:v>-1.0824349169400681E-2</c:v>
                </c:pt>
                <c:pt idx="4880">
                  <c:v>-1.0824349169400681E-2</c:v>
                </c:pt>
                <c:pt idx="4881">
                  <c:v>-1.0824349169400681E-2</c:v>
                </c:pt>
                <c:pt idx="4882">
                  <c:v>-1.0824349169400681E-2</c:v>
                </c:pt>
                <c:pt idx="4883">
                  <c:v>-1.0824349169400681E-2</c:v>
                </c:pt>
                <c:pt idx="4884">
                  <c:v>-1.0824349169400681E-2</c:v>
                </c:pt>
                <c:pt idx="4885">
                  <c:v>-1.0824349169400681E-2</c:v>
                </c:pt>
                <c:pt idx="4886">
                  <c:v>-1.0824349169400681E-2</c:v>
                </c:pt>
                <c:pt idx="4887">
                  <c:v>-1.0824349169400681E-2</c:v>
                </c:pt>
                <c:pt idx="4888">
                  <c:v>-1.0824349169400681E-2</c:v>
                </c:pt>
                <c:pt idx="4889">
                  <c:v>-1.0824349169400681E-2</c:v>
                </c:pt>
                <c:pt idx="4890">
                  <c:v>-1.0824349169400681E-2</c:v>
                </c:pt>
                <c:pt idx="4891">
                  <c:v>-1.0824349169400681E-2</c:v>
                </c:pt>
                <c:pt idx="4892">
                  <c:v>-1.0824349169400681E-2</c:v>
                </c:pt>
                <c:pt idx="4893">
                  <c:v>-1.0824349169400681E-2</c:v>
                </c:pt>
                <c:pt idx="4894">
                  <c:v>-1.0824349169400681E-2</c:v>
                </c:pt>
                <c:pt idx="4895">
                  <c:v>-1.0824349169400681E-2</c:v>
                </c:pt>
                <c:pt idx="4896">
                  <c:v>-1.0824349169400681E-2</c:v>
                </c:pt>
                <c:pt idx="4897">
                  <c:v>-1.0824349169400681E-2</c:v>
                </c:pt>
                <c:pt idx="4898">
                  <c:v>-1.0824349169400681E-2</c:v>
                </c:pt>
                <c:pt idx="4899">
                  <c:v>-1.0824349169400681E-2</c:v>
                </c:pt>
                <c:pt idx="4900">
                  <c:v>-1.0824349169400681E-2</c:v>
                </c:pt>
                <c:pt idx="4901">
                  <c:v>-1.0824349169400681E-2</c:v>
                </c:pt>
                <c:pt idx="4902">
                  <c:v>-1.0824349169400681E-2</c:v>
                </c:pt>
                <c:pt idx="4903">
                  <c:v>-1.0824349169400681E-2</c:v>
                </c:pt>
                <c:pt idx="4904">
                  <c:v>-1.0824349169400681E-2</c:v>
                </c:pt>
                <c:pt idx="4905">
                  <c:v>-1.0824349169400681E-2</c:v>
                </c:pt>
                <c:pt idx="4906">
                  <c:v>-1.0824349169400681E-2</c:v>
                </c:pt>
                <c:pt idx="4907">
                  <c:v>-1.0824349169400681E-2</c:v>
                </c:pt>
                <c:pt idx="4908">
                  <c:v>-1.0824349169400681E-2</c:v>
                </c:pt>
                <c:pt idx="4909">
                  <c:v>-1.0824349169400681E-2</c:v>
                </c:pt>
                <c:pt idx="4910">
                  <c:v>-1.0824349169400681E-2</c:v>
                </c:pt>
                <c:pt idx="4911">
                  <c:v>-1.0824349169400681E-2</c:v>
                </c:pt>
                <c:pt idx="4912">
                  <c:v>-1.0824349169400681E-2</c:v>
                </c:pt>
                <c:pt idx="4913">
                  <c:v>-1.0824349169400681E-2</c:v>
                </c:pt>
                <c:pt idx="4914">
                  <c:v>-1.0824349169400681E-2</c:v>
                </c:pt>
                <c:pt idx="4915">
                  <c:v>-1.0824349169400681E-2</c:v>
                </c:pt>
                <c:pt idx="4916">
                  <c:v>-1.0824349169400681E-2</c:v>
                </c:pt>
                <c:pt idx="4917">
                  <c:v>-1.0824349169400681E-2</c:v>
                </c:pt>
                <c:pt idx="4918">
                  <c:v>-1.0824349169400681E-2</c:v>
                </c:pt>
                <c:pt idx="4919">
                  <c:v>-1.0824349169400681E-2</c:v>
                </c:pt>
                <c:pt idx="4920">
                  <c:v>-1.0824349169400681E-2</c:v>
                </c:pt>
                <c:pt idx="4921">
                  <c:v>-1.0824349169400681E-2</c:v>
                </c:pt>
                <c:pt idx="4922">
                  <c:v>-1.0824349169400681E-2</c:v>
                </c:pt>
                <c:pt idx="4923">
                  <c:v>-1.0824349169400681E-2</c:v>
                </c:pt>
                <c:pt idx="4924">
                  <c:v>-1.0824349169400681E-2</c:v>
                </c:pt>
                <c:pt idx="4925">
                  <c:v>-1.0824349169400681E-2</c:v>
                </c:pt>
                <c:pt idx="4926">
                  <c:v>-1.0824349169400681E-2</c:v>
                </c:pt>
                <c:pt idx="4927">
                  <c:v>-1.0824349169400681E-2</c:v>
                </c:pt>
                <c:pt idx="4928">
                  <c:v>-1.0824349169400681E-2</c:v>
                </c:pt>
                <c:pt idx="4929">
                  <c:v>-1.0824349169400681E-2</c:v>
                </c:pt>
                <c:pt idx="4930">
                  <c:v>-1.0824349169400681E-2</c:v>
                </c:pt>
                <c:pt idx="4931">
                  <c:v>-1.0824349169400681E-2</c:v>
                </c:pt>
                <c:pt idx="4932">
                  <c:v>-1.0824349169400681E-2</c:v>
                </c:pt>
                <c:pt idx="4933">
                  <c:v>-1.0824349169400681E-2</c:v>
                </c:pt>
                <c:pt idx="4934">
                  <c:v>-1.0824349169400681E-2</c:v>
                </c:pt>
                <c:pt idx="4935">
                  <c:v>-1.0824349169400681E-2</c:v>
                </c:pt>
                <c:pt idx="4936">
                  <c:v>-1.0824349169400681E-2</c:v>
                </c:pt>
                <c:pt idx="4937">
                  <c:v>-1.0824349169400681E-2</c:v>
                </c:pt>
                <c:pt idx="4938">
                  <c:v>-1.0824349169400681E-2</c:v>
                </c:pt>
                <c:pt idx="4939">
                  <c:v>-1.0824349169400681E-2</c:v>
                </c:pt>
                <c:pt idx="4940">
                  <c:v>-1.0824349169400681E-2</c:v>
                </c:pt>
                <c:pt idx="4941">
                  <c:v>-1.0824349169400681E-2</c:v>
                </c:pt>
                <c:pt idx="4942">
                  <c:v>-1.0824349169400681E-2</c:v>
                </c:pt>
                <c:pt idx="4943">
                  <c:v>-1.0824349169400681E-2</c:v>
                </c:pt>
                <c:pt idx="4944">
                  <c:v>-1.0824349169400681E-2</c:v>
                </c:pt>
                <c:pt idx="4945">
                  <c:v>-1.0824349169400681E-2</c:v>
                </c:pt>
                <c:pt idx="4946">
                  <c:v>-1.0824349169400681E-2</c:v>
                </c:pt>
                <c:pt idx="4947">
                  <c:v>-1.0824349169400681E-2</c:v>
                </c:pt>
                <c:pt idx="4948">
                  <c:v>-1.0824349169400681E-2</c:v>
                </c:pt>
                <c:pt idx="4949">
                  <c:v>-1.0824349169400681E-2</c:v>
                </c:pt>
                <c:pt idx="4950">
                  <c:v>-1.0824349169400681E-2</c:v>
                </c:pt>
                <c:pt idx="4951">
                  <c:v>-1.0824349169400681E-2</c:v>
                </c:pt>
                <c:pt idx="4952">
                  <c:v>-1.0824349169400681E-2</c:v>
                </c:pt>
                <c:pt idx="4953">
                  <c:v>-1.0824349169400681E-2</c:v>
                </c:pt>
                <c:pt idx="4954">
                  <c:v>-1.0824349169400681E-2</c:v>
                </c:pt>
                <c:pt idx="4955">
                  <c:v>-1.0824349169400681E-2</c:v>
                </c:pt>
                <c:pt idx="4956">
                  <c:v>-1.0824349169400681E-2</c:v>
                </c:pt>
                <c:pt idx="4957">
                  <c:v>-1.0824349169400681E-2</c:v>
                </c:pt>
                <c:pt idx="4958">
                  <c:v>-1.0824349169400681E-2</c:v>
                </c:pt>
                <c:pt idx="4959">
                  <c:v>-1.0824349169400681E-2</c:v>
                </c:pt>
                <c:pt idx="4960">
                  <c:v>-1.0824349169400681E-2</c:v>
                </c:pt>
                <c:pt idx="4961">
                  <c:v>-1.0824349169400681E-2</c:v>
                </c:pt>
                <c:pt idx="4962">
                  <c:v>-1.0824349169400681E-2</c:v>
                </c:pt>
                <c:pt idx="4963">
                  <c:v>-1.0824349169400681E-2</c:v>
                </c:pt>
                <c:pt idx="4964">
                  <c:v>-1.0824349169400681E-2</c:v>
                </c:pt>
                <c:pt idx="4965">
                  <c:v>-1.0824349169400681E-2</c:v>
                </c:pt>
                <c:pt idx="4966">
                  <c:v>-1.0824349169400681E-2</c:v>
                </c:pt>
                <c:pt idx="4967">
                  <c:v>-1.0824349169400681E-2</c:v>
                </c:pt>
                <c:pt idx="4968">
                  <c:v>-1.0824349169400681E-2</c:v>
                </c:pt>
                <c:pt idx="4969">
                  <c:v>-1.0824349169400681E-2</c:v>
                </c:pt>
                <c:pt idx="4970">
                  <c:v>-1.0824349169400681E-2</c:v>
                </c:pt>
                <c:pt idx="4971">
                  <c:v>-1.0824349169400681E-2</c:v>
                </c:pt>
                <c:pt idx="4972">
                  <c:v>-1.0824349169400681E-2</c:v>
                </c:pt>
                <c:pt idx="4973">
                  <c:v>-1.0824349169400681E-2</c:v>
                </c:pt>
                <c:pt idx="4974">
                  <c:v>-1.0824349169400681E-2</c:v>
                </c:pt>
                <c:pt idx="4975">
                  <c:v>-1.0824349169400681E-2</c:v>
                </c:pt>
                <c:pt idx="4976">
                  <c:v>-1.0824349169400681E-2</c:v>
                </c:pt>
                <c:pt idx="4977">
                  <c:v>-1.0824349169400681E-2</c:v>
                </c:pt>
                <c:pt idx="4978">
                  <c:v>-1.0824349169400681E-2</c:v>
                </c:pt>
                <c:pt idx="4979">
                  <c:v>-1.0824349169400681E-2</c:v>
                </c:pt>
                <c:pt idx="4980">
                  <c:v>-1.0824349169400681E-2</c:v>
                </c:pt>
                <c:pt idx="4981">
                  <c:v>-1.0824349169400681E-2</c:v>
                </c:pt>
                <c:pt idx="4982">
                  <c:v>-1.0824349169400681E-2</c:v>
                </c:pt>
                <c:pt idx="4983">
                  <c:v>-1.0824349169400681E-2</c:v>
                </c:pt>
                <c:pt idx="4984">
                  <c:v>-1.0824349169400681E-2</c:v>
                </c:pt>
                <c:pt idx="4985">
                  <c:v>-1.0824349169400681E-2</c:v>
                </c:pt>
                <c:pt idx="4986">
                  <c:v>-1.0824349169400681E-2</c:v>
                </c:pt>
                <c:pt idx="4987">
                  <c:v>-1.0824349169400681E-2</c:v>
                </c:pt>
                <c:pt idx="4988">
                  <c:v>-1.0824349169400681E-2</c:v>
                </c:pt>
                <c:pt idx="4989">
                  <c:v>-1.0824349169400681E-2</c:v>
                </c:pt>
                <c:pt idx="4990">
                  <c:v>-1.0824349169400681E-2</c:v>
                </c:pt>
                <c:pt idx="4991">
                  <c:v>-1.0824349169400681E-2</c:v>
                </c:pt>
                <c:pt idx="4992">
                  <c:v>-1.0824349169400681E-2</c:v>
                </c:pt>
                <c:pt idx="4993">
                  <c:v>-1.0824349169400681E-2</c:v>
                </c:pt>
                <c:pt idx="4994">
                  <c:v>-1.0824349169400681E-2</c:v>
                </c:pt>
                <c:pt idx="4995">
                  <c:v>-1.0824349169400681E-2</c:v>
                </c:pt>
                <c:pt idx="4996">
                  <c:v>-1.0824349169400681E-2</c:v>
                </c:pt>
                <c:pt idx="4997">
                  <c:v>-1.0824349169400681E-2</c:v>
                </c:pt>
                <c:pt idx="4998">
                  <c:v>-1.0824349169400681E-2</c:v>
                </c:pt>
                <c:pt idx="4999">
                  <c:v>-1.0824349169400681E-2</c:v>
                </c:pt>
                <c:pt idx="5000">
                  <c:v>-1.08243491694006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33D-4D13-89F1-A42DEEB656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/>
      </c:scatterChart>
      <c:valAx>
        <c:axId val="140067584"/>
        <c:scaling>
          <c:orientation val="minMax"/>
          <c:max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  <c:majorUnit val="1"/>
      </c:valAx>
      <c:valAx>
        <c:axId val="1400691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845300572570048E-2"/>
          <c:y val="3.2603279244906413E-2"/>
          <c:w val="0.90196761944063886"/>
          <c:h val="0.94583414327457827"/>
        </c:manualLayout>
      </c:layout>
      <c:scatterChart>
        <c:scatterStyle val="lineMarker"/>
        <c:varyColors val="0"/>
        <c:ser>
          <c:idx val="0"/>
          <c:order val="0"/>
          <c:tx>
            <c:strRef>
              <c:f>бросок!$M$1</c:f>
              <c:strCache>
                <c:ptCount val="1"/>
                <c:pt idx="0">
                  <c:v>Ry</c:v>
                </c:pt>
              </c:strCache>
            </c:strRef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бросок!$L$2:$L$5009</c:f>
              <c:numCache>
                <c:formatCode>General</c:formatCode>
                <c:ptCount val="5008"/>
                <c:pt idx="0">
                  <c:v>0</c:v>
                </c:pt>
                <c:pt idx="1">
                  <c:v>2.3904574617121779E-2</c:v>
                </c:pt>
                <c:pt idx="2">
                  <c:v>4.7707609139578333E-2</c:v>
                </c:pt>
                <c:pt idx="3">
                  <c:v>7.1409103567369667E-2</c:v>
                </c:pt>
                <c:pt idx="4">
                  <c:v>9.500999791029531E-2</c:v>
                </c:pt>
                <c:pt idx="5">
                  <c:v>0.11851122772729782</c:v>
                </c:pt>
                <c:pt idx="6">
                  <c:v>0.14191371592319219</c:v>
                </c:pt>
                <c:pt idx="7">
                  <c:v>0.16521837290462313</c:v>
                </c:pt>
                <c:pt idx="8">
                  <c:v>0.1884260968036231</c:v>
                </c:pt>
                <c:pt idx="9">
                  <c:v>0.21153777369676149</c:v>
                </c:pt>
                <c:pt idx="10">
                  <c:v>0.23455427781940205</c:v>
                </c:pt>
                <c:pt idx="11">
                  <c:v>0.257476471775194</c:v>
                </c:pt>
                <c:pt idx="12">
                  <c:v>0.28030520674092385</c:v>
                </c:pt>
                <c:pt idx="13">
                  <c:v>0.30304132266685047</c:v>
                </c:pt>
                <c:pt idx="14">
                  <c:v>0.32568564847264281</c:v>
                </c:pt>
                <c:pt idx="15">
                  <c:v>0.34823900223903537</c:v>
                </c:pt>
                <c:pt idx="16">
                  <c:v>0.37070219139531391</c:v>
                </c:pt>
                <c:pt idx="17">
                  <c:v>0.39307601290273902</c:v>
                </c:pt>
                <c:pt idx="18">
                  <c:v>0.41536125343401387</c:v>
                </c:pt>
                <c:pt idx="19">
                  <c:v>0.43755868954889687</c:v>
                </c:pt>
                <c:pt idx="20">
                  <c:v>0.4596690878660597</c:v>
                </c:pt>
                <c:pt idx="21">
                  <c:v>0.48169320523128528</c:v>
                </c:pt>
                <c:pt idx="22">
                  <c:v>0.50363178888210014</c:v>
                </c:pt>
                <c:pt idx="23">
                  <c:v>0.52548557660893047</c:v>
                </c:pt>
                <c:pt idx="24">
                  <c:v>0.54725529691287034</c:v>
                </c:pt>
                <c:pt idx="25">
                  <c:v>0.5689416691601471</c:v>
                </c:pt>
                <c:pt idx="26">
                  <c:v>0.59054540373336628</c:v>
                </c:pt>
                <c:pt idx="27">
                  <c:v>0.61206720217961674</c:v>
                </c:pt>
                <c:pt idx="28">
                  <c:v>0.63350775735551346</c:v>
                </c:pt>
                <c:pt idx="29">
                  <c:v>0.65486775356925409</c:v>
                </c:pt>
                <c:pt idx="30">
                  <c:v>0.6761478667197629</c:v>
                </c:pt>
                <c:pt idx="31">
                  <c:v>0.69734876443299243</c:v>
                </c:pt>
                <c:pt idx="32">
                  <c:v>0.71847110619545385</c:v>
                </c:pt>
                <c:pt idx="33">
                  <c:v>0.73951554348504189</c:v>
                </c:pt>
                <c:pt idx="34">
                  <c:v>0.76048271989922089</c:v>
                </c:pt>
                <c:pt idx="35">
                  <c:v>0.78137327128063494</c:v>
                </c:pt>
                <c:pt idx="36">
                  <c:v>0.80218782584020421</c:v>
                </c:pt>
                <c:pt idx="37">
                  <c:v>0.82292700427776766</c:v>
                </c:pt>
                <c:pt idx="38">
                  <c:v>0.84359141990033049</c:v>
                </c:pt>
                <c:pt idx="39">
                  <c:v>0.8641816787379728</c:v>
                </c:pt>
                <c:pt idx="40">
                  <c:v>0.88469837965747555</c:v>
                </c:pt>
                <c:pt idx="41">
                  <c:v>0.90514211447371673</c:v>
                </c:pt>
                <c:pt idx="42">
                  <c:v>0.92551346805889023</c:v>
                </c:pt>
                <c:pt idx="43">
                  <c:v>0.94581301844959842</c:v>
                </c:pt>
                <c:pt idx="44">
                  <c:v>0.966041336951868</c:v>
                </c:pt>
                <c:pt idx="45">
                  <c:v>0.98619898824413665</c:v>
                </c:pt>
                <c:pt idx="46">
                  <c:v>1.0062865304782578</c:v>
                </c:pt>
                <c:pt idx="47">
                  <c:v>1.0263045153785688</c:v>
                </c:pt>
                <c:pt idx="48">
                  <c:v>1.0462534883390675</c:v>
                </c:pt>
                <c:pt idx="49">
                  <c:v>1.0661339885187389</c:v>
                </c:pt>
                <c:pt idx="50">
                  <c:v>1.0859465489350755</c:v>
                </c:pt>
                <c:pt idx="51">
                  <c:v>1.1056916965558317</c:v>
                </c:pt>
                <c:pt idx="52">
                  <c:v>1.1253699523890508</c:v>
                </c:pt>
                <c:pt idx="53">
                  <c:v>1.1449818315714062</c:v>
                </c:pt>
                <c:pt idx="54">
                  <c:v>1.1645278434548914</c:v>
                </c:pt>
                <c:pt idx="55">
                  <c:v>1.1840084916918974</c:v>
                </c:pt>
                <c:pt idx="56">
                  <c:v>1.2034242743187136</c:v>
                </c:pt>
                <c:pt idx="57">
                  <c:v>1.2227756838374855</c:v>
                </c:pt>
                <c:pt idx="58">
                  <c:v>1.2420632072966646</c:v>
                </c:pt>
                <c:pt idx="59">
                  <c:v>1.2612873263699833</c:v>
                </c:pt>
                <c:pt idx="60">
                  <c:v>1.2804485174339864</c:v>
                </c:pt>
                <c:pt idx="61">
                  <c:v>1.2995472516441511</c:v>
                </c:pt>
                <c:pt idx="62">
                  <c:v>1.3185839950096272</c:v>
                </c:pt>
                <c:pt idx="63">
                  <c:v>1.3375592084666255</c:v>
                </c:pt>
                <c:pt idx="64">
                  <c:v>1.356473347950484</c:v>
                </c:pt>
                <c:pt idx="65">
                  <c:v>1.3753268644664423</c:v>
                </c:pt>
                <c:pt idx="66">
                  <c:v>1.3941202041591485</c:v>
                </c:pt>
                <c:pt idx="67">
                  <c:v>1.4128538083809283</c:v>
                </c:pt>
                <c:pt idx="68">
                  <c:v>1.431528113758842</c:v>
                </c:pt>
                <c:pt idx="69">
                  <c:v>1.4501435522605535</c:v>
                </c:pt>
                <c:pt idx="70">
                  <c:v>1.4687005512590388</c:v>
                </c:pt>
                <c:pt idx="71">
                  <c:v>1.4871995335961568</c:v>
                </c:pt>
                <c:pt idx="72">
                  <c:v>1.5056409176451064</c:v>
                </c:pt>
                <c:pt idx="73">
                  <c:v>1.5240251173717938</c:v>
                </c:pt>
                <c:pt idx="74">
                  <c:v>1.5423525423951319</c:v>
                </c:pt>
                <c:pt idx="75">
                  <c:v>1.5606235980462941</c:v>
                </c:pt>
                <c:pt idx="76">
                  <c:v>1.5788386854269452</c:v>
                </c:pt>
                <c:pt idx="77">
                  <c:v>1.5969982014664681</c:v>
                </c:pt>
                <c:pt idx="78">
                  <c:v>1.6151025389782099</c:v>
                </c:pt>
                <c:pt idx="79">
                  <c:v>1.6331520867147644</c:v>
                </c:pt>
                <c:pt idx="80">
                  <c:v>1.6511472294223131</c:v>
                </c:pt>
                <c:pt idx="81">
                  <c:v>1.6690883478940424</c:v>
                </c:pt>
                <c:pt idx="82">
                  <c:v>1.686975819022656</c:v>
                </c:pt>
                <c:pt idx="83">
                  <c:v>1.7048100158520012</c:v>
                </c:pt>
                <c:pt idx="84">
                  <c:v>1.7225913076278263</c:v>
                </c:pt>
                <c:pt idx="85">
                  <c:v>1.7403200598476865</c:v>
                </c:pt>
                <c:pt idx="86">
                  <c:v>1.757996634310016</c:v>
                </c:pt>
                <c:pt idx="87">
                  <c:v>1.775621389162382</c:v>
                </c:pt>
                <c:pt idx="88">
                  <c:v>1.7931946789489381</c:v>
                </c:pt>
                <c:pt idx="89">
                  <c:v>1.8107168546570904</c:v>
                </c:pt>
                <c:pt idx="90">
                  <c:v>1.8281882637633953</c:v>
                </c:pt>
                <c:pt idx="91">
                  <c:v>1.8456092502787009</c:v>
                </c:pt>
                <c:pt idx="92">
                  <c:v>1.8629801547925486</c:v>
                </c:pt>
                <c:pt idx="93">
                  <c:v>1.8803013145168495</c:v>
                </c:pt>
                <c:pt idx="94">
                  <c:v>1.8975730633288477</c:v>
                </c:pt>
                <c:pt idx="95">
                  <c:v>1.9147957318133866</c:v>
                </c:pt>
                <c:pt idx="96">
                  <c:v>1.9319696473044909</c:v>
                </c:pt>
                <c:pt idx="97">
                  <c:v>1.949095133926277</c:v>
                </c:pt>
                <c:pt idx="98">
                  <c:v>1.9661725126332039</c:v>
                </c:pt>
                <c:pt idx="99">
                  <c:v>1.9832021012496805</c:v>
                </c:pt>
                <c:pt idx="100">
                  <c:v>2.000184214509038</c:v>
                </c:pt>
                <c:pt idx="101">
                  <c:v>2.0171191640918802</c:v>
                </c:pt>
                <c:pt idx="102">
                  <c:v>2.0340072586638258</c:v>
                </c:pt>
                <c:pt idx="103">
                  <c:v>2.0508488039126509</c:v>
                </c:pt>
                <c:pt idx="104">
                  <c:v>2.0676441025848464</c:v>
                </c:pt>
                <c:pt idx="105">
                  <c:v>2.0843934545215967</c:v>
                </c:pt>
                <c:pt idx="106">
                  <c:v>2.1010971566941969</c:v>
                </c:pt>
                <c:pt idx="107">
                  <c:v>2.1177555032389122</c:v>
                </c:pt>
                <c:pt idx="108">
                  <c:v>2.1343687854912932</c:v>
                </c:pt>
                <c:pt idx="109">
                  <c:v>2.150937292019961</c:v>
                </c:pt>
                <c:pt idx="110">
                  <c:v>2.167461308659862</c:v>
                </c:pt>
                <c:pt idx="111">
                  <c:v>2.1839411185450124</c:v>
                </c:pt>
                <c:pt idx="112">
                  <c:v>2.2003770021407356</c:v>
                </c:pt>
                <c:pt idx="113">
                  <c:v>2.2167692372754049</c:v>
                </c:pt>
                <c:pt idx="114">
                  <c:v>2.2331180991716972</c:v>
                </c:pt>
                <c:pt idx="115">
                  <c:v>2.2494238604773704</c:v>
                </c:pt>
                <c:pt idx="116">
                  <c:v>2.2656867912955714</c:v>
                </c:pt>
                <c:pt idx="117">
                  <c:v>2.2819071592146813</c:v>
                </c:pt>
                <c:pt idx="118">
                  <c:v>2.298085229337711</c:v>
                </c:pt>
                <c:pt idx="119">
                  <c:v>2.3142212643112492</c:v>
                </c:pt>
                <c:pt idx="120">
                  <c:v>2.3303155243539764</c:v>
                </c:pt>
                <c:pt idx="121">
                  <c:v>2.3463682672847486</c:v>
                </c:pt>
                <c:pt idx="122">
                  <c:v>2.3623797485502611</c:v>
                </c:pt>
                <c:pt idx="123">
                  <c:v>2.3783502212522976</c:v>
                </c:pt>
                <c:pt idx="124">
                  <c:v>2.3942799361745744</c:v>
                </c:pt>
                <c:pt idx="125">
                  <c:v>2.4101691418091842</c:v>
                </c:pt>
                <c:pt idx="126">
                  <c:v>2.4260180843826484</c:v>
                </c:pt>
                <c:pt idx="127">
                  <c:v>2.4418270078815851</c:v>
                </c:pt>
                <c:pt idx="128">
                  <c:v>2.4575961540779971</c:v>
                </c:pt>
                <c:pt idx="129">
                  <c:v>2.47332576255419</c:v>
                </c:pt>
                <c:pt idx="130">
                  <c:v>2.489016070727323</c:v>
                </c:pt>
                <c:pt idx="131">
                  <c:v>2.5046673138736018</c:v>
                </c:pt>
                <c:pt idx="132">
                  <c:v>2.5202797251521196</c:v>
                </c:pt>
                <c:pt idx="133">
                  <c:v>2.53585353562835</c:v>
                </c:pt>
                <c:pt idx="134">
                  <c:v>2.5513889742972991</c:v>
                </c:pt>
                <c:pt idx="135">
                  <c:v>2.5668862681063249</c:v>
                </c:pt>
                <c:pt idx="136">
                  <c:v>2.582345641977625</c:v>
                </c:pt>
                <c:pt idx="137">
                  <c:v>2.5977673188304027</c:v>
                </c:pt>
                <c:pt idx="138">
                  <c:v>2.613151519602714</c:v>
                </c:pt>
                <c:pt idx="139">
                  <c:v>2.6284984632730035</c:v>
                </c:pt>
                <c:pt idx="140">
                  <c:v>2.643808366881331</c:v>
                </c:pt>
                <c:pt idx="141">
                  <c:v>2.659081445550298</c:v>
                </c:pt>
                <c:pt idx="142">
                  <c:v>2.6743179125056762</c:v>
                </c:pt>
                <c:pt idx="143">
                  <c:v>2.6895179790967441</c:v>
                </c:pt>
                <c:pt idx="144">
                  <c:v>2.7046818548163372</c:v>
                </c:pt>
                <c:pt idx="145">
                  <c:v>2.7198097473206153</c:v>
                </c:pt>
                <c:pt idx="146">
                  <c:v>2.7349018624485528</c:v>
                </c:pt>
                <c:pt idx="147">
                  <c:v>2.7499584042411556</c:v>
                </c:pt>
                <c:pt idx="148">
                  <c:v>2.7649795749604089</c:v>
                </c:pt>
                <c:pt idx="149">
                  <c:v>2.7799655751079642</c:v>
                </c:pt>
                <c:pt idx="150">
                  <c:v>2.794916603443562</c:v>
                </c:pt>
                <c:pt idx="151">
                  <c:v>2.8098328570032032</c:v>
                </c:pt>
                <c:pt idx="152">
                  <c:v>2.8247145311170678</c:v>
                </c:pt>
                <c:pt idx="153">
                  <c:v>2.8395618194271868</c:v>
                </c:pt>
                <c:pt idx="154">
                  <c:v>2.8543749139048704</c:v>
                </c:pt>
                <c:pt idx="155">
                  <c:v>2.8691540048678994</c:v>
                </c:pt>
                <c:pt idx="156">
                  <c:v>2.8838992809974786</c:v>
                </c:pt>
                <c:pt idx="157">
                  <c:v>2.898610929354962</c:v>
                </c:pt>
                <c:pt idx="158">
                  <c:v>2.9132891353983479</c:v>
                </c:pt>
                <c:pt idx="159">
                  <c:v>2.9279340829985512</c:v>
                </c:pt>
                <c:pt idx="160">
                  <c:v>2.9425459544554573</c:v>
                </c:pt>
                <c:pt idx="161">
                  <c:v>2.9571249305137552</c:v>
                </c:pt>
                <c:pt idx="162">
                  <c:v>2.9716711903785624</c:v>
                </c:pt>
                <c:pt idx="163">
                  <c:v>2.9861849117308354</c:v>
                </c:pt>
                <c:pt idx="164">
                  <c:v>3.000666270742578</c:v>
                </c:pt>
                <c:pt idx="165">
                  <c:v>3.0151154420918425</c:v>
                </c:pt>
                <c:pt idx="166">
                  <c:v>3.0295325989775344</c:v>
                </c:pt>
                <c:pt idx="167">
                  <c:v>3.0439179131340186</c:v>
                </c:pt>
                <c:pt idx="168">
                  <c:v>3.058271554845533</c:v>
                </c:pt>
                <c:pt idx="169">
                  <c:v>3.0725936929604103</c:v>
                </c:pt>
                <c:pt idx="170">
                  <c:v>3.0868844949051137</c:v>
                </c:pt>
                <c:pt idx="171">
                  <c:v>3.1011441266980877</c:v>
                </c:pt>
                <c:pt idx="172">
                  <c:v>3.1153727529634265</c:v>
                </c:pt>
                <c:pt idx="173">
                  <c:v>3.1295705369443647</c:v>
                </c:pt>
                <c:pt idx="174">
                  <c:v>3.1437376405165915</c:v>
                </c:pt>
                <c:pt idx="175">
                  <c:v>3.1578742242013922</c:v>
                </c:pt>
                <c:pt idx="176">
                  <c:v>3.1719804471786177</c:v>
                </c:pt>
                <c:pt idx="177">
                  <c:v>3.1860564672994895</c:v>
                </c:pt>
                <c:pt idx="178">
                  <c:v>3.2001024410992347</c:v>
                </c:pt>
                <c:pt idx="179">
                  <c:v>3.2141185238095624</c:v>
                </c:pt>
                <c:pt idx="180">
                  <c:v>3.2281048693709788</c:v>
                </c:pt>
                <c:pt idx="181">
                  <c:v>3.2420616304449434</c:v>
                </c:pt>
                <c:pt idx="182">
                  <c:v>3.255988958425871</c:v>
                </c:pt>
                <c:pt idx="183">
                  <c:v>3.2698870034529817</c:v>
                </c:pt>
                <c:pt idx="184">
                  <c:v>3.2837559144219992</c:v>
                </c:pt>
                <c:pt idx="185">
                  <c:v>3.2975958389967013</c:v>
                </c:pt>
                <c:pt idx="186">
                  <c:v>3.3114069236203241</c:v>
                </c:pt>
                <c:pt idx="187">
                  <c:v>3.325189313526824</c:v>
                </c:pt>
                <c:pt idx="188">
                  <c:v>3.3389431527519968</c:v>
                </c:pt>
                <c:pt idx="189">
                  <c:v>3.3526685841444586</c:v>
                </c:pt>
                <c:pt idx="190">
                  <c:v>3.366365749376488</c:v>
                </c:pt>
                <c:pt idx="191">
                  <c:v>3.380034788954736</c:v>
                </c:pt>
                <c:pt idx="192">
                  <c:v>3.3936758422307998</c:v>
                </c:pt>
                <c:pt idx="193">
                  <c:v>3.4072890474116675</c:v>
                </c:pt>
                <c:pt idx="194">
                  <c:v>3.4208745415700341</c:v>
                </c:pt>
                <c:pt idx="195">
                  <c:v>3.4344324606544889</c:v>
                </c:pt>
                <c:pt idx="196">
                  <c:v>3.4479629394995794</c:v>
                </c:pt>
                <c:pt idx="197">
                  <c:v>3.4614661118357515</c:v>
                </c:pt>
                <c:pt idx="198">
                  <c:v>3.4749421102991676</c:v>
                </c:pt>
                <c:pt idx="199">
                  <c:v>3.4883910664414062</c:v>
                </c:pt>
                <c:pt idx="200">
                  <c:v>3.5018131107390436</c:v>
                </c:pt>
                <c:pt idx="201">
                  <c:v>3.5152083726031194</c:v>
                </c:pt>
                <c:pt idx="202">
                  <c:v>3.5285769803884888</c:v>
                </c:pt>
                <c:pt idx="203">
                  <c:v>3.5419190614030605</c:v>
                </c:pt>
                <c:pt idx="204">
                  <c:v>3.5552347419169252</c:v>
                </c:pt>
                <c:pt idx="205">
                  <c:v>3.5685241471713764</c:v>
                </c:pt>
                <c:pt idx="206">
                  <c:v>3.5817874013878197</c:v>
                </c:pt>
                <c:pt idx="207">
                  <c:v>3.5950246277765814</c:v>
                </c:pt>
                <c:pt idx="208">
                  <c:v>3.6082359485456079</c:v>
                </c:pt>
                <c:pt idx="209">
                  <c:v>3.6214214849090665</c:v>
                </c:pt>
                <c:pt idx="210">
                  <c:v>3.6345813570958421</c:v>
                </c:pt>
                <c:pt idx="211">
                  <c:v>3.6477156843579364</c:v>
                </c:pt>
                <c:pt idx="212">
                  <c:v>3.6608245849787671</c:v>
                </c:pt>
                <c:pt idx="213">
                  <c:v>3.6739081762813726</c:v>
                </c:pt>
                <c:pt idx="214">
                  <c:v>3.6869665746365183</c:v>
                </c:pt>
                <c:pt idx="215">
                  <c:v>3.6999998954707136</c:v>
                </c:pt>
                <c:pt idx="216">
                  <c:v>3.7130082532741313</c:v>
                </c:pt>
                <c:pt idx="217">
                  <c:v>3.7259917616084404</c:v>
                </c:pt>
                <c:pt idx="218">
                  <c:v>3.7389505331145463</c:v>
                </c:pt>
                <c:pt idx="219">
                  <c:v>3.751884679520245</c:v>
                </c:pt>
                <c:pt idx="220">
                  <c:v>3.7647943116477878</c:v>
                </c:pt>
                <c:pt idx="221">
                  <c:v>3.7776795394213623</c:v>
                </c:pt>
                <c:pt idx="222">
                  <c:v>3.7905404718744879</c:v>
                </c:pt>
                <c:pt idx="223">
                  <c:v>3.8033772171573288</c:v>
                </c:pt>
                <c:pt idx="224">
                  <c:v>3.8161898825439247</c:v>
                </c:pt>
                <c:pt idx="225">
                  <c:v>3.8289785744393403</c:v>
                </c:pt>
                <c:pt idx="226">
                  <c:v>3.8417433983867362</c:v>
                </c:pt>
                <c:pt idx="227">
                  <c:v>3.8544844590743614</c:v>
                </c:pt>
                <c:pt idx="228">
                  <c:v>3.8672018603424676</c:v>
                </c:pt>
                <c:pt idx="229">
                  <c:v>3.8798957051901484</c:v>
                </c:pt>
                <c:pt idx="230">
                  <c:v>3.8925660957821036</c:v>
                </c:pt>
                <c:pt idx="231">
                  <c:v>3.9052131334553297</c:v>
                </c:pt>
                <c:pt idx="232">
                  <c:v>3.9178369187257376</c:v>
                </c:pt>
                <c:pt idx="233">
                  <c:v>3.9304375512946983</c:v>
                </c:pt>
                <c:pt idx="234">
                  <c:v>3.9430151300555192</c:v>
                </c:pt>
                <c:pt idx="235">
                  <c:v>3.9555697530998501</c:v>
                </c:pt>
                <c:pt idx="236">
                  <c:v>3.9681015177240213</c:v>
                </c:pt>
                <c:pt idx="237">
                  <c:v>3.980610520435313</c:v>
                </c:pt>
                <c:pt idx="238">
                  <c:v>3.9930968569581604</c:v>
                </c:pt>
                <c:pt idx="239">
                  <c:v>4.0055606222402922</c:v>
                </c:pt>
                <c:pt idx="240">
                  <c:v>4.0180019104588052</c:v>
                </c:pt>
                <c:pt idx="241">
                  <c:v>4.0304208150261731</c:v>
                </c:pt>
                <c:pt idx="242">
                  <c:v>4.0428174285961989</c:v>
                </c:pt>
                <c:pt idx="243">
                  <c:v>4.0551918430698972</c:v>
                </c:pt>
                <c:pt idx="244">
                  <c:v>4.0675441496013232</c:v>
                </c:pt>
                <c:pt idx="245">
                  <c:v>4.0798744386033396</c:v>
                </c:pt>
                <c:pt idx="246">
                  <c:v>4.0921827997533216</c:v>
                </c:pt>
                <c:pt idx="247">
                  <c:v>4.1044693219988089</c:v>
                </c:pt>
                <c:pt idx="248">
                  <c:v>4.1167340935630987</c:v>
                </c:pt>
                <c:pt idx="249">
                  <c:v>4.1289772019507804</c:v>
                </c:pt>
                <c:pt idx="250">
                  <c:v>4.1411987339532175</c:v>
                </c:pt>
                <c:pt idx="251">
                  <c:v>4.153398775653975</c:v>
                </c:pt>
                <c:pt idx="252">
                  <c:v>4.1655774124341924</c:v>
                </c:pt>
                <c:pt idx="253">
                  <c:v>4.177734728977903</c:v>
                </c:pt>
                <c:pt idx="254">
                  <c:v>4.189870809277302</c:v>
                </c:pt>
                <c:pt idx="255">
                  <c:v>4.2019857366379636</c:v>
                </c:pt>
                <c:pt idx="256">
                  <c:v>4.2140795936840085</c:v>
                </c:pt>
                <c:pt idx="257">
                  <c:v>4.2261524623632187</c:v>
                </c:pt>
                <c:pt idx="258">
                  <c:v>4.2382044239521059</c:v>
                </c:pt>
                <c:pt idx="259">
                  <c:v>4.2502355590609309</c:v>
                </c:pt>
                <c:pt idx="260">
                  <c:v>4.2622459476386751</c:v>
                </c:pt>
                <c:pt idx="261">
                  <c:v>4.2742356689779664</c:v>
                </c:pt>
                <c:pt idx="262">
                  <c:v>4.2862048017199568</c:v>
                </c:pt>
                <c:pt idx="263">
                  <c:v>4.2981534238591594</c:v>
                </c:pt>
                <c:pt idx="264">
                  <c:v>4.3100816127482338</c:v>
                </c:pt>
                <c:pt idx="265">
                  <c:v>4.3219894451027328</c:v>
                </c:pt>
                <c:pt idx="266">
                  <c:v>4.3338769970058051</c:v>
                </c:pt>
                <c:pt idx="267">
                  <c:v>4.3457443439128527</c:v>
                </c:pt>
                <c:pt idx="268">
                  <c:v>4.3575915606561511</c:v>
                </c:pt>
                <c:pt idx="269">
                  <c:v>4.3694187214494216</c:v>
                </c:pt>
                <c:pt idx="270">
                  <c:v>4.3812258998923692</c:v>
                </c:pt>
                <c:pt idx="271">
                  <c:v>4.3930131689751777</c:v>
                </c:pt>
                <c:pt idx="272">
                  <c:v>4.4047806010829635</c:v>
                </c:pt>
                <c:pt idx="273">
                  <c:v>4.4165282680001958</c:v>
                </c:pt>
                <c:pt idx="274">
                  <c:v>4.4282562409150721</c:v>
                </c:pt>
                <c:pt idx="275">
                  <c:v>4.4399645904238625</c:v>
                </c:pt>
                <c:pt idx="276">
                  <c:v>4.4516533865352104</c:v>
                </c:pt>
                <c:pt idx="277">
                  <c:v>4.4633226986744035</c:v>
                </c:pt>
                <c:pt idx="278">
                  <c:v>4.4749725956876034</c:v>
                </c:pt>
                <c:pt idx="279">
                  <c:v>4.4866031458460434</c:v>
                </c:pt>
                <c:pt idx="280">
                  <c:v>4.4982144168501881</c:v>
                </c:pt>
                <c:pt idx="281">
                  <c:v>4.5098064758338641</c:v>
                </c:pt>
                <c:pt idx="282">
                  <c:v>4.5213793893683505</c:v>
                </c:pt>
                <c:pt idx="283">
                  <c:v>4.5329332234664417</c:v>
                </c:pt>
                <c:pt idx="284">
                  <c:v>4.5444680435864742</c:v>
                </c:pt>
                <c:pt idx="285">
                  <c:v>4.5559839146363208</c:v>
                </c:pt>
                <c:pt idx="286">
                  <c:v>4.5674809009773591</c:v>
                </c:pt>
                <c:pt idx="287">
                  <c:v>4.578959066428399</c:v>
                </c:pt>
                <c:pt idx="288">
                  <c:v>4.5904184742695904</c:v>
                </c:pt>
                <c:pt idx="289">
                  <c:v>4.6018591872462897</c:v>
                </c:pt>
                <c:pt idx="290">
                  <c:v>4.6132812675729076</c:v>
                </c:pt>
                <c:pt idx="291">
                  <c:v>4.6246847769367179</c:v>
                </c:pt>
                <c:pt idx="292">
                  <c:v>4.6360697765016443</c:v>
                </c:pt>
                <c:pt idx="293">
                  <c:v>4.6474363269120156</c:v>
                </c:pt>
                <c:pt idx="294">
                  <c:v>4.6587844882962948</c:v>
                </c:pt>
                <c:pt idx="295">
                  <c:v>4.6701143202707787</c:v>
                </c:pt>
                <c:pt idx="296">
                  <c:v>4.6814258819432712</c:v>
                </c:pt>
                <c:pt idx="297">
                  <c:v>4.6927192319167323</c:v>
                </c:pt>
                <c:pt idx="298">
                  <c:v>4.7039944282928978</c:v>
                </c:pt>
                <c:pt idx="299">
                  <c:v>4.715251528675874</c:v>
                </c:pt>
                <c:pt idx="300">
                  <c:v>4.7264905901757093</c:v>
                </c:pt>
                <c:pt idx="301">
                  <c:v>4.7377116694119357</c:v>
                </c:pt>
                <c:pt idx="302">
                  <c:v>4.7489148225170936</c:v>
                </c:pt>
                <c:pt idx="303">
                  <c:v>4.7601001051402241</c:v>
                </c:pt>
                <c:pt idx="304">
                  <c:v>4.7712675724503431</c:v>
                </c:pt>
                <c:pt idx="305">
                  <c:v>4.7824172791398905</c:v>
                </c:pt>
                <c:pt idx="306">
                  <c:v>4.793549279428154</c:v>
                </c:pt>
                <c:pt idx="307">
                  <c:v>4.8046636270646745</c:v>
                </c:pt>
                <c:pt idx="308">
                  <c:v>4.8157603753326255</c:v>
                </c:pt>
                <c:pt idx="309">
                  <c:v>4.826839577052171</c:v>
                </c:pt>
                <c:pt idx="310">
                  <c:v>4.837901284583805</c:v>
                </c:pt>
                <c:pt idx="311">
                  <c:v>4.8489455498316634</c:v>
                </c:pt>
                <c:pt idx="312">
                  <c:v>4.8599724242468225</c:v>
                </c:pt>
                <c:pt idx="313">
                  <c:v>4.8709819588305709</c:v>
                </c:pt>
                <c:pt idx="314">
                  <c:v>4.8819742041376637</c:v>
                </c:pt>
                <c:pt idx="315">
                  <c:v>4.8929492102795553</c:v>
                </c:pt>
                <c:pt idx="316">
                  <c:v>4.9039070269276124</c:v>
                </c:pt>
                <c:pt idx="317">
                  <c:v>4.9148477033163109</c:v>
                </c:pt>
                <c:pt idx="318">
                  <c:v>4.9257712882464082</c:v>
                </c:pt>
                <c:pt idx="319">
                  <c:v>4.9366778300881009</c:v>
                </c:pt>
                <c:pt idx="320">
                  <c:v>4.9475673767841624</c:v>
                </c:pt>
                <c:pt idx="321">
                  <c:v>4.9584399758530617</c:v>
                </c:pt>
                <c:pt idx="322">
                  <c:v>4.9692956743920638</c:v>
                </c:pt>
                <c:pt idx="323">
                  <c:v>4.9801345190803143</c:v>
                </c:pt>
                <c:pt idx="324">
                  <c:v>4.9909565561819056</c:v>
                </c:pt>
                <c:pt idx="325">
                  <c:v>5.0017618315489232</c:v>
                </c:pt>
                <c:pt idx="326">
                  <c:v>5.0125503906244795</c:v>
                </c:pt>
                <c:pt idx="327">
                  <c:v>5.0233222784457281</c:v>
                </c:pt>
                <c:pt idx="328">
                  <c:v>5.0340775396468604</c:v>
                </c:pt>
                <c:pt idx="329">
                  <c:v>5.0448162184620902</c:v>
                </c:pt>
                <c:pt idx="330">
                  <c:v>5.0555383587286169</c:v>
                </c:pt>
                <c:pt idx="331">
                  <c:v>5.0662440038895769</c:v>
                </c:pt>
                <c:pt idx="332">
                  <c:v>5.0769331969969773</c:v>
                </c:pt>
                <c:pt idx="333">
                  <c:v>5.0876059807146152</c:v>
                </c:pt>
                <c:pt idx="334">
                  <c:v>5.0982623973209797</c:v>
                </c:pt>
                <c:pt idx="335">
                  <c:v>5.1089024887121433</c:v>
                </c:pt>
                <c:pt idx="336">
                  <c:v>5.1195262964046329</c:v>
                </c:pt>
                <c:pt idx="337">
                  <c:v>5.1301338615382912</c:v>
                </c:pt>
                <c:pt idx="338">
                  <c:v>5.1407252248791195</c:v>
                </c:pt>
                <c:pt idx="339">
                  <c:v>5.1513004268221083</c:v>
                </c:pt>
                <c:pt idx="340">
                  <c:v>5.1618595073940554</c:v>
                </c:pt>
                <c:pt idx="341">
                  <c:v>5.1724025062563666</c:v>
                </c:pt>
                <c:pt idx="342">
                  <c:v>5.182929462707845</c:v>
                </c:pt>
                <c:pt idx="343">
                  <c:v>5.1934404156874656</c:v>
                </c:pt>
                <c:pt idx="344">
                  <c:v>5.2039354037771375</c:v>
                </c:pt>
                <c:pt idx="345">
                  <c:v>5.2144144652044542</c:v>
                </c:pt>
                <c:pt idx="346">
                  <c:v>5.2248776378454247</c:v>
                </c:pt>
                <c:pt idx="347">
                  <c:v>5.2353249592272002</c:v>
                </c:pt>
                <c:pt idx="348">
                  <c:v>5.2457564665307812</c:v>
                </c:pt>
                <c:pt idx="349">
                  <c:v>5.2561721965937158</c:v>
                </c:pt>
                <c:pt idx="350">
                  <c:v>5.2665721859127839</c:v>
                </c:pt>
                <c:pt idx="351">
                  <c:v>5.2769564706466685</c:v>
                </c:pt>
                <c:pt idx="352">
                  <c:v>5.2873250866186163</c:v>
                </c:pt>
                <c:pt idx="353">
                  <c:v>5.2976780693190868</c:v>
                </c:pt>
                <c:pt idx="354">
                  <c:v>5.3080154539083848</c:v>
                </c:pt>
                <c:pt idx="355">
                  <c:v>5.3183372752192861</c:v>
                </c:pt>
                <c:pt idx="356">
                  <c:v>5.3286435677596504</c:v>
                </c:pt>
                <c:pt idx="357">
                  <c:v>5.338934365715021</c:v>
                </c:pt>
                <c:pt idx="358">
                  <c:v>5.349209702951212</c:v>
                </c:pt>
                <c:pt idx="359">
                  <c:v>5.3594696130168877</c:v>
                </c:pt>
                <c:pt idx="360">
                  <c:v>5.3697141291461277</c:v>
                </c:pt>
                <c:pt idx="361">
                  <c:v>5.3799432842609827</c:v>
                </c:pt>
                <c:pt idx="362">
                  <c:v>5.3901571109740161</c:v>
                </c:pt>
                <c:pt idx="363">
                  <c:v>5.4003556415908385</c:v>
                </c:pt>
                <c:pt idx="364">
                  <c:v>5.4105389081126276</c:v>
                </c:pt>
                <c:pt idx="365">
                  <c:v>5.4207069422386391</c:v>
                </c:pt>
                <c:pt idx="366">
                  <c:v>5.4308597753687087</c:v>
                </c:pt>
                <c:pt idx="367">
                  <c:v>5.4409974386057378</c:v>
                </c:pt>
                <c:pt idx="368">
                  <c:v>5.451119962758173</c:v>
                </c:pt>
                <c:pt idx="369">
                  <c:v>5.4612273783424747</c:v>
                </c:pt>
                <c:pt idx="370">
                  <c:v>5.4713197155855742</c:v>
                </c:pt>
                <c:pt idx="371">
                  <c:v>5.4813970044273184</c:v>
                </c:pt>
                <c:pt idx="372">
                  <c:v>5.4914592745229092</c:v>
                </c:pt>
                <c:pt idx="373">
                  <c:v>5.5015065552453262</c:v>
                </c:pt>
                <c:pt idx="374">
                  <c:v>5.5115388756877435</c:v>
                </c:pt>
                <c:pt idx="375">
                  <c:v>5.5215562646659366</c:v>
                </c:pt>
                <c:pt idx="376">
                  <c:v>5.5315587507206754</c:v>
                </c:pt>
                <c:pt idx="377">
                  <c:v>5.5415463621201102</c:v>
                </c:pt>
                <c:pt idx="378">
                  <c:v>5.5515191268621473</c:v>
                </c:pt>
                <c:pt idx="379">
                  <c:v>5.5614770726768112</c:v>
                </c:pt>
                <c:pt idx="380">
                  <c:v>5.571420227028602</c:v>
                </c:pt>
                <c:pt idx="381">
                  <c:v>5.5813486171188398</c:v>
                </c:pt>
                <c:pt idx="382">
                  <c:v>5.5912622698879986</c:v>
                </c:pt>
                <c:pt idx="383">
                  <c:v>5.6011612120180319</c:v>
                </c:pt>
                <c:pt idx="384">
                  <c:v>5.6110454699346874</c:v>
                </c:pt>
                <c:pt idx="385">
                  <c:v>5.6209150698098123</c:v>
                </c:pt>
                <c:pt idx="386">
                  <c:v>5.63077003756365</c:v>
                </c:pt>
                <c:pt idx="387">
                  <c:v>5.640610398867123</c:v>
                </c:pt>
                <c:pt idx="388">
                  <c:v>5.650436179144112</c:v>
                </c:pt>
                <c:pt idx="389">
                  <c:v>5.6602474035737194</c:v>
                </c:pt>
                <c:pt idx="390">
                  <c:v>5.6700440970925259</c:v>
                </c:pt>
                <c:pt idx="391">
                  <c:v>5.6798262843968388</c:v>
                </c:pt>
                <c:pt idx="392">
                  <c:v>5.6895939899449273</c:v>
                </c:pt>
                <c:pt idx="393">
                  <c:v>5.69934723795925</c:v>
                </c:pt>
                <c:pt idx="394">
                  <c:v>5.709086052428674</c:v>
                </c:pt>
                <c:pt idx="395">
                  <c:v>5.7188104571106804</c:v>
                </c:pt>
                <c:pt idx="396">
                  <c:v>5.7285204755335641</c:v>
                </c:pt>
                <c:pt idx="397">
                  <c:v>5.738216130998623</c:v>
                </c:pt>
                <c:pt idx="398">
                  <c:v>5.7478974465823356</c:v>
                </c:pt>
                <c:pt idx="399">
                  <c:v>5.7575644451385299</c:v>
                </c:pt>
                <c:pt idx="400">
                  <c:v>5.7672171493005449</c:v>
                </c:pt>
                <c:pt idx="401">
                  <c:v>5.7768555814833791</c:v>
                </c:pt>
                <c:pt idx="402">
                  <c:v>5.7864797638858336</c:v>
                </c:pt>
                <c:pt idx="403">
                  <c:v>5.7960897184926399</c:v>
                </c:pt>
                <c:pt idx="404">
                  <c:v>5.8056854670765823</c:v>
                </c:pt>
                <c:pt idx="405">
                  <c:v>5.8152670312006105</c:v>
                </c:pt>
                <c:pt idx="406">
                  <c:v>5.8248344322199399</c:v>
                </c:pt>
                <c:pt idx="407">
                  <c:v>5.8343876912841459</c:v>
                </c:pt>
                <c:pt idx="408">
                  <c:v>5.843926829339245</c:v>
                </c:pt>
                <c:pt idx="409">
                  <c:v>5.8534518671297686</c:v>
                </c:pt>
                <c:pt idx="410">
                  <c:v>5.8629628252008272</c:v>
                </c:pt>
                <c:pt idx="411">
                  <c:v>5.8724597239001621</c:v>
                </c:pt>
                <c:pt idx="412">
                  <c:v>5.8819425833801926</c:v>
                </c:pt>
                <c:pt idx="413">
                  <c:v>5.8914114236000481</c:v>
                </c:pt>
                <c:pt idx="414">
                  <c:v>5.9008662643275942</c:v>
                </c:pt>
                <c:pt idx="415">
                  <c:v>5.910307125141447</c:v>
                </c:pt>
                <c:pt idx="416">
                  <c:v>5.9197340254329784</c:v>
                </c:pt>
                <c:pt idx="417">
                  <c:v>5.9291469844083133</c:v>
                </c:pt>
                <c:pt idx="418">
                  <c:v>5.938546021090314</c:v>
                </c:pt>
                <c:pt idx="419">
                  <c:v>5.9479311543205577</c:v>
                </c:pt>
                <c:pt idx="420">
                  <c:v>5.9573024027613029</c:v>
                </c:pt>
                <c:pt idx="421">
                  <c:v>5.9666597848974448</c:v>
                </c:pt>
                <c:pt idx="422">
                  <c:v>5.9760033190384645</c:v>
                </c:pt>
                <c:pt idx="423">
                  <c:v>5.985333023320365</c:v>
                </c:pt>
                <c:pt idx="424">
                  <c:v>5.9946489157075984</c:v>
                </c:pt>
                <c:pt idx="425">
                  <c:v>6.0039510139949837</c:v>
                </c:pt>
                <c:pt idx="426">
                  <c:v>6.0132393358096152</c:v>
                </c:pt>
                <c:pt idx="427">
                  <c:v>6.0225138986127602</c:v>
                </c:pt>
                <c:pt idx="428">
                  <c:v>6.0317747197017466</c:v>
                </c:pt>
                <c:pt idx="429">
                  <c:v>6.0410218162118419</c:v>
                </c:pt>
                <c:pt idx="430">
                  <c:v>6.0502552051181215</c:v>
                </c:pt>
                <c:pt idx="431">
                  <c:v>6.0594749032373274</c:v>
                </c:pt>
                <c:pt idx="432">
                  <c:v>6.0686809272297149</c:v>
                </c:pt>
                <c:pt idx="433">
                  <c:v>6.0778732936008932</c:v>
                </c:pt>
                <c:pt idx="434">
                  <c:v>6.0870520187036536</c:v>
                </c:pt>
                <c:pt idx="435">
                  <c:v>6.0962171187397889</c:v>
                </c:pt>
                <c:pt idx="436">
                  <c:v>6.1053686097619</c:v>
                </c:pt>
                <c:pt idx="437">
                  <c:v>6.1145065076751974</c:v>
                </c:pt>
                <c:pt idx="438">
                  <c:v>6.1236308282392873</c:v>
                </c:pt>
                <c:pt idx="439">
                  <c:v>6.132741587069952</c:v>
                </c:pt>
                <c:pt idx="440">
                  <c:v>6.1418387996409196</c:v>
                </c:pt>
                <c:pt idx="441">
                  <c:v>6.1509224812856198</c:v>
                </c:pt>
                <c:pt idx="442">
                  <c:v>6.1599926471989344</c:v>
                </c:pt>
                <c:pt idx="443">
                  <c:v>6.1690493124389354</c:v>
                </c:pt>
                <c:pt idx="444">
                  <c:v>6.1780924919286146</c:v>
                </c:pt>
                <c:pt idx="445">
                  <c:v>6.1871222004576003</c:v>
                </c:pt>
                <c:pt idx="446">
                  <c:v>6.196138452683865</c:v>
                </c:pt>
                <c:pt idx="447">
                  <c:v>6.2051412631354266</c:v>
                </c:pt>
                <c:pt idx="448">
                  <c:v>6.214130646212034</c:v>
                </c:pt>
                <c:pt idx="449">
                  <c:v>6.2231066161868451</c:v>
                </c:pt>
                <c:pt idx="450">
                  <c:v>6.2320691872080944</c:v>
                </c:pt>
                <c:pt idx="451">
                  <c:v>6.2410183733007516</c:v>
                </c:pt>
                <c:pt idx="452">
                  <c:v>6.2499541883681689</c:v>
                </c:pt>
                <c:pt idx="453">
                  <c:v>6.2588766461937162</c:v>
                </c:pt>
                <c:pt idx="454">
                  <c:v>6.2677857604424103</c:v>
                </c:pt>
                <c:pt idx="455">
                  <c:v>6.2766815446625319</c:v>
                </c:pt>
                <c:pt idx="456">
                  <c:v>6.2855640122872289</c:v>
                </c:pt>
                <c:pt idx="457">
                  <c:v>6.2944331766361161</c:v>
                </c:pt>
                <c:pt idx="458">
                  <c:v>6.3032890509168604</c:v>
                </c:pt>
                <c:pt idx="459">
                  <c:v>6.3121316482267567</c:v>
                </c:pt>
                <c:pt idx="460">
                  <c:v>6.3209609815542915</c:v>
                </c:pt>
                <c:pt idx="461">
                  <c:v>6.3297770637807016</c:v>
                </c:pt>
                <c:pt idx="462">
                  <c:v>6.3385799076815177</c:v>
                </c:pt>
                <c:pt idx="463">
                  <c:v>6.3473695259280989</c:v>
                </c:pt>
                <c:pt idx="464">
                  <c:v>6.3561459310891566</c:v>
                </c:pt>
                <c:pt idx="465">
                  <c:v>6.3649091356322716</c:v>
                </c:pt>
                <c:pt idx="466">
                  <c:v>6.3736591519253958</c:v>
                </c:pt>
                <c:pt idx="467">
                  <c:v>6.3823959922383464</c:v>
                </c:pt>
                <c:pt idx="468">
                  <c:v>6.3911196687442908</c:v>
                </c:pt>
                <c:pt idx="469">
                  <c:v>6.3998301935212183</c:v>
                </c:pt>
                <c:pt idx="470">
                  <c:v>6.4085275785534037</c:v>
                </c:pt>
                <c:pt idx="471">
                  <c:v>6.4172118357328598</c:v>
                </c:pt>
                <c:pt idx="472">
                  <c:v>6.4258829768607812</c:v>
                </c:pt>
                <c:pt idx="473">
                  <c:v>6.4345410136489747</c:v>
                </c:pt>
                <c:pt idx="474">
                  <c:v>6.4431859577212824</c:v>
                </c:pt>
                <c:pt idx="475">
                  <c:v>6.451817820614993</c:v>
                </c:pt>
                <c:pt idx="476">
                  <c:v>6.4604366137822424</c:v>
                </c:pt>
                <c:pt idx="477">
                  <c:v>6.4690423485914073</c:v>
                </c:pt>
                <c:pt idx="478">
                  <c:v>6.4776350363284845</c:v>
                </c:pt>
                <c:pt idx="479">
                  <c:v>6.4862146881984604</c:v>
                </c:pt>
                <c:pt idx="480">
                  <c:v>6.4947813153266747</c:v>
                </c:pt>
                <c:pt idx="481">
                  <c:v>6.5033349287601672</c:v>
                </c:pt>
                <c:pt idx="482">
                  <c:v>6.5118755394690195</c:v>
                </c:pt>
                <c:pt idx="483">
                  <c:v>6.520403158347686</c:v>
                </c:pt>
                <c:pt idx="484">
                  <c:v>6.5289177962163105</c:v>
                </c:pt>
                <c:pt idx="485">
                  <c:v>6.5374194638220384</c:v>
                </c:pt>
                <c:pt idx="486">
                  <c:v>6.5459081718403151</c:v>
                </c:pt>
                <c:pt idx="487">
                  <c:v>6.5543839308761749</c:v>
                </c:pt>
                <c:pt idx="488">
                  <c:v>6.5628467514655178</c:v>
                </c:pt>
                <c:pt idx="489">
                  <c:v>6.5712966440763827</c:v>
                </c:pt>
                <c:pt idx="490">
                  <c:v>6.5797336191102032</c:v>
                </c:pt>
                <c:pt idx="491">
                  <c:v>6.5881576869030551</c:v>
                </c:pt>
                <c:pt idx="492">
                  <c:v>6.5965688577268979</c:v>
                </c:pt>
                <c:pt idx="493">
                  <c:v>6.6049671417907998</c:v>
                </c:pt>
                <c:pt idx="494">
                  <c:v>6.6133525492421592</c:v>
                </c:pt>
                <c:pt idx="495">
                  <c:v>6.6217250901679101</c:v>
                </c:pt>
                <c:pt idx="496">
                  <c:v>6.630084774595721</c:v>
                </c:pt>
                <c:pt idx="497">
                  <c:v>6.638431612495185</c:v>
                </c:pt>
                <c:pt idx="498">
                  <c:v>6.6467656137789941</c:v>
                </c:pt>
                <c:pt idx="499">
                  <c:v>6.6550867883041116</c:v>
                </c:pt>
                <c:pt idx="500">
                  <c:v>6.6633951458729266</c:v>
                </c:pt>
                <c:pt idx="501">
                  <c:v>6.6716906962344042</c:v>
                </c:pt>
                <c:pt idx="502">
                  <c:v>6.6799734490852236</c:v>
                </c:pt>
                <c:pt idx="503">
                  <c:v>6.6882434140709055</c:v>
                </c:pt>
                <c:pt idx="504">
                  <c:v>6.6965006007869308</c:v>
                </c:pt>
                <c:pt idx="505">
                  <c:v>6.7047450187798514</c:v>
                </c:pt>
                <c:pt idx="506">
                  <c:v>6.7129766775483857</c:v>
                </c:pt>
                <c:pt idx="507">
                  <c:v>6.7211955865445097</c:v>
                </c:pt>
                <c:pt idx="508">
                  <c:v>6.7294017551745346</c:v>
                </c:pt>
                <c:pt idx="509">
                  <c:v>6.7375951928001783</c:v>
                </c:pt>
                <c:pt idx="510">
                  <c:v>6.7457759087396232</c:v>
                </c:pt>
                <c:pt idx="511">
                  <c:v>6.7539439122685669</c:v>
                </c:pt>
                <c:pt idx="512">
                  <c:v>6.7620992126212638</c:v>
                </c:pt>
                <c:pt idx="513">
                  <c:v>6.7702418189915523</c:v>
                </c:pt>
                <c:pt idx="514">
                  <c:v>6.7783717405338786</c:v>
                </c:pt>
                <c:pt idx="515">
                  <c:v>6.7864889863643079</c:v>
                </c:pt>
                <c:pt idx="516">
                  <c:v>6.7945935655615246</c:v>
                </c:pt>
                <c:pt idx="517">
                  <c:v>6.8026854871678255</c:v>
                </c:pt>
                <c:pt idx="518">
                  <c:v>6.8107647601901036</c:v>
                </c:pt>
                <c:pt idx="519">
                  <c:v>6.8188313936008198</c:v>
                </c:pt>
                <c:pt idx="520">
                  <c:v>6.826885396338966</c:v>
                </c:pt>
                <c:pt idx="521">
                  <c:v>6.8349267773110221</c:v>
                </c:pt>
                <c:pt idx="522">
                  <c:v>6.8429555453918995</c:v>
                </c:pt>
                <c:pt idx="523">
                  <c:v>6.8509717094258757</c:v>
                </c:pt>
                <c:pt idx="524">
                  <c:v>6.858975278227522</c:v>
                </c:pt>
                <c:pt idx="525">
                  <c:v>6.8669662605826192</c:v>
                </c:pt>
                <c:pt idx="526">
                  <c:v>6.8749446652490676</c:v>
                </c:pt>
                <c:pt idx="527">
                  <c:v>6.8829105009577836</c:v>
                </c:pt>
                <c:pt idx="528">
                  <c:v>6.890863776413588</c:v>
                </c:pt>
                <c:pt idx="529">
                  <c:v>6.8988045002960892</c:v>
                </c:pt>
                <c:pt idx="530">
                  <c:v>6.9067326812605518</c:v>
                </c:pt>
                <c:pt idx="531">
                  <c:v>6.9146483279387594</c:v>
                </c:pt>
                <c:pt idx="532">
                  <c:v>6.922551448939867</c:v>
                </c:pt>
                <c:pt idx="533">
                  <c:v>6.9304420528512454</c:v>
                </c:pt>
                <c:pt idx="534">
                  <c:v>6.938320148239316</c:v>
                </c:pt>
                <c:pt idx="535">
                  <c:v>6.9461857436503758</c:v>
                </c:pt>
                <c:pt idx="536">
                  <c:v>6.9540388476114163</c:v>
                </c:pt>
                <c:pt idx="537">
                  <c:v>6.9618794686309293</c:v>
                </c:pt>
                <c:pt idx="538">
                  <c:v>6.9697076151997077</c:v>
                </c:pt>
                <c:pt idx="539">
                  <c:v>6.9775232957916362</c:v>
                </c:pt>
                <c:pt idx="540">
                  <c:v>6.985326518864472</c:v>
                </c:pt>
                <c:pt idx="541">
                  <c:v>6.9931172928606191</c:v>
                </c:pt>
                <c:pt idx="542">
                  <c:v>7.0008956262078916</c:v>
                </c:pt>
                <c:pt idx="543">
                  <c:v>7.0086615273202701</c:v>
                </c:pt>
                <c:pt idx="544">
                  <c:v>7.016415004598648</c:v>
                </c:pt>
                <c:pt idx="545">
                  <c:v>7.0241560664315719</c:v>
                </c:pt>
                <c:pt idx="546">
                  <c:v>7.0318847211959703</c:v>
                </c:pt>
                <c:pt idx="547">
                  <c:v>7.0396009772578756</c:v>
                </c:pt>
                <c:pt idx="548">
                  <c:v>7.0473048429731362</c:v>
                </c:pt>
                <c:pt idx="549">
                  <c:v>7.0549963266881237</c:v>
                </c:pt>
                <c:pt idx="550">
                  <c:v>7.0626754367404265</c:v>
                </c:pt>
                <c:pt idx="551">
                  <c:v>7.0703421814595417</c:v>
                </c:pt>
                <c:pt idx="552">
                  <c:v>7.0779965691675502</c:v>
                </c:pt>
                <c:pt idx="553">
                  <c:v>7.0856386081797922</c:v>
                </c:pt>
                <c:pt idx="554">
                  <c:v>7.0932683068055296</c:v>
                </c:pt>
                <c:pt idx="555">
                  <c:v>7.1008856733486008</c:v>
                </c:pt>
                <c:pt idx="556">
                  <c:v>7.1084907161080695</c:v>
                </c:pt>
                <c:pt idx="557">
                  <c:v>7.1160834433788605</c:v>
                </c:pt>
                <c:pt idx="558">
                  <c:v>7.1236638634523954</c:v>
                </c:pt>
                <c:pt idx="559">
                  <c:v>7.1312319846172123</c:v>
                </c:pt>
                <c:pt idx="560">
                  <c:v>7.1387878151595832</c:v>
                </c:pt>
                <c:pt idx="561">
                  <c:v>7.146331363364121</c:v>
                </c:pt>
                <c:pt idx="562">
                  <c:v>7.1538626375143783</c:v>
                </c:pt>
                <c:pt idx="563">
                  <c:v>7.1613816458934414</c:v>
                </c:pt>
                <c:pt idx="564">
                  <c:v>7.168888396784511</c:v>
                </c:pt>
                <c:pt idx="565">
                  <c:v>7.1763828984714815</c:v>
                </c:pt>
                <c:pt idx="566">
                  <c:v>7.1838651592395095</c:v>
                </c:pt>
                <c:pt idx="567">
                  <c:v>7.1913351873755742</c:v>
                </c:pt>
                <c:pt idx="568">
                  <c:v>7.1987929911690305</c:v>
                </c:pt>
                <c:pt idx="569">
                  <c:v>7.2062385789121564</c:v>
                </c:pt>
                <c:pt idx="570">
                  <c:v>7.213671958900691</c:v>
                </c:pt>
                <c:pt idx="571">
                  <c:v>7.221093139434366</c:v>
                </c:pt>
                <c:pt idx="572">
                  <c:v>7.2285021288174294</c:v>
                </c:pt>
                <c:pt idx="573">
                  <c:v>7.2358989353591614</c:v>
                </c:pt>
                <c:pt idx="574">
                  <c:v>7.2432835673743847</c:v>
                </c:pt>
                <c:pt idx="575">
                  <c:v>7.250656033183966</c:v>
                </c:pt>
                <c:pt idx="576">
                  <c:v>7.2580163411153107</c:v>
                </c:pt>
                <c:pt idx="577">
                  <c:v>7.2653644995028497</c:v>
                </c:pt>
                <c:pt idx="578">
                  <c:v>7.2727005166885226</c:v>
                </c:pt>
                <c:pt idx="579">
                  <c:v>7.2800244010222492</c:v>
                </c:pt>
                <c:pt idx="580">
                  <c:v>7.2873361608623952</c:v>
                </c:pt>
                <c:pt idx="581">
                  <c:v>7.2946358045762327</c:v>
                </c:pt>
                <c:pt idx="582">
                  <c:v>7.3019233405403945</c:v>
                </c:pt>
                <c:pt idx="583">
                  <c:v>7.3091987771413169</c:v>
                </c:pt>
                <c:pt idx="584">
                  <c:v>7.3164621227756799</c:v>
                </c:pt>
                <c:pt idx="585">
                  <c:v>7.3237133858508408</c:v>
                </c:pt>
                <c:pt idx="586">
                  <c:v>7.3309525747852566</c:v>
                </c:pt>
                <c:pt idx="587">
                  <c:v>7.3381796980089051</c:v>
                </c:pt>
                <c:pt idx="588">
                  <c:v>7.3453947639636956</c:v>
                </c:pt>
                <c:pt idx="589">
                  <c:v>7.3525977811038752</c:v>
                </c:pt>
                <c:pt idx="590">
                  <c:v>7.3597887578964283</c:v>
                </c:pt>
                <c:pt idx="591">
                  <c:v>7.3669677028214675</c:v>
                </c:pt>
                <c:pt idx="592">
                  <c:v>7.37413462437262</c:v>
                </c:pt>
                <c:pt idx="593">
                  <c:v>7.3812895310574085</c:v>
                </c:pt>
                <c:pt idx="594">
                  <c:v>7.3884324313976224</c:v>
                </c:pt>
                <c:pt idx="595">
                  <c:v>7.3955633339296867</c:v>
                </c:pt>
                <c:pt idx="596">
                  <c:v>7.4026822472050213</c:v>
                </c:pt>
                <c:pt idx="597">
                  <c:v>7.4097891797903959</c:v>
                </c:pt>
                <c:pt idx="598">
                  <c:v>7.4168841402682784</c:v>
                </c:pt>
                <c:pt idx="599">
                  <c:v>7.4239671372371756</c:v>
                </c:pt>
                <c:pt idx="600">
                  <c:v>7.4310381793119715</c:v>
                </c:pt>
                <c:pt idx="601">
                  <c:v>7.4380972751242567</c:v>
                </c:pt>
                <c:pt idx="602">
                  <c:v>7.4451444333226506</c:v>
                </c:pt>
                <c:pt idx="603">
                  <c:v>7.4521796625731209</c:v>
                </c:pt>
                <c:pt idx="604">
                  <c:v>7.4592029715592973</c:v>
                </c:pt>
                <c:pt idx="605">
                  <c:v>7.4662143689827749</c:v>
                </c:pt>
                <c:pt idx="606">
                  <c:v>7.4732138635634158</c:v>
                </c:pt>
                <c:pt idx="607">
                  <c:v>7.4802014640396441</c:v>
                </c:pt>
                <c:pt idx="608">
                  <c:v>7.4871771791687358</c:v>
                </c:pt>
                <c:pt idx="609">
                  <c:v>7.4941410177270997</c:v>
                </c:pt>
                <c:pt idx="610">
                  <c:v>7.5010929885105586</c:v>
                </c:pt>
                <c:pt idx="611">
                  <c:v>7.5080331003346172</c:v>
                </c:pt>
                <c:pt idx="612">
                  <c:v>7.5149613620347333</c:v>
                </c:pt>
                <c:pt idx="613">
                  <c:v>7.521877782466575</c:v>
                </c:pt>
                <c:pt idx="614">
                  <c:v>7.5287823705062786</c:v>
                </c:pt>
                <c:pt idx="615">
                  <c:v>7.5356751350506981</c:v>
                </c:pt>
                <c:pt idx="616">
                  <c:v>7.542556085017651</c:v>
                </c:pt>
                <c:pt idx="617">
                  <c:v>7.5494252293461566</c:v>
                </c:pt>
                <c:pt idx="618">
                  <c:v>7.5562825769966713</c:v>
                </c:pt>
                <c:pt idx="619">
                  <c:v>7.5631281369513186</c:v>
                </c:pt>
                <c:pt idx="620">
                  <c:v>7.5699619182141102</c:v>
                </c:pt>
                <c:pt idx="621">
                  <c:v>7.5767839298111674</c:v>
                </c:pt>
                <c:pt idx="622">
                  <c:v>7.5835941807909339</c:v>
                </c:pt>
                <c:pt idx="623">
                  <c:v>7.5903926802243848</c:v>
                </c:pt>
                <c:pt idx="624">
                  <c:v>7.5971794372052299</c:v>
                </c:pt>
                <c:pt idx="625">
                  <c:v>7.6039544608501135</c:v>
                </c:pt>
                <c:pt idx="626">
                  <c:v>7.6107177602988063</c:v>
                </c:pt>
                <c:pt idx="627">
                  <c:v>7.6174693447143964</c:v>
                </c:pt>
                <c:pt idx="628">
                  <c:v>7.6242092232834722</c:v>
                </c:pt>
                <c:pt idx="629">
                  <c:v>7.6309374052163026</c:v>
                </c:pt>
                <c:pt idx="630">
                  <c:v>7.6376538997470105</c:v>
                </c:pt>
                <c:pt idx="631">
                  <c:v>7.6443587161337438</c:v>
                </c:pt>
                <c:pt idx="632">
                  <c:v>7.6510518636588403</c:v>
                </c:pt>
                <c:pt idx="633">
                  <c:v>7.6577333516289885</c:v>
                </c:pt>
                <c:pt idx="634">
                  <c:v>7.664403189375383</c:v>
                </c:pt>
                <c:pt idx="635">
                  <c:v>7.6710613862538768</c:v>
                </c:pt>
                <c:pt idx="636">
                  <c:v>7.6777079516451288</c:v>
                </c:pt>
                <c:pt idx="637">
                  <c:v>7.684342894954745</c:v>
                </c:pt>
                <c:pt idx="638">
                  <c:v>7.6909662256134181</c:v>
                </c:pt>
                <c:pt idx="639">
                  <c:v>7.6975779530770616</c:v>
                </c:pt>
                <c:pt idx="640">
                  <c:v>7.7041780868269374</c:v>
                </c:pt>
                <c:pt idx="641">
                  <c:v>7.7107666363697822</c:v>
                </c:pt>
                <c:pt idx="642">
                  <c:v>7.717343611237931</c:v>
                </c:pt>
                <c:pt idx="643">
                  <c:v>7.7239090209894297</c:v>
                </c:pt>
                <c:pt idx="644">
                  <c:v>7.7304628752081497</c:v>
                </c:pt>
                <c:pt idx="645">
                  <c:v>7.7370051835038982</c:v>
                </c:pt>
                <c:pt idx="646">
                  <c:v>7.7435359555125203</c:v>
                </c:pt>
                <c:pt idx="647">
                  <c:v>7.7500552008960009</c:v>
                </c:pt>
                <c:pt idx="648">
                  <c:v>7.7565629293425609</c:v>
                </c:pt>
                <c:pt idx="649">
                  <c:v>7.7630591505667486</c:v>
                </c:pt>
                <c:pt idx="650">
                  <c:v>7.7695438743095311</c:v>
                </c:pt>
                <c:pt idx="651">
                  <c:v>7.7760171103383762</c:v>
                </c:pt>
                <c:pt idx="652">
                  <c:v>7.7824788684473347</c:v>
                </c:pt>
                <c:pt idx="653">
                  <c:v>7.7889291584571172</c:v>
                </c:pt>
                <c:pt idx="654">
                  <c:v>7.7953679902151691</c:v>
                </c:pt>
                <c:pt idx="655">
                  <c:v>7.8017953735957377</c:v>
                </c:pt>
                <c:pt idx="656">
                  <c:v>7.8082113184999411</c:v>
                </c:pt>
                <c:pt idx="657">
                  <c:v>7.814615834855827</c:v>
                </c:pt>
                <c:pt idx="658">
                  <c:v>7.8210089326184349</c:v>
                </c:pt>
                <c:pt idx="659">
                  <c:v>7.8273906217698492</c:v>
                </c:pt>
                <c:pt idx="660">
                  <c:v>7.8337609123192529</c:v>
                </c:pt>
                <c:pt idx="661">
                  <c:v>7.8401198143029731</c:v>
                </c:pt>
                <c:pt idx="662">
                  <c:v>7.846467337784528</c:v>
                </c:pt>
                <c:pt idx="663">
                  <c:v>7.8528034928546679</c:v>
                </c:pt>
                <c:pt idx="664">
                  <c:v>7.8591282896314132</c:v>
                </c:pt>
                <c:pt idx="665">
                  <c:v>7.8654417382600874</c:v>
                </c:pt>
                <c:pt idx="666">
                  <c:v>7.8717438489133515</c:v>
                </c:pt>
                <c:pt idx="667">
                  <c:v>7.8780346317912295</c:v>
                </c:pt>
                <c:pt idx="668">
                  <c:v>7.8843140971211341</c:v>
                </c:pt>
                <c:pt idx="669">
                  <c:v>7.8905822551578897</c:v>
                </c:pt>
                <c:pt idx="670">
                  <c:v>7.8968391161837479</c:v>
                </c:pt>
                <c:pt idx="671">
                  <c:v>7.9030846905084067</c:v>
                </c:pt>
                <c:pt idx="672">
                  <c:v>7.9093189884690194</c:v>
                </c:pt>
                <c:pt idx="673">
                  <c:v>7.9155420204302072</c:v>
                </c:pt>
                <c:pt idx="674">
                  <c:v>7.9217537967840617</c:v>
                </c:pt>
                <c:pt idx="675">
                  <c:v>7.9279543279501521</c:v>
                </c:pt>
                <c:pt idx="676">
                  <c:v>7.9341436243755226</c:v>
                </c:pt>
                <c:pt idx="677">
                  <c:v>7.9403216965346912</c:v>
                </c:pt>
                <c:pt idx="678">
                  <c:v>7.946488554929644</c:v>
                </c:pt>
                <c:pt idx="679">
                  <c:v>7.9526442100898276</c:v>
                </c:pt>
                <c:pt idx="680">
                  <c:v>7.9587886725721377</c:v>
                </c:pt>
                <c:pt idx="681">
                  <c:v>7.9649219529609034</c:v>
                </c:pt>
                <c:pt idx="682">
                  <c:v>7.9710440618678744</c:v>
                </c:pt>
                <c:pt idx="683">
                  <c:v>7.9771550099321979</c:v>
                </c:pt>
                <c:pt idx="684">
                  <c:v>7.9832548078203995</c:v>
                </c:pt>
                <c:pt idx="685">
                  <c:v>7.9893434662263569</c:v>
                </c:pt>
                <c:pt idx="686">
                  <c:v>7.9954209958712736</c:v>
                </c:pt>
                <c:pt idx="687">
                  <c:v>8.0014874075036495</c:v>
                </c:pt>
                <c:pt idx="688">
                  <c:v>8.0075427118992479</c:v>
                </c:pt>
                <c:pt idx="689">
                  <c:v>8.0135869198610603</c:v>
                </c:pt>
                <c:pt idx="690">
                  <c:v>8.0196200422192678</c:v>
                </c:pt>
                <c:pt idx="691">
                  <c:v>8.0256420898312069</c:v>
                </c:pt>
                <c:pt idx="692">
                  <c:v>8.0316530735813227</c:v>
                </c:pt>
                <c:pt idx="693">
                  <c:v>8.0376530043811254</c:v>
                </c:pt>
                <c:pt idx="694">
                  <c:v>8.0436418931691414</c:v>
                </c:pt>
                <c:pt idx="695">
                  <c:v>8.0496197509108676</c:v>
                </c:pt>
                <c:pt idx="696">
                  <c:v>8.0555865885987199</c:v>
                </c:pt>
                <c:pt idx="697">
                  <c:v>8.0615424172519763</c:v>
                </c:pt>
                <c:pt idx="698">
                  <c:v>8.0674872479167234</c:v>
                </c:pt>
                <c:pt idx="699">
                  <c:v>8.0734210916657982</c:v>
                </c:pt>
                <c:pt idx="700">
                  <c:v>8.0793439595987255</c:v>
                </c:pt>
                <c:pt idx="701">
                  <c:v>8.0852558628416595</c:v>
                </c:pt>
                <c:pt idx="702">
                  <c:v>8.0911568125473163</c:v>
                </c:pt>
                <c:pt idx="703">
                  <c:v>8.0970468198949064</c:v>
                </c:pt>
                <c:pt idx="704">
                  <c:v>8.1029258960900687</c:v>
                </c:pt>
                <c:pt idx="705">
                  <c:v>8.1087940523647983</c:v>
                </c:pt>
                <c:pt idx="706">
                  <c:v>8.114651299977373</c:v>
                </c:pt>
                <c:pt idx="707">
                  <c:v>8.1204976502122825</c:v>
                </c:pt>
                <c:pt idx="708">
                  <c:v>8.1263331143801469</c:v>
                </c:pt>
                <c:pt idx="709">
                  <c:v>8.1321577038176418</c:v>
                </c:pt>
                <c:pt idx="710">
                  <c:v>8.1379714298874148</c:v>
                </c:pt>
                <c:pt idx="711">
                  <c:v>8.1437743039780042</c:v>
                </c:pt>
                <c:pt idx="712">
                  <c:v>8.1495663375037584</c:v>
                </c:pt>
                <c:pt idx="713">
                  <c:v>8.1553475419047459</c:v>
                </c:pt>
                <c:pt idx="714">
                  <c:v>8.1611179286466697</c:v>
                </c:pt>
                <c:pt idx="715">
                  <c:v>8.1668775092207753</c:v>
                </c:pt>
                <c:pt idx="716">
                  <c:v>8.1726262951437647</c:v>
                </c:pt>
                <c:pt idx="717">
                  <c:v>8.1783642979576978</c:v>
                </c:pt>
                <c:pt idx="718">
                  <c:v>8.1840915292299012</c:v>
                </c:pt>
                <c:pt idx="719">
                  <c:v>8.1898080005528726</c:v>
                </c:pt>
                <c:pt idx="720">
                  <c:v>8.1955137235441828</c:v>
                </c:pt>
                <c:pt idx="721">
                  <c:v>8.2012087098463731</c:v>
                </c:pt>
                <c:pt idx="722">
                  <c:v>8.2068929711268588</c:v>
                </c:pt>
                <c:pt idx="723">
                  <c:v>8.212566519077825</c:v>
                </c:pt>
                <c:pt idx="724">
                  <c:v>8.2182293654161231</c:v>
                </c:pt>
                <c:pt idx="725">
                  <c:v>8.2238815218831647</c:v>
                </c:pt>
                <c:pt idx="726">
                  <c:v>8.2295230002448161</c:v>
                </c:pt>
                <c:pt idx="727">
                  <c:v>8.2351538122912871</c:v>
                </c:pt>
                <c:pt idx="728">
                  <c:v>8.2407739698370257</c:v>
                </c:pt>
                <c:pt idx="729">
                  <c:v>8.246383484720603</c:v>
                </c:pt>
                <c:pt idx="730">
                  <c:v>8.2519823688046028</c:v>
                </c:pt>
                <c:pt idx="731">
                  <c:v>8.2575706339755097</c:v>
                </c:pt>
                <c:pt idx="732">
                  <c:v>8.2631482921435886</c:v>
                </c:pt>
                <c:pt idx="733">
                  <c:v>8.2687153552427741</c:v>
                </c:pt>
                <c:pt idx="734">
                  <c:v>8.2742718352305484</c:v>
                </c:pt>
                <c:pt idx="735">
                  <c:v>8.2798177440878273</c:v>
                </c:pt>
                <c:pt idx="736">
                  <c:v>8.2853530938188324</c:v>
                </c:pt>
                <c:pt idx="737">
                  <c:v>8.2908778964509793</c:v>
                </c:pt>
                <c:pt idx="738">
                  <c:v>8.2963921640347458</c:v>
                </c:pt>
                <c:pt idx="739">
                  <c:v>8.3018959086435569</c:v>
                </c:pt>
                <c:pt idx="740">
                  <c:v>8.307389142373653</c:v>
                </c:pt>
                <c:pt idx="741">
                  <c:v>8.3128718773439676</c:v>
                </c:pt>
                <c:pt idx="742">
                  <c:v>8.3183441256959991</c:v>
                </c:pt>
                <c:pt idx="743">
                  <c:v>8.323805899593685</c:v>
                </c:pt>
                <c:pt idx="744">
                  <c:v>8.3292572112232683</c:v>
                </c:pt>
                <c:pt idx="745">
                  <c:v>8.3346980727931701</c:v>
                </c:pt>
                <c:pt idx="746">
                  <c:v>8.3401284965338611</c:v>
                </c:pt>
                <c:pt idx="747">
                  <c:v>8.3455484946977236</c:v>
                </c:pt>
                <c:pt idx="748">
                  <c:v>8.3509580795589233</c:v>
                </c:pt>
                <c:pt idx="749">
                  <c:v>8.3563572634132708</c:v>
                </c:pt>
                <c:pt idx="750">
                  <c:v>8.3617460585780936</c:v>
                </c:pt>
                <c:pt idx="751">
                  <c:v>8.3671244773920908</c:v>
                </c:pt>
                <c:pt idx="752">
                  <c:v>8.3724925322152046</c:v>
                </c:pt>
                <c:pt idx="753">
                  <c:v>8.377850235428479</c:v>
                </c:pt>
                <c:pt idx="754">
                  <c:v>8.3831975994339221</c:v>
                </c:pt>
                <c:pt idx="755">
                  <c:v>8.3885346366543629</c:v>
                </c:pt>
                <c:pt idx="756">
                  <c:v>8.3938613595333198</c:v>
                </c:pt>
                <c:pt idx="757">
                  <c:v>8.3991777805348509</c:v>
                </c:pt>
                <c:pt idx="758">
                  <c:v>8.4044839121434158</c:v>
                </c:pt>
                <c:pt idx="759">
                  <c:v>8.4097797668637373</c:v>
                </c:pt>
                <c:pt idx="760">
                  <c:v>8.4150653572206497</c:v>
                </c:pt>
                <c:pt idx="761">
                  <c:v>8.420340695758961</c:v>
                </c:pt>
                <c:pt idx="762">
                  <c:v>8.4256057950433085</c:v>
                </c:pt>
                <c:pt idx="763">
                  <c:v>8.4308606676580098</c:v>
                </c:pt>
                <c:pt idx="764">
                  <c:v>8.4361053262069206</c:v>
                </c:pt>
                <c:pt idx="765">
                  <c:v>8.4413397833132855</c:v>
                </c:pt>
                <c:pt idx="766">
                  <c:v>8.4465640516195908</c:v>
                </c:pt>
                <c:pt idx="767">
                  <c:v>8.4517781437874184</c:v>
                </c:pt>
                <c:pt idx="768">
                  <c:v>8.4569820724972988</c:v>
                </c:pt>
                <c:pt idx="769">
                  <c:v>8.462175850448558</c:v>
                </c:pt>
                <c:pt idx="770">
                  <c:v>8.4673594903591702</c:v>
                </c:pt>
                <c:pt idx="771">
                  <c:v>8.4725330049656069</c:v>
                </c:pt>
                <c:pt idx="772">
                  <c:v>8.4776964070226892</c:v>
                </c:pt>
                <c:pt idx="773">
                  <c:v>8.4828497093034319</c:v>
                </c:pt>
                <c:pt idx="774">
                  <c:v>8.4879929245988954</c:v>
                </c:pt>
                <c:pt idx="775">
                  <c:v>8.4931260657180339</c:v>
                </c:pt>
                <c:pt idx="776">
                  <c:v>8.4982491454875397</c:v>
                </c:pt>
                <c:pt idx="777">
                  <c:v>8.5033621767516934</c:v>
                </c:pt>
                <c:pt idx="778">
                  <c:v>8.5084651723722082</c:v>
                </c:pt>
                <c:pt idx="779">
                  <c:v>8.51355814522808</c:v>
                </c:pt>
                <c:pt idx="780">
                  <c:v>8.5186411082154265</c:v>
                </c:pt>
                <c:pt idx="781">
                  <c:v>8.523714074247339</c:v>
                </c:pt>
                <c:pt idx="782">
                  <c:v>8.5287770562537251</c:v>
                </c:pt>
                <c:pt idx="783">
                  <c:v>8.5338300671811513</c:v>
                </c:pt>
                <c:pt idx="784">
                  <c:v>8.5388731199926884</c:v>
                </c:pt>
                <c:pt idx="785">
                  <c:v>8.54390622766776</c:v>
                </c:pt>
                <c:pt idx="786">
                  <c:v>8.5489294032019796</c:v>
                </c:pt>
                <c:pt idx="787">
                  <c:v>8.5539426596069958</c:v>
                </c:pt>
                <c:pt idx="788">
                  <c:v>8.5589460099103398</c:v>
                </c:pt>
                <c:pt idx="789">
                  <c:v>8.5639394671552633</c:v>
                </c:pt>
                <c:pt idx="790">
                  <c:v>8.5689230444005808</c:v>
                </c:pt>
                <c:pt idx="791">
                  <c:v>8.5738967547205167</c:v>
                </c:pt>
                <c:pt idx="792">
                  <c:v>8.5788606112045418</c:v>
                </c:pt>
                <c:pt idx="793">
                  <c:v>8.5838146269572206</c:v>
                </c:pt>
                <c:pt idx="794">
                  <c:v>8.5887588150980481</c:v>
                </c:pt>
                <c:pt idx="795">
                  <c:v>8.5936931887612946</c:v>
                </c:pt>
                <c:pt idx="796">
                  <c:v>8.598617761095845</c:v>
                </c:pt>
                <c:pt idx="797">
                  <c:v>8.6035325452650397</c:v>
                </c:pt>
                <c:pt idx="798">
                  <c:v>8.608437554446521</c:v>
                </c:pt>
                <c:pt idx="799">
                  <c:v>8.6133328018320636</c:v>
                </c:pt>
                <c:pt idx="800">
                  <c:v>8.6182183006274258</c:v>
                </c:pt>
                <c:pt idx="801">
                  <c:v>8.6230940640521858</c:v>
                </c:pt>
                <c:pt idx="802">
                  <c:v>8.6279601053395787</c:v>
                </c:pt>
                <c:pt idx="803">
                  <c:v>8.6328164377363414</c:v>
                </c:pt>
                <c:pt idx="804">
                  <c:v>8.6376630745025533</c:v>
                </c:pt>
                <c:pt idx="805">
                  <c:v>8.642500028911476</c:v>
                </c:pt>
                <c:pt idx="806">
                  <c:v>8.6473273142493881</c:v>
                </c:pt>
                <c:pt idx="807">
                  <c:v>8.6521449438154345</c:v>
                </c:pt>
                <c:pt idx="808">
                  <c:v>8.6569529309214577</c:v>
                </c:pt>
                <c:pt idx="809">
                  <c:v>8.6617512888918462</c:v>
                </c:pt>
                <c:pt idx="810">
                  <c:v>8.6665400310633665</c:v>
                </c:pt>
                <c:pt idx="811">
                  <c:v>8.6713191707850097</c:v>
                </c:pt>
                <c:pt idx="812">
                  <c:v>8.6760887214178286</c:v>
                </c:pt>
                <c:pt idx="813">
                  <c:v>8.6808486963347775</c:v>
                </c:pt>
                <c:pt idx="814">
                  <c:v>8.6855991089205524</c:v>
                </c:pt>
                <c:pt idx="815">
                  <c:v>8.6903399725714312</c:v>
                </c:pt>
                <c:pt idx="816">
                  <c:v>8.6950713006951172</c:v>
                </c:pt>
                <c:pt idx="817">
                  <c:v>8.699793106710576</c:v>
                </c:pt>
                <c:pt idx="818">
                  <c:v>8.7045054040478735</c:v>
                </c:pt>
                <c:pt idx="819">
                  <c:v>8.7092082061480234</c:v>
                </c:pt>
                <c:pt idx="820">
                  <c:v>8.7139015264628199</c:v>
                </c:pt>
                <c:pt idx="821">
                  <c:v>8.7185853784546836</c:v>
                </c:pt>
                <c:pt idx="822">
                  <c:v>8.7232597755965013</c:v>
                </c:pt>
                <c:pt idx="823">
                  <c:v>8.7279247313714645</c:v>
                </c:pt>
                <c:pt idx="824">
                  <c:v>8.7325802592729129</c:v>
                </c:pt>
                <c:pt idx="825">
                  <c:v>8.7372263728041748</c:v>
                </c:pt>
                <c:pt idx="826">
                  <c:v>8.741863085478407</c:v>
                </c:pt>
                <c:pt idx="827">
                  <c:v>8.7464904108184385</c:v>
                </c:pt>
                <c:pt idx="828">
                  <c:v>8.7511083623566108</c:v>
                </c:pt>
                <c:pt idx="829">
                  <c:v>8.755716953634618</c:v>
                </c:pt>
                <c:pt idx="830">
                  <c:v>8.7603161982033502</c:v>
                </c:pt>
                <c:pt idx="831">
                  <c:v>8.7649061096227392</c:v>
                </c:pt>
                <c:pt idx="832">
                  <c:v>8.7694867014615916</c:v>
                </c:pt>
                <c:pt idx="833">
                  <c:v>8.7740579872974411</c:v>
                </c:pt>
                <c:pt idx="834">
                  <c:v>8.7786199807163872</c:v>
                </c:pt>
                <c:pt idx="835">
                  <c:v>8.783172695312933</c:v>
                </c:pt>
                <c:pt idx="836">
                  <c:v>8.7877161446898384</c:v>
                </c:pt>
                <c:pt idx="837">
                  <c:v>8.7922503424579546</c:v>
                </c:pt>
                <c:pt idx="838">
                  <c:v>8.7967753022360728</c:v>
                </c:pt>
                <c:pt idx="839">
                  <c:v>8.8012910376507669</c:v>
                </c:pt>
                <c:pt idx="840">
                  <c:v>8.8057975623362363</c:v>
                </c:pt>
                <c:pt idx="841">
                  <c:v>8.8102948899341502</c:v>
                </c:pt>
                <c:pt idx="842">
                  <c:v>8.8147830340934945</c:v>
                </c:pt>
                <c:pt idx="843">
                  <c:v>8.8192620084704156</c:v>
                </c:pt>
                <c:pt idx="844">
                  <c:v>8.8237318267280642</c:v>
                </c:pt>
                <c:pt idx="845">
                  <c:v>8.8281925025364405</c:v>
                </c:pt>
                <c:pt idx="846">
                  <c:v>8.8326440495722451</c:v>
                </c:pt>
                <c:pt idx="847">
                  <c:v>8.8370864815187176</c:v>
                </c:pt>
                <c:pt idx="848">
                  <c:v>8.8415198120654885</c:v>
                </c:pt>
                <c:pt idx="849">
                  <c:v>8.8459440549084221</c:v>
                </c:pt>
                <c:pt idx="850">
                  <c:v>8.8503592237494679</c:v>
                </c:pt>
                <c:pt idx="851">
                  <c:v>8.8547653322965054</c:v>
                </c:pt>
                <c:pt idx="852">
                  <c:v>8.8591623942631905</c:v>
                </c:pt>
                <c:pt idx="853">
                  <c:v>8.8635504233688049</c:v>
                </c:pt>
                <c:pt idx="854">
                  <c:v>8.8679294333381034</c:v>
                </c:pt>
                <c:pt idx="855">
                  <c:v>8.8722994379011677</c:v>
                </c:pt>
                <c:pt idx="856">
                  <c:v>8.8766604507932474</c:v>
                </c:pt>
                <c:pt idx="857">
                  <c:v>8.8810124857546136</c:v>
                </c:pt>
                <c:pt idx="858">
                  <c:v>8.8853555565304116</c:v>
                </c:pt>
                <c:pt idx="859">
                  <c:v>8.8896896768705052</c:v>
                </c:pt>
                <c:pt idx="860">
                  <c:v>8.8940148605293317</c:v>
                </c:pt>
                <c:pt idx="861">
                  <c:v>8.8983311212657501</c:v>
                </c:pt>
                <c:pt idx="862">
                  <c:v>8.9026384728428933</c:v>
                </c:pt>
                <c:pt idx="863">
                  <c:v>8.9069369290280225</c:v>
                </c:pt>
                <c:pt idx="864">
                  <c:v>8.9112265035923759</c:v>
                </c:pt>
                <c:pt idx="865">
                  <c:v>8.9155072103110218</c:v>
                </c:pt>
                <c:pt idx="866">
                  <c:v>8.9197790629627125</c:v>
                </c:pt>
                <c:pt idx="867">
                  <c:v>8.9240420753297371</c:v>
                </c:pt>
                <c:pt idx="868">
                  <c:v>8.9282962611977741</c:v>
                </c:pt>
                <c:pt idx="869">
                  <c:v>8.9325416343557507</c:v>
                </c:pt>
                <c:pt idx="870">
                  <c:v>8.9367782085956886</c:v>
                </c:pt>
                <c:pt idx="871">
                  <c:v>8.9410059977125691</c:v>
                </c:pt>
                <c:pt idx="872">
                  <c:v>8.9452250155041817</c:v>
                </c:pt>
                <c:pt idx="873">
                  <c:v>8.9494352757709823</c:v>
                </c:pt>
                <c:pt idx="874">
                  <c:v>8.9536367923159474</c:v>
                </c:pt>
                <c:pt idx="875">
                  <c:v>8.9578295789444375</c:v>
                </c:pt>
                <c:pt idx="876">
                  <c:v>8.9620136494640459</c:v>
                </c:pt>
                <c:pt idx="877">
                  <c:v>8.9661890176844601</c:v>
                </c:pt>
                <c:pt idx="878">
                  <c:v>8.9703556974173253</c:v>
                </c:pt>
                <c:pt idx="879">
                  <c:v>8.9745137024760933</c:v>
                </c:pt>
                <c:pt idx="880">
                  <c:v>8.978663046675889</c:v>
                </c:pt>
                <c:pt idx="881">
                  <c:v>8.9828037438333652</c:v>
                </c:pt>
                <c:pt idx="882">
                  <c:v>8.9869358077665691</c:v>
                </c:pt>
                <c:pt idx="883">
                  <c:v>8.9910592522947965</c:v>
                </c:pt>
                <c:pt idx="884">
                  <c:v>8.9951740912384555</c:v>
                </c:pt>
                <c:pt idx="885">
                  <c:v>8.999280338418929</c:v>
                </c:pt>
                <c:pt idx="886">
                  <c:v>9.0033780076584353</c:v>
                </c:pt>
                <c:pt idx="887">
                  <c:v>9.0074671127798904</c:v>
                </c:pt>
                <c:pt idx="888">
                  <c:v>9.0115476676067718</c:v>
                </c:pt>
                <c:pt idx="889">
                  <c:v>9.0156196859629834</c:v>
                </c:pt>
                <c:pt idx="890">
                  <c:v>9.0196831816727165</c:v>
                </c:pt>
                <c:pt idx="891">
                  <c:v>9.0237381685603175</c:v>
                </c:pt>
                <c:pt idx="892">
                  <c:v>9.0277846604501519</c:v>
                </c:pt>
                <c:pt idx="893">
                  <c:v>9.0318226711664682</c:v>
                </c:pt>
                <c:pt idx="894">
                  <c:v>9.0358522145332678</c:v>
                </c:pt>
                <c:pt idx="895">
                  <c:v>9.0398733043741668</c:v>
                </c:pt>
                <c:pt idx="896">
                  <c:v>9.0438859545122661</c:v>
                </c:pt>
                <c:pt idx="897">
                  <c:v>9.0478901787700181</c:v>
                </c:pt>
                <c:pt idx="898">
                  <c:v>9.0518859909690992</c:v>
                </c:pt>
                <c:pt idx="899">
                  <c:v>9.0558734049302707</c:v>
                </c:pt>
                <c:pt idx="900">
                  <c:v>9.0598524344732532</c:v>
                </c:pt>
                <c:pt idx="901">
                  <c:v>9.0638230934165964</c:v>
                </c:pt>
                <c:pt idx="902">
                  <c:v>9.0677853955775465</c:v>
                </c:pt>
                <c:pt idx="903">
                  <c:v>9.0717393547719212</c:v>
                </c:pt>
                <c:pt idx="904">
                  <c:v>9.0756849848139769</c:v>
                </c:pt>
                <c:pt idx="905">
                  <c:v>9.0796222995162861</c:v>
                </c:pt>
                <c:pt idx="906">
                  <c:v>9.0835513126896021</c:v>
                </c:pt>
                <c:pt idx="907">
                  <c:v>9.0874720381427387</c:v>
                </c:pt>
                <c:pt idx="908">
                  <c:v>9.0913844896824401</c:v>
                </c:pt>
                <c:pt idx="909">
                  <c:v>9.0952886811132601</c:v>
                </c:pt>
                <c:pt idx="910">
                  <c:v>9.0991846262374274</c:v>
                </c:pt>
                <c:pt idx="911">
                  <c:v>9.1030723388547319</c:v>
                </c:pt>
                <c:pt idx="912">
                  <c:v>9.1069518327623928</c:v>
                </c:pt>
                <c:pt idx="913">
                  <c:v>9.1108231217549385</c:v>
                </c:pt>
                <c:pt idx="914">
                  <c:v>9.1146862196240797</c:v>
                </c:pt>
                <c:pt idx="915">
                  <c:v>9.1185411401585927</c:v>
                </c:pt>
                <c:pt idx="916">
                  <c:v>9.1223878971441934</c:v>
                </c:pt>
                <c:pt idx="917">
                  <c:v>9.1262265043634159</c:v>
                </c:pt>
                <c:pt idx="918">
                  <c:v>9.1300569755954939</c:v>
                </c:pt>
                <c:pt idx="919">
                  <c:v>9.1338793246162382</c:v>
                </c:pt>
                <c:pt idx="920">
                  <c:v>9.1376935651979174</c:v>
                </c:pt>
                <c:pt idx="921">
                  <c:v>9.1414997111091409</c:v>
                </c:pt>
                <c:pt idx="922">
                  <c:v>9.145297776114738</c:v>
                </c:pt>
                <c:pt idx="923">
                  <c:v>9.1490877739756424</c:v>
                </c:pt>
                <c:pt idx="924">
                  <c:v>9.1528697184487697</c:v>
                </c:pt>
                <c:pt idx="925">
                  <c:v>9.1566436232869055</c:v>
                </c:pt>
                <c:pt idx="926">
                  <c:v>9.1604095022385881</c:v>
                </c:pt>
                <c:pt idx="927">
                  <c:v>9.1641673690479912</c:v>
                </c:pt>
                <c:pt idx="928">
                  <c:v>9.1679172374548106</c:v>
                </c:pt>
                <c:pt idx="929">
                  <c:v>9.1716591211941481</c:v>
                </c:pt>
                <c:pt idx="930">
                  <c:v>9.1753930339963983</c:v>
                </c:pt>
                <c:pt idx="931">
                  <c:v>9.1791189895871366</c:v>
                </c:pt>
                <c:pt idx="932">
                  <c:v>9.1828370016870053</c:v>
                </c:pt>
                <c:pt idx="933">
                  <c:v>9.1865470840115986</c:v>
                </c:pt>
                <c:pt idx="934">
                  <c:v>9.1902492502713535</c:v>
                </c:pt>
                <c:pt idx="935">
                  <c:v>9.1939435141714423</c:v>
                </c:pt>
                <c:pt idx="936">
                  <c:v>9.1976298894116546</c:v>
                </c:pt>
                <c:pt idx="937">
                  <c:v>9.2013083896862913</c:v>
                </c:pt>
                <c:pt idx="938">
                  <c:v>9.2049790286840576</c:v>
                </c:pt>
                <c:pt idx="939">
                  <c:v>9.2086418200879496</c:v>
                </c:pt>
                <c:pt idx="940">
                  <c:v>9.2122967775751512</c:v>
                </c:pt>
                <c:pt idx="941">
                  <c:v>9.2159439148169202</c:v>
                </c:pt>
                <c:pt idx="942">
                  <c:v>9.2195832454784874</c:v>
                </c:pt>
                <c:pt idx="943">
                  <c:v>9.2232147832189462</c:v>
                </c:pt>
                <c:pt idx="944">
                  <c:v>9.2268385416911478</c:v>
                </c:pt>
                <c:pt idx="945">
                  <c:v>9.2304545345415967</c:v>
                </c:pt>
                <c:pt idx="946">
                  <c:v>9.2340627754103473</c:v>
                </c:pt>
                <c:pt idx="947">
                  <c:v>9.2376632779308956</c:v>
                </c:pt>
                <c:pt idx="948">
                  <c:v>9.24125605573008</c:v>
                </c:pt>
                <c:pt idx="949">
                  <c:v>9.2448411224279745</c:v>
                </c:pt>
                <c:pt idx="950">
                  <c:v>9.248418491637791</c:v>
                </c:pt>
                <c:pt idx="951">
                  <c:v>9.2519881769657726</c:v>
                </c:pt>
                <c:pt idx="952">
                  <c:v>9.2555501920110981</c:v>
                </c:pt>
                <c:pt idx="953">
                  <c:v>9.259104550365775</c:v>
                </c:pt>
                <c:pt idx="954">
                  <c:v>9.2626512656145437</c:v>
                </c:pt>
                <c:pt idx="955">
                  <c:v>9.2661903513347781</c:v>
                </c:pt>
                <c:pt idx="956">
                  <c:v>9.2697218210963843</c:v>
                </c:pt>
                <c:pt idx="957">
                  <c:v>9.2732456884617065</c:v>
                </c:pt>
                <c:pt idx="958">
                  <c:v>9.276761966985422</c:v>
                </c:pt>
                <c:pt idx="959">
                  <c:v>9.2802706702144544</c:v>
                </c:pt>
                <c:pt idx="960">
                  <c:v>9.2837718116878669</c:v>
                </c:pt>
                <c:pt idx="961">
                  <c:v>9.2872654049367718</c:v>
                </c:pt>
                <c:pt idx="962">
                  <c:v>9.2907514634842361</c:v>
                </c:pt>
                <c:pt idx="963">
                  <c:v>9.2942300008451841</c:v>
                </c:pt>
                <c:pt idx="964">
                  <c:v>9.297701030526305</c:v>
                </c:pt>
                <c:pt idx="965">
                  <c:v>9.3011645660259568</c:v>
                </c:pt>
                <c:pt idx="966">
                  <c:v>9.3046206208340756</c:v>
                </c:pt>
                <c:pt idx="967">
                  <c:v>9.3080692084320837</c:v>
                </c:pt>
                <c:pt idx="968">
                  <c:v>9.3115103422927952</c:v>
                </c:pt>
                <c:pt idx="969">
                  <c:v>9.314944035880325</c:v>
                </c:pt>
                <c:pt idx="970">
                  <c:v>9.3183703026500027</c:v>
                </c:pt>
                <c:pt idx="971">
                  <c:v>9.3217891560482755</c:v>
                </c:pt>
                <c:pt idx="972">
                  <c:v>9.3252006095126241</c:v>
                </c:pt>
                <c:pt idx="973">
                  <c:v>9.3286046764714712</c:v>
                </c:pt>
                <c:pt idx="974">
                  <c:v>9.3320013703440949</c:v>
                </c:pt>
                <c:pt idx="975">
                  <c:v>9.3353907045405364</c:v>
                </c:pt>
                <c:pt idx="976">
                  <c:v>9.3387726924615198</c:v>
                </c:pt>
                <c:pt idx="977">
                  <c:v>9.3421473474983596</c:v>
                </c:pt>
                <c:pt idx="978">
                  <c:v>9.3455146830328761</c:v>
                </c:pt>
                <c:pt idx="979">
                  <c:v>9.3488747124373113</c:v>
                </c:pt>
                <c:pt idx="980">
                  <c:v>9.3522274490742454</c:v>
                </c:pt>
                <c:pt idx="981">
                  <c:v>9.3555729062965067</c:v>
                </c:pt>
                <c:pt idx="982">
                  <c:v>9.3589110974470913</c:v>
                </c:pt>
                <c:pt idx="983">
                  <c:v>9.3622420358590812</c:v>
                </c:pt>
                <c:pt idx="984">
                  <c:v>9.3655657348555614</c:v>
                </c:pt>
                <c:pt idx="985">
                  <c:v>9.3688822077495342</c:v>
                </c:pt>
                <c:pt idx="986">
                  <c:v>9.3721914678438392</c:v>
                </c:pt>
                <c:pt idx="987">
                  <c:v>9.3754935284310754</c:v>
                </c:pt>
                <c:pt idx="988">
                  <c:v>9.3787884027935178</c:v>
                </c:pt>
                <c:pt idx="989">
                  <c:v>9.3820761042030387</c:v>
                </c:pt>
                <c:pt idx="990">
                  <c:v>9.3853566459210267</c:v>
                </c:pt>
                <c:pt idx="991">
                  <c:v>9.3886300411983079</c:v>
                </c:pt>
                <c:pt idx="992">
                  <c:v>9.3918963032750735</c:v>
                </c:pt>
                <c:pt idx="993">
                  <c:v>9.3951554453807926</c:v>
                </c:pt>
                <c:pt idx="994">
                  <c:v>9.3984074807341429</c:v>
                </c:pt>
                <c:pt idx="995">
                  <c:v>9.4016524225429308</c:v>
                </c:pt>
                <c:pt idx="996">
                  <c:v>9.4048902840040167</c:v>
                </c:pt>
                <c:pt idx="997">
                  <c:v>9.408121078303239</c:v>
                </c:pt>
                <c:pt idx="998">
                  <c:v>9.411344818615337</c:v>
                </c:pt>
                <c:pt idx="999">
                  <c:v>9.4145615181038806</c:v>
                </c:pt>
                <c:pt idx="1000">
                  <c:v>9.4177711899211936</c:v>
                </c:pt>
                <c:pt idx="1001">
                  <c:v>9.420973847208284</c:v>
                </c:pt>
                <c:pt idx="1002">
                  <c:v>9.4241695030947668</c:v>
                </c:pt>
                <c:pt idx="1003">
                  <c:v>9.4273581706987937</c:v>
                </c:pt>
                <c:pt idx="1004">
                  <c:v>9.4305398631269828</c:v>
                </c:pt>
                <c:pt idx="1005">
                  <c:v>9.4337145934743454</c:v>
                </c:pt>
                <c:pt idx="1006">
                  <c:v>9.4368823748242185</c:v>
                </c:pt>
                <c:pt idx="1007">
                  <c:v>9.4400432202481923</c:v>
                </c:pt>
                <c:pt idx="1008">
                  <c:v>9.4431971428060404</c:v>
                </c:pt>
                <c:pt idx="1009">
                  <c:v>9.4463441555456544</c:v>
                </c:pt>
                <c:pt idx="1010">
                  <c:v>9.4494842715029694</c:v>
                </c:pt>
                <c:pt idx="1011">
                  <c:v>9.4526175037019033</c:v>
                </c:pt>
                <c:pt idx="1012">
                  <c:v>9.4557438651542842</c:v>
                </c:pt>
                <c:pt idx="1013">
                  <c:v>9.4588633688597863</c:v>
                </c:pt>
                <c:pt idx="1014">
                  <c:v>9.4619760278058624</c:v>
                </c:pt>
                <c:pt idx="1015">
                  <c:v>9.4650818549676803</c:v>
                </c:pt>
                <c:pt idx="1016">
                  <c:v>9.4681808633080546</c:v>
                </c:pt>
                <c:pt idx="1017">
                  <c:v>9.4712730657773836</c:v>
                </c:pt>
                <c:pt idx="1018">
                  <c:v>9.4743584753135845</c:v>
                </c:pt>
                <c:pt idx="1019">
                  <c:v>9.4774371048420321</c:v>
                </c:pt>
                <c:pt idx="1020">
                  <c:v>9.4805089672754939</c:v>
                </c:pt>
                <c:pt idx="1021">
                  <c:v>9.4835740755140669</c:v>
                </c:pt>
                <c:pt idx="1022">
                  <c:v>9.4866324424451154</c:v>
                </c:pt>
                <c:pt idx="1023">
                  <c:v>9.4896840809432117</c:v>
                </c:pt>
                <c:pt idx="1024">
                  <c:v>9.4927290038700747</c:v>
                </c:pt>
                <c:pt idx="1025">
                  <c:v>9.4957672240745055</c:v>
                </c:pt>
                <c:pt idx="1026">
                  <c:v>9.4987987543923342</c:v>
                </c:pt>
                <c:pt idx="1027">
                  <c:v>9.5018236076463545</c:v>
                </c:pt>
                <c:pt idx="1028">
                  <c:v>9.5048417966462662</c:v>
                </c:pt>
                <c:pt idx="1029">
                  <c:v>9.5078533341886171</c:v>
                </c:pt>
                <c:pt idx="1030">
                  <c:v>9.5108582330567479</c:v>
                </c:pt>
                <c:pt idx="1031">
                  <c:v>9.5138565060207299</c:v>
                </c:pt>
                <c:pt idx="1032">
                  <c:v>9.5168481658373114</c:v>
                </c:pt>
                <c:pt idx="1033">
                  <c:v>9.5198332252498599</c:v>
                </c:pt>
                <c:pt idx="1034">
                  <c:v>9.5228116969883043</c:v>
                </c:pt>
                <c:pt idx="1035">
                  <c:v>9.525783593769086</c:v>
                </c:pt>
                <c:pt idx="1036">
                  <c:v>9.5287489282950961</c:v>
                </c:pt>
                <c:pt idx="1037">
                  <c:v>9.5317077132556243</c:v>
                </c:pt>
                <c:pt idx="1038">
                  <c:v>9.5346599613263052</c:v>
                </c:pt>
                <c:pt idx="1039">
                  <c:v>9.5376056851690656</c:v>
                </c:pt>
                <c:pt idx="1040">
                  <c:v>9.5405448974320706</c:v>
                </c:pt>
                <c:pt idx="1041">
                  <c:v>9.5434776107496688</c:v>
                </c:pt>
                <c:pt idx="1042">
                  <c:v>9.5464038377423428</c:v>
                </c:pt>
                <c:pt idx="1043">
                  <c:v>9.549323591016659</c:v>
                </c:pt>
                <c:pt idx="1044">
                  <c:v>9.5522368831652127</c:v>
                </c:pt>
                <c:pt idx="1045">
                  <c:v>9.5551437267665804</c:v>
                </c:pt>
                <c:pt idx="1046">
                  <c:v>9.558044134385268</c:v>
                </c:pt>
                <c:pt idx="1047">
                  <c:v>9.5609381185716611</c:v>
                </c:pt>
                <c:pt idx="1048">
                  <c:v>9.5638256918619806</c:v>
                </c:pt>
                <c:pt idx="1049">
                  <c:v>9.566706866778226</c:v>
                </c:pt>
                <c:pt idx="1050">
                  <c:v>9.5695816558281326</c:v>
                </c:pt>
                <c:pt idx="1051">
                  <c:v>9.5724500715051217</c:v>
                </c:pt>
                <c:pt idx="1052">
                  <c:v>9.5753121262882548</c:v>
                </c:pt>
                <c:pt idx="1053">
                  <c:v>9.5781678326421851</c:v>
                </c:pt>
                <c:pt idx="1054">
                  <c:v>9.5810172030171135</c:v>
                </c:pt>
                <c:pt idx="1055">
                  <c:v>9.5838602498487404</c:v>
                </c:pt>
                <c:pt idx="1056">
                  <c:v>9.5866969855582198</c:v>
                </c:pt>
                <c:pt idx="1057">
                  <c:v>9.5895274225521163</c:v>
                </c:pt>
                <c:pt idx="1058">
                  <c:v>9.5923515732223592</c:v>
                </c:pt>
                <c:pt idx="1059">
                  <c:v>9.5951694499461997</c:v>
                </c:pt>
                <c:pt idx="1060">
                  <c:v>9.5979810650861666</c:v>
                </c:pt>
                <c:pt idx="1061">
                  <c:v>9.6007864309900235</c:v>
                </c:pt>
                <c:pt idx="1062">
                  <c:v>9.6035855599907247</c:v>
                </c:pt>
                <c:pt idx="1063">
                  <c:v>9.6063784644063759</c:v>
                </c:pt>
                <c:pt idx="1064">
                  <c:v>9.6091651565401861</c:v>
                </c:pt>
                <c:pt idx="1065">
                  <c:v>9.6119456486804342</c:v>
                </c:pt>
                <c:pt idx="1066">
                  <c:v>9.6147199531004226</c:v>
                </c:pt>
                <c:pt idx="1067">
                  <c:v>9.6174880820584381</c:v>
                </c:pt>
                <c:pt idx="1068">
                  <c:v>9.6202500477977146</c:v>
                </c:pt>
                <c:pt idx="1069">
                  <c:v>9.6230058625463872</c:v>
                </c:pt>
                <c:pt idx="1070">
                  <c:v>9.6257555385174598</c:v>
                </c:pt>
                <c:pt idx="1071">
                  <c:v>9.6284990879087609</c:v>
                </c:pt>
                <c:pt idx="1072">
                  <c:v>9.6312365229029098</c:v>
                </c:pt>
                <c:pt idx="1073">
                  <c:v>9.6339678556672741</c:v>
                </c:pt>
                <c:pt idx="1074">
                  <c:v>9.6366930983539376</c:v>
                </c:pt>
                <c:pt idx="1075">
                  <c:v>9.6394122630996577</c:v>
                </c:pt>
                <c:pt idx="1076">
                  <c:v>9.6421253620258316</c:v>
                </c:pt>
                <c:pt idx="1077">
                  <c:v>9.644832407238459</c:v>
                </c:pt>
                <c:pt idx="1078">
                  <c:v>9.6475334108281103</c:v>
                </c:pt>
                <c:pt idx="1079">
                  <c:v>9.6502283848698838</c:v>
                </c:pt>
                <c:pt idx="1080">
                  <c:v>9.6529173414233789</c:v>
                </c:pt>
                <c:pt idx="1081">
                  <c:v>9.6556002925326538</c:v>
                </c:pt>
                <c:pt idx="1082">
                  <c:v>9.6582772502261971</c:v>
                </c:pt>
                <c:pt idx="1083">
                  <c:v>9.6609482265168918</c:v>
                </c:pt>
                <c:pt idx="1084">
                  <c:v>9.6636132334019802</c:v>
                </c:pt>
                <c:pt idx="1085">
                  <c:v>9.6662722828630372</c:v>
                </c:pt>
                <c:pt idx="1086">
                  <c:v>9.6689253868659293</c:v>
                </c:pt>
                <c:pt idx="1087">
                  <c:v>9.671572557360788</c:v>
                </c:pt>
                <c:pt idx="1088">
                  <c:v>9.6742138062819762</c:v>
                </c:pt>
                <c:pt idx="1089">
                  <c:v>9.6768491455480596</c:v>
                </c:pt>
                <c:pt idx="1090">
                  <c:v>9.6794785870617712</c:v>
                </c:pt>
                <c:pt idx="1091">
                  <c:v>9.6821021427099847</c:v>
                </c:pt>
                <c:pt idx="1092">
                  <c:v>9.6847198243636825</c:v>
                </c:pt>
                <c:pt idx="1093">
                  <c:v>9.6873316438779256</c:v>
                </c:pt>
                <c:pt idx="1094">
                  <c:v>9.6899376130918249</c:v>
                </c:pt>
                <c:pt idx="1095">
                  <c:v>9.6925377438285114</c:v>
                </c:pt>
                <c:pt idx="1096">
                  <c:v>9.6951320478951111</c:v>
                </c:pt>
                <c:pt idx="1097">
                  <c:v>9.6977205370827111</c:v>
                </c:pt>
                <c:pt idx="1098">
                  <c:v>9.7003032231663369</c:v>
                </c:pt>
                <c:pt idx="1099">
                  <c:v>9.7028801179049218</c:v>
                </c:pt>
                <c:pt idx="1100">
                  <c:v>9.7054512330412805</c:v>
                </c:pt>
                <c:pt idx="1101">
                  <c:v>9.7080165803020844</c:v>
                </c:pt>
                <c:pt idx="1102">
                  <c:v>9.7105761713978325</c:v>
                </c:pt>
                <c:pt idx="1103">
                  <c:v>9.7131300180228255</c:v>
                </c:pt>
                <c:pt idx="1104">
                  <c:v>9.7156781318551424</c:v>
                </c:pt>
                <c:pt idx="1105">
                  <c:v>9.7182205245566156</c:v>
                </c:pt>
                <c:pt idx="1106">
                  <c:v>9.7207572077728006</c:v>
                </c:pt>
                <c:pt idx="1107">
                  <c:v>9.7232881931329604</c:v>
                </c:pt>
                <c:pt idx="1108">
                  <c:v>9.7258134922500332</c:v>
                </c:pt>
                <c:pt idx="1109">
                  <c:v>9.7283331167206111</c:v>
                </c:pt>
                <c:pt idx="1110">
                  <c:v>9.7308470781249223</c:v>
                </c:pt>
                <c:pt idx="1111">
                  <c:v>9.7333553880267978</c:v>
                </c:pt>
                <c:pt idx="1112">
                  <c:v>9.7358580579736582</c:v>
                </c:pt>
                <c:pt idx="1113">
                  <c:v>9.738355099496486</c:v>
                </c:pt>
                <c:pt idx="1114">
                  <c:v>9.7408465241098039</c:v>
                </c:pt>
                <c:pt idx="1115">
                  <c:v>9.743332343311657</c:v>
                </c:pt>
                <c:pt idx="1116">
                  <c:v>9.7458125685835864</c:v>
                </c:pt>
                <c:pt idx="1117">
                  <c:v>9.7482872113906112</c:v>
                </c:pt>
                <c:pt idx="1118">
                  <c:v>9.7507562831812074</c:v>
                </c:pt>
                <c:pt idx="1119">
                  <c:v>9.7532197953872863</c:v>
                </c:pt>
                <c:pt idx="1120">
                  <c:v>9.755677759424179</c:v>
                </c:pt>
                <c:pt idx="1121">
                  <c:v>9.7581301866906127</c:v>
                </c:pt>
                <c:pt idx="1122">
                  <c:v>9.7605770885686898</c:v>
                </c:pt>
                <c:pt idx="1123">
                  <c:v>9.7630184764238734</c:v>
                </c:pt>
                <c:pt idx="1124">
                  <c:v>9.7654543616049683</c:v>
                </c:pt>
                <c:pt idx="1125">
                  <c:v>9.7678847554441006</c:v>
                </c:pt>
                <c:pt idx="1126">
                  <c:v>9.7703096692567009</c:v>
                </c:pt>
                <c:pt idx="1127">
                  <c:v>9.7727291143414838</c:v>
                </c:pt>
                <c:pt idx="1128">
                  <c:v>9.7751431019804365</c:v>
                </c:pt>
                <c:pt idx="1129">
                  <c:v>9.7775516434387981</c:v>
                </c:pt>
                <c:pt idx="1130">
                  <c:v>9.779954749965043</c:v>
                </c:pt>
                <c:pt idx="1131">
                  <c:v>9.7823524327908657</c:v>
                </c:pt>
                <c:pt idx="1132">
                  <c:v>9.7847447031311621</c:v>
                </c:pt>
                <c:pt idx="1133">
                  <c:v>9.7871315721840197</c:v>
                </c:pt>
                <c:pt idx="1134">
                  <c:v>9.7895130511306956</c:v>
                </c:pt>
                <c:pt idx="1135">
                  <c:v>9.7918891511356065</c:v>
                </c:pt>
                <c:pt idx="1136">
                  <c:v>9.7942598833463119</c:v>
                </c:pt>
                <c:pt idx="1137">
                  <c:v>9.7966252588934974</c:v>
                </c:pt>
                <c:pt idx="1138">
                  <c:v>9.7989852888909663</c:v>
                </c:pt>
                <c:pt idx="1139">
                  <c:v>9.8013399844356215</c:v>
                </c:pt>
                <c:pt idx="1140">
                  <c:v>9.8036893566074514</c:v>
                </c:pt>
                <c:pt idx="1141">
                  <c:v>9.8060334164695195</c:v>
                </c:pt>
                <c:pt idx="1142">
                  <c:v>9.8083721750679498</c:v>
                </c:pt>
                <c:pt idx="1143">
                  <c:v>9.8107056434319162</c:v>
                </c:pt>
                <c:pt idx="1144">
                  <c:v>9.8130338325736286</c:v>
                </c:pt>
                <c:pt idx="1145">
                  <c:v>9.8153567534883202</c:v>
                </c:pt>
                <c:pt idx="1146">
                  <c:v>9.8176744171542367</c:v>
                </c:pt>
                <c:pt idx="1147">
                  <c:v>9.8199868345326262</c:v>
                </c:pt>
                <c:pt idx="1148">
                  <c:v>9.8222940165677262</c:v>
                </c:pt>
                <c:pt idx="1149">
                  <c:v>9.824595974186753</c:v>
                </c:pt>
                <c:pt idx="1150">
                  <c:v>9.8268927182998915</c:v>
                </c:pt>
                <c:pt idx="1151">
                  <c:v>9.8291842598002876</c:v>
                </c:pt>
                <c:pt idx="1152">
                  <c:v>9.8314706095640325</c:v>
                </c:pt>
                <c:pt idx="1153">
                  <c:v>9.8337517784501571</c:v>
                </c:pt>
                <c:pt idx="1154">
                  <c:v>9.8360277773006217</c:v>
                </c:pt>
                <c:pt idx="1155">
                  <c:v>9.8382986169403086</c:v>
                </c:pt>
                <c:pt idx="1156">
                  <c:v>9.8405643081770098</c:v>
                </c:pt>
                <c:pt idx="1157">
                  <c:v>9.8428248618014216</c:v>
                </c:pt>
                <c:pt idx="1158">
                  <c:v>9.845080288587134</c:v>
                </c:pt>
                <c:pt idx="1159">
                  <c:v>9.8473305992906237</c:v>
                </c:pt>
                <c:pt idx="1160">
                  <c:v>9.8495758046512467</c:v>
                </c:pt>
                <c:pt idx="1161">
                  <c:v>9.8518159153912297</c:v>
                </c:pt>
                <c:pt idx="1162">
                  <c:v>9.8540509422156628</c:v>
                </c:pt>
                <c:pt idx="1163">
                  <c:v>9.8562808958124961</c:v>
                </c:pt>
                <c:pt idx="1164">
                  <c:v>9.858505786852529</c:v>
                </c:pt>
                <c:pt idx="1165">
                  <c:v>9.8607256259894029</c:v>
                </c:pt>
                <c:pt idx="1166">
                  <c:v>9.8629404238596017</c:v>
                </c:pt>
                <c:pt idx="1167">
                  <c:v>9.8651501910824368</c:v>
                </c:pt>
                <c:pt idx="1168">
                  <c:v>9.8673549382600481</c:v>
                </c:pt>
                <c:pt idx="1169">
                  <c:v>9.8695546759773976</c:v>
                </c:pt>
                <c:pt idx="1170">
                  <c:v>9.8717494148022613</c:v>
                </c:pt>
                <c:pt idx="1171">
                  <c:v>9.8739391652852291</c:v>
                </c:pt>
                <c:pt idx="1172">
                  <c:v>9.8761239379596937</c:v>
                </c:pt>
                <c:pt idx="1173">
                  <c:v>9.878303743341851</c:v>
                </c:pt>
                <c:pt idx="1174">
                  <c:v>9.8804785919306966</c:v>
                </c:pt>
                <c:pt idx="1175">
                  <c:v>9.8826484942080182</c:v>
                </c:pt>
                <c:pt idx="1176">
                  <c:v>9.8848134606383944</c:v>
                </c:pt>
                <c:pt idx="1177">
                  <c:v>9.8869735016691909</c:v>
                </c:pt>
                <c:pt idx="1178">
                  <c:v>9.8891286277305586</c:v>
                </c:pt>
                <c:pt idx="1179">
                  <c:v>9.8912788492354284</c:v>
                </c:pt>
                <c:pt idx="1180">
                  <c:v>9.8934241765795079</c:v>
                </c:pt>
                <c:pt idx="1181">
                  <c:v>9.8955646201412826</c:v>
                </c:pt>
                <c:pt idx="1182">
                  <c:v>9.897700190282011</c:v>
                </c:pt>
                <c:pt idx="1183">
                  <c:v>9.8998308973457227</c:v>
                </c:pt>
                <c:pt idx="1184">
                  <c:v>9.9019567516592168</c:v>
                </c:pt>
                <c:pt idx="1185">
                  <c:v>9.9040777635320634</c:v>
                </c:pt>
                <c:pt idx="1186">
                  <c:v>9.9061939432565964</c:v>
                </c:pt>
                <c:pt idx="1187">
                  <c:v>9.9083053011079176</c:v>
                </c:pt>
                <c:pt idx="1188">
                  <c:v>9.9104118473438962</c:v>
                </c:pt>
                <c:pt idx="1189">
                  <c:v>9.9125135922051619</c:v>
                </c:pt>
                <c:pt idx="1190">
                  <c:v>9.9146105459151102</c:v>
                </c:pt>
                <c:pt idx="1191">
                  <c:v>9.9167027186799004</c:v>
                </c:pt>
                <c:pt idx="1192">
                  <c:v>9.9187901206884579</c:v>
                </c:pt>
                <c:pt idx="1193">
                  <c:v>9.9208727621124719</c:v>
                </c:pt>
                <c:pt idx="1194">
                  <c:v>9.9229506531063958</c:v>
                </c:pt>
                <c:pt idx="1195">
                  <c:v>9.9250238038074468</c:v>
                </c:pt>
                <c:pt idx="1196">
                  <c:v>9.9270922243356132</c:v>
                </c:pt>
                <c:pt idx="1197">
                  <c:v>9.9291559247936476</c:v>
                </c:pt>
                <c:pt idx="1198">
                  <c:v>9.9312149152670735</c:v>
                </c:pt>
                <c:pt idx="1199">
                  <c:v>9.9332692058241836</c:v>
                </c:pt>
                <c:pt idx="1200">
                  <c:v>9.9353188065160438</c:v>
                </c:pt>
                <c:pt idx="1201">
                  <c:v>9.9373637273764945</c:v>
                </c:pt>
                <c:pt idx="1202">
                  <c:v>9.9394039784221526</c:v>
                </c:pt>
                <c:pt idx="1203">
                  <c:v>9.9414395696524149</c:v>
                </c:pt>
                <c:pt idx="1204">
                  <c:v>9.9434705110494583</c:v>
                </c:pt>
                <c:pt idx="1205">
                  <c:v>9.945496812578245</c:v>
                </c:pt>
                <c:pt idx="1206">
                  <c:v>9.9475184841865243</c:v>
                </c:pt>
                <c:pt idx="1207">
                  <c:v>9.9495355358048378</c:v>
                </c:pt>
                <c:pt idx="1208">
                  <c:v>9.9515479773465181</c:v>
                </c:pt>
                <c:pt idx="1209">
                  <c:v>9.9535558187076951</c:v>
                </c:pt>
                <c:pt idx="1210">
                  <c:v>9.955559069767304</c:v>
                </c:pt>
                <c:pt idx="1211">
                  <c:v>9.9575577403870827</c:v>
                </c:pt>
                <c:pt idx="1212">
                  <c:v>9.9595518404115779</c:v>
                </c:pt>
                <c:pt idx="1213">
                  <c:v>9.9615413796681516</c:v>
                </c:pt>
                <c:pt idx="1214">
                  <c:v>9.963526367966983</c:v>
                </c:pt>
                <c:pt idx="1215">
                  <c:v>9.9655068151010742</c:v>
                </c:pt>
                <c:pt idx="1216">
                  <c:v>9.9674827308462568</c:v>
                </c:pt>
                <c:pt idx="1217">
                  <c:v>9.9694541249611941</c:v>
                </c:pt>
                <c:pt idx="1218">
                  <c:v>9.9714210071873897</c:v>
                </c:pt>
                <c:pt idx="1219">
                  <c:v>9.9733833872491875</c:v>
                </c:pt>
                <c:pt idx="1220">
                  <c:v>9.9753412748537844</c:v>
                </c:pt>
                <c:pt idx="1221">
                  <c:v>9.9772946796912318</c:v>
                </c:pt>
                <c:pt idx="1222">
                  <c:v>9.9792436114344394</c:v>
                </c:pt>
                <c:pt idx="1223">
                  <c:v>9.981188079739189</c:v>
                </c:pt>
                <c:pt idx="1224">
                  <c:v>9.9831280942441332</c:v>
                </c:pt>
                <c:pt idx="1225">
                  <c:v>9.9850636645708057</c:v>
                </c:pt>
                <c:pt idx="1226">
                  <c:v>9.9869948003236253</c:v>
                </c:pt>
                <c:pt idx="1227">
                  <c:v>9.9889215110899094</c:v>
                </c:pt>
                <c:pt idx="1228">
                  <c:v>9.9908438064398712</c:v>
                </c:pt>
                <c:pt idx="1229">
                  <c:v>9.9927616959266352</c:v>
                </c:pt>
                <c:pt idx="1230">
                  <c:v>9.9946751890862409</c:v>
                </c:pt>
                <c:pt idx="1231">
                  <c:v>9.9965842954376498</c:v>
                </c:pt>
                <c:pt idx="1232">
                  <c:v>9.9984890244827547</c:v>
                </c:pt>
                <c:pt idx="1233">
                  <c:v>10.000389385706388</c:v>
                </c:pt>
                <c:pt idx="1234">
                  <c:v>10.002285388576327</c:v>
                </c:pt>
                <c:pt idx="1235">
                  <c:v>10.004177042543306</c:v>
                </c:pt>
                <c:pt idx="1236">
                  <c:v>10.006064357041019</c:v>
                </c:pt>
                <c:pt idx="1237">
                  <c:v>10.007947341486137</c:v>
                </c:pt>
                <c:pt idx="1238">
                  <c:v>10.009826005278306</c:v>
                </c:pt>
                <c:pt idx="1239">
                  <c:v>10.011700357800164</c:v>
                </c:pt>
                <c:pt idx="1240">
                  <c:v>10.013570408417348</c:v>
                </c:pt>
                <c:pt idx="1241">
                  <c:v>10.015436166478498</c:v>
                </c:pt>
                <c:pt idx="1242">
                  <c:v>10.017297641315276</c:v>
                </c:pt>
                <c:pt idx="1243">
                  <c:v>10.019154842242367</c:v>
                </c:pt>
                <c:pt idx="1244">
                  <c:v>10.021007778557493</c:v>
                </c:pt>
                <c:pt idx="1245">
                  <c:v>10.022856459541419</c:v>
                </c:pt>
                <c:pt idx="1246">
                  <c:v>10.024700894457968</c:v>
                </c:pt>
                <c:pt idx="1247">
                  <c:v>10.026541092554028</c:v>
                </c:pt>
                <c:pt idx="1248">
                  <c:v>10.02837706305956</c:v>
                </c:pt>
                <c:pt idx="1249">
                  <c:v>10.030208815187612</c:v>
                </c:pt>
                <c:pt idx="1250">
                  <c:v>10.032036358134329</c:v>
                </c:pt>
                <c:pt idx="1251">
                  <c:v>10.033859701078962</c:v>
                </c:pt>
                <c:pt idx="1252">
                  <c:v>10.03567885318388</c:v>
                </c:pt>
                <c:pt idx="1253">
                  <c:v>10.037493823594581</c:v>
                </c:pt>
                <c:pt idx="1254">
                  <c:v>10.039304621439699</c:v>
                </c:pt>
                <c:pt idx="1255">
                  <c:v>10.041111255831025</c:v>
                </c:pt>
                <c:pt idx="1256">
                  <c:v>10.042913735863506</c:v>
                </c:pt>
                <c:pt idx="1257">
                  <c:v>10.044712070615263</c:v>
                </c:pt>
                <c:pt idx="1258">
                  <c:v>10.046506269147606</c:v>
                </c:pt>
                <c:pt idx="1259">
                  <c:v>10.04829634050504</c:v>
                </c:pt>
                <c:pt idx="1260">
                  <c:v>10.050082293715274</c:v>
                </c:pt>
                <c:pt idx="1261">
                  <c:v>10.051864137789243</c:v>
                </c:pt>
                <c:pt idx="1262">
                  <c:v>10.053641881721113</c:v>
                </c:pt>
                <c:pt idx="1263">
                  <c:v>10.055415534488292</c:v>
                </c:pt>
                <c:pt idx="1264">
                  <c:v>10.057185105051447</c:v>
                </c:pt>
                <c:pt idx="1265">
                  <c:v>10.058950602354516</c:v>
                </c:pt>
                <c:pt idx="1266">
                  <c:v>10.060712035324716</c:v>
                </c:pt>
                <c:pt idx="1267">
                  <c:v>10.062469412872561</c:v>
                </c:pt>
                <c:pt idx="1268">
                  <c:v>10.064222743891872</c:v>
                </c:pt>
                <c:pt idx="1269">
                  <c:v>10.06597203725979</c:v>
                </c:pt>
                <c:pt idx="1270">
                  <c:v>10.06771730183679</c:v>
                </c:pt>
                <c:pt idx="1271">
                  <c:v>10.069458546466695</c:v>
                </c:pt>
                <c:pt idx="1272">
                  <c:v>10.071195779976687</c:v>
                </c:pt>
                <c:pt idx="1273">
                  <c:v>10.072929011177322</c:v>
                </c:pt>
                <c:pt idx="1274">
                  <c:v>10.074658248862542</c:v>
                </c:pt>
                <c:pt idx="1275">
                  <c:v>10.076383501809692</c:v>
                </c:pt>
                <c:pt idx="1276">
                  <c:v>10.078104778779531</c:v>
                </c:pt>
                <c:pt idx="1277">
                  <c:v>10.079822088516245</c:v>
                </c:pt>
                <c:pt idx="1278">
                  <c:v>10.081535439747464</c:v>
                </c:pt>
                <c:pt idx="1279">
                  <c:v>10.083244841184275</c:v>
                </c:pt>
                <c:pt idx="1280">
                  <c:v>10.084950301521234</c:v>
                </c:pt>
                <c:pt idx="1281">
                  <c:v>10.086651829436384</c:v>
                </c:pt>
                <c:pt idx="1282">
                  <c:v>10.088349433591267</c:v>
                </c:pt>
                <c:pt idx="1283">
                  <c:v>10.09004312263094</c:v>
                </c:pt>
                <c:pt idx="1284">
                  <c:v>10.091732905183987</c:v>
                </c:pt>
                <c:pt idx="1285">
                  <c:v>10.093418789862538</c:v>
                </c:pt>
                <c:pt idx="1286">
                  <c:v>10.095100785262279</c:v>
                </c:pt>
                <c:pt idx="1287">
                  <c:v>10.096778899962471</c:v>
                </c:pt>
                <c:pt idx="1288">
                  <c:v>10.098453142525967</c:v>
                </c:pt>
                <c:pt idx="1289">
                  <c:v>10.100123521499217</c:v>
                </c:pt>
                <c:pt idx="1290">
                  <c:v>10.101790045412294</c:v>
                </c:pt>
                <c:pt idx="1291">
                  <c:v>10.103452722778906</c:v>
                </c:pt>
                <c:pt idx="1292">
                  <c:v>10.105111562096409</c:v>
                </c:pt>
                <c:pt idx="1293">
                  <c:v>10.106766571845826</c:v>
                </c:pt>
                <c:pt idx="1294">
                  <c:v>10.108417760491859</c:v>
                </c:pt>
                <c:pt idx="1295">
                  <c:v>10.110065136482909</c:v>
                </c:pt>
                <c:pt idx="1296">
                  <c:v>10.11170870825109</c:v>
                </c:pt>
                <c:pt idx="1297">
                  <c:v>10.113348484212244</c:v>
                </c:pt>
                <c:pt idx="1298">
                  <c:v>10.114984472765956</c:v>
                </c:pt>
                <c:pt idx="1299">
                  <c:v>10.116616682295575</c:v>
                </c:pt>
                <c:pt idx="1300">
                  <c:v>10.118245121168227</c:v>
                </c:pt>
                <c:pt idx="1301">
                  <c:v>10.119869797734831</c:v>
                </c:pt>
                <c:pt idx="1302">
                  <c:v>10.121490720330112</c:v>
                </c:pt>
                <c:pt idx="1303">
                  <c:v>10.123107897272627</c:v>
                </c:pt>
                <c:pt idx="1304">
                  <c:v>10.124721336864773</c:v>
                </c:pt>
                <c:pt idx="1305">
                  <c:v>10.12633104739281</c:v>
                </c:pt>
                <c:pt idx="1306">
                  <c:v>10.12793703712687</c:v>
                </c:pt>
                <c:pt idx="1307">
                  <c:v>10.129539314320981</c:v>
                </c:pt>
                <c:pt idx="1308">
                  <c:v>10.131137887213081</c:v>
                </c:pt>
                <c:pt idx="1309">
                  <c:v>10.132732764025034</c:v>
                </c:pt>
                <c:pt idx="1310">
                  <c:v>10.134323952962651</c:v>
                </c:pt>
                <c:pt idx="1311">
                  <c:v>10.135911462215702</c:v>
                </c:pt>
                <c:pt idx="1312">
                  <c:v>10.137495299957937</c:v>
                </c:pt>
                <c:pt idx="1313">
                  <c:v>10.1390754743471</c:v>
                </c:pt>
                <c:pt idx="1314">
                  <c:v>10.140651993524953</c:v>
                </c:pt>
                <c:pt idx="1315">
                  <c:v>10.142224865617287</c:v>
                </c:pt>
                <c:pt idx="1316">
                  <c:v>10.14379409873394</c:v>
                </c:pt>
                <c:pt idx="1317">
                  <c:v>10.145359700968816</c:v>
                </c:pt>
                <c:pt idx="1318">
                  <c:v>10.146921680399908</c:v>
                </c:pt>
                <c:pt idx="1319">
                  <c:v>10.148480045089306</c:v>
                </c:pt>
                <c:pt idx="1320">
                  <c:v>10.150034803083221</c:v>
                </c:pt>
                <c:pt idx="1321">
                  <c:v>10.151585962412003</c:v>
                </c:pt>
                <c:pt idx="1322">
                  <c:v>10.153133531090157</c:v>
                </c:pt>
                <c:pt idx="1323">
                  <c:v>10.154677517116362</c:v>
                </c:pt>
                <c:pt idx="1324">
                  <c:v>10.156217928473486</c:v>
                </c:pt>
                <c:pt idx="1325">
                  <c:v>10.157754773128614</c:v>
                </c:pt>
                <c:pt idx="1326">
                  <c:v>10.159288059033052</c:v>
                </c:pt>
                <c:pt idx="1327">
                  <c:v>10.160817794122359</c:v>
                </c:pt>
                <c:pt idx="1328">
                  <c:v>10.162343986316355</c:v>
                </c:pt>
                <c:pt idx="1329">
                  <c:v>10.163866643519146</c:v>
                </c:pt>
                <c:pt idx="1330">
                  <c:v>10.165385773619139</c:v>
                </c:pt>
                <c:pt idx="1331">
                  <c:v>10.166901384489066</c:v>
                </c:pt>
                <c:pt idx="1332">
                  <c:v>10.168413483985994</c:v>
                </c:pt>
                <c:pt idx="1333">
                  <c:v>10.16992207995135</c:v>
                </c:pt>
                <c:pt idx="1334">
                  <c:v>10.171427180210941</c:v>
                </c:pt>
                <c:pt idx="1335">
                  <c:v>10.172928792574968</c:v>
                </c:pt>
                <c:pt idx="1336">
                  <c:v>10.174426924838048</c:v>
                </c:pt>
                <c:pt idx="1337">
                  <c:v>10.175921584779232</c:v>
                </c:pt>
                <c:pt idx="1338">
                  <c:v>10.177412780162024</c:v>
                </c:pt>
                <c:pt idx="1339">
                  <c:v>10.178900518734402</c:v>
                </c:pt>
                <c:pt idx="1340">
                  <c:v>10.180384808228833</c:v>
                </c:pt>
                <c:pt idx="1341">
                  <c:v>10.1818656563623</c:v>
                </c:pt>
                <c:pt idx="1342">
                  <c:v>10.183343070836312</c:v>
                </c:pt>
                <c:pt idx="1343">
                  <c:v>10.184817059336929</c:v>
                </c:pt>
                <c:pt idx="1344">
                  <c:v>10.18628762953478</c:v>
                </c:pt>
                <c:pt idx="1345">
                  <c:v>10.187754789085083</c:v>
                </c:pt>
                <c:pt idx="1346">
                  <c:v>10.189218545627664</c:v>
                </c:pt>
                <c:pt idx="1347">
                  <c:v>10.190678906786978</c:v>
                </c:pt>
                <c:pt idx="1348">
                  <c:v>10.192135880172126</c:v>
                </c:pt>
                <c:pt idx="1349">
                  <c:v>10.193589473376877</c:v>
                </c:pt>
                <c:pt idx="1350">
                  <c:v>10.195039693979684</c:v>
                </c:pt>
                <c:pt idx="1351">
                  <c:v>10.196486549543712</c:v>
                </c:pt>
                <c:pt idx="1352">
                  <c:v>10.197930047616849</c:v>
                </c:pt>
                <c:pt idx="1353">
                  <c:v>10.199370195731731</c:v>
                </c:pt>
                <c:pt idx="1354">
                  <c:v>10.20080700140576</c:v>
                </c:pt>
                <c:pt idx="1355">
                  <c:v>10.202240472141122</c:v>
                </c:pt>
                <c:pt idx="1356">
                  <c:v>10.203670615424814</c:v>
                </c:pt>
                <c:pt idx="1357">
                  <c:v>10.205097438728657</c:v>
                </c:pt>
                <c:pt idx="1358">
                  <c:v>10.20652094950932</c:v>
                </c:pt>
                <c:pt idx="1359">
                  <c:v>10.207941155208339</c:v>
                </c:pt>
                <c:pt idx="1360">
                  <c:v>10.209358063252134</c:v>
                </c:pt>
                <c:pt idx="1361">
                  <c:v>10.210771681052037</c:v>
                </c:pt>
                <c:pt idx="1362">
                  <c:v>10.212182016004306</c:v>
                </c:pt>
                <c:pt idx="1363">
                  <c:v>10.213589075490145</c:v>
                </c:pt>
                <c:pt idx="1364">
                  <c:v>10.214992866875731</c:v>
                </c:pt>
                <c:pt idx="1365">
                  <c:v>10.216393397512228</c:v>
                </c:pt>
                <c:pt idx="1366">
                  <c:v>10.217790674735808</c:v>
                </c:pt>
                <c:pt idx="1367">
                  <c:v>10.219184705867676</c:v>
                </c:pt>
                <c:pt idx="1368">
                  <c:v>10.220575498214085</c:v>
                </c:pt>
                <c:pt idx="1369">
                  <c:v>10.221963059066363</c:v>
                </c:pt>
                <c:pt idx="1370">
                  <c:v>10.223347395700928</c:v>
                </c:pt>
                <c:pt idx="1371">
                  <c:v>10.22472851537931</c:v>
                </c:pt>
                <c:pt idx="1372">
                  <c:v>10.226106425348172</c:v>
                </c:pt>
                <c:pt idx="1373">
                  <c:v>10.227481132839335</c:v>
                </c:pt>
                <c:pt idx="1374">
                  <c:v>10.228852645069793</c:v>
                </c:pt>
                <c:pt idx="1375">
                  <c:v>10.230220969241733</c:v>
                </c:pt>
                <c:pt idx="1376">
                  <c:v>10.231586112542564</c:v>
                </c:pt>
                <c:pt idx="1377">
                  <c:v>10.232948082144929</c:v>
                </c:pt>
                <c:pt idx="1378">
                  <c:v>10.234306885206733</c:v>
                </c:pt>
                <c:pt idx="1379">
                  <c:v>10.235662528871156</c:v>
                </c:pt>
                <c:pt idx="1380">
                  <c:v>10.237015020266684</c:v>
                </c:pt>
                <c:pt idx="1381">
                  <c:v>10.23836436650712</c:v>
                </c:pt>
                <c:pt idx="1382">
                  <c:v>10.239710574691616</c:v>
                </c:pt>
                <c:pt idx="1383">
                  <c:v>10.241053651904682</c:v>
                </c:pt>
                <c:pt idx="1384">
                  <c:v>10.242393605216217</c:v>
                </c:pt>
                <c:pt idx="1385">
                  <c:v>10.243730441681524</c:v>
                </c:pt>
                <c:pt idx="1386">
                  <c:v>10.245064168341337</c:v>
                </c:pt>
                <c:pt idx="1387">
                  <c:v>10.246394792221835</c:v>
                </c:pt>
                <c:pt idx="1388">
                  <c:v>10.24772232033467</c:v>
                </c:pt>
                <c:pt idx="1389">
                  <c:v>10.249046759676984</c:v>
                </c:pt>
                <c:pt idx="1390">
                  <c:v>10.250368117231433</c:v>
                </c:pt>
                <c:pt idx="1391">
                  <c:v>10.251686399966205</c:v>
                </c:pt>
                <c:pt idx="1392">
                  <c:v>10.253001614835048</c:v>
                </c:pt>
                <c:pt idx="1393">
                  <c:v>10.254313768777282</c:v>
                </c:pt>
                <c:pt idx="1394">
                  <c:v>10.255622868717829</c:v>
                </c:pt>
                <c:pt idx="1395">
                  <c:v>10.25692892156723</c:v>
                </c:pt>
                <c:pt idx="1396">
                  <c:v>10.258231934221666</c:v>
                </c:pt>
                <c:pt idx="1397">
                  <c:v>10.259531913562983</c:v>
                </c:pt>
                <c:pt idx="1398">
                  <c:v>10.260828866458711</c:v>
                </c:pt>
                <c:pt idx="1399">
                  <c:v>10.262122799762086</c:v>
                </c:pt>
                <c:pt idx="1400">
                  <c:v>10.263413720312071</c:v>
                </c:pt>
                <c:pt idx="1401">
                  <c:v>10.264701634933381</c:v>
                </c:pt>
                <c:pt idx="1402">
                  <c:v>10.265986550436498</c:v>
                </c:pt>
                <c:pt idx="1403">
                  <c:v>10.267268473617699</c:v>
                </c:pt>
                <c:pt idx="1404">
                  <c:v>10.268547411259075</c:v>
                </c:pt>
                <c:pt idx="1405">
                  <c:v>10.269823370128552</c:v>
                </c:pt>
                <c:pt idx="1406">
                  <c:v>10.271096356979918</c:v>
                </c:pt>
                <c:pt idx="1407">
                  <c:v>10.272366378552835</c:v>
                </c:pt>
                <c:pt idx="1408">
                  <c:v>10.273633441572869</c:v>
                </c:pt>
                <c:pt idx="1409">
                  <c:v>10.27489755275151</c:v>
                </c:pt>
                <c:pt idx="1410">
                  <c:v>10.276158718786188</c:v>
                </c:pt>
                <c:pt idx="1411">
                  <c:v>10.277416946360308</c:v>
                </c:pt>
                <c:pt idx="1412">
                  <c:v>10.278672242143257</c:v>
                </c:pt>
                <c:pt idx="1413">
                  <c:v>10.279924612790433</c:v>
                </c:pt>
                <c:pt idx="1414">
                  <c:v>10.28117406494327</c:v>
                </c:pt>
                <c:pt idx="1415">
                  <c:v>10.282420605229253</c:v>
                </c:pt>
                <c:pt idx="1416">
                  <c:v>10.283664240261944</c:v>
                </c:pt>
                <c:pt idx="1417">
                  <c:v>10.284904976641002</c:v>
                </c:pt>
                <c:pt idx="1418">
                  <c:v>10.286142820952209</c:v>
                </c:pt>
                <c:pt idx="1419">
                  <c:v>10.287377779767485</c:v>
                </c:pt>
                <c:pt idx="1420">
                  <c:v>10.288609859644918</c:v>
                </c:pt>
                <c:pt idx="1421">
                  <c:v>10.28983906712878</c:v>
                </c:pt>
                <c:pt idx="1422">
                  <c:v>10.291065408749548</c:v>
                </c:pt>
                <c:pt idx="1423">
                  <c:v>10.292288891023933</c:v>
                </c:pt>
                <c:pt idx="1424">
                  <c:v>10.293509520454897</c:v>
                </c:pt>
                <c:pt idx="1425">
                  <c:v>10.294727303531676</c:v>
                </c:pt>
                <c:pt idx="1426">
                  <c:v>10.295942246729801</c:v>
                </c:pt>
                <c:pt idx="1427">
                  <c:v>10.297154356511122</c:v>
                </c:pt>
                <c:pt idx="1428">
                  <c:v>10.298363639323828</c:v>
                </c:pt>
                <c:pt idx="1429">
                  <c:v>10.299570101602471</c:v>
                </c:pt>
                <c:pt idx="1430">
                  <c:v>10.300773749767988</c:v>
                </c:pt>
                <c:pt idx="1431">
                  <c:v>10.301974590227722</c:v>
                </c:pt>
                <c:pt idx="1432">
                  <c:v>10.303172629375444</c:v>
                </c:pt>
                <c:pt idx="1433">
                  <c:v>10.304367873591376</c:v>
                </c:pt>
                <c:pt idx="1434">
                  <c:v>10.305560329242214</c:v>
                </c:pt>
                <c:pt idx="1435">
                  <c:v>10.306750002681147</c:v>
                </c:pt>
                <c:pt idx="1436">
                  <c:v>10.307936900247881</c:v>
                </c:pt>
                <c:pt idx="1437">
                  <c:v>10.309121028268665</c:v>
                </c:pt>
                <c:pt idx="1438">
                  <c:v>10.310302393056304</c:v>
                </c:pt>
                <c:pt idx="1439">
                  <c:v>10.31148100091019</c:v>
                </c:pt>
                <c:pt idx="1440">
                  <c:v>10.31265685811632</c:v>
                </c:pt>
                <c:pt idx="1441">
                  <c:v>10.313829970947319</c:v>
                </c:pt>
                <c:pt idx="1442">
                  <c:v>10.315000345662463</c:v>
                </c:pt>
                <c:pt idx="1443">
                  <c:v>10.316167988507699</c:v>
                </c:pt>
                <c:pt idx="1444">
                  <c:v>10.317332905715668</c:v>
                </c:pt>
                <c:pt idx="1445">
                  <c:v>10.318495103505731</c:v>
                </c:pt>
                <c:pt idx="1446">
                  <c:v>10.319654588083983</c:v>
                </c:pt>
                <c:pt idx="1447">
                  <c:v>10.320811365643284</c:v>
                </c:pt>
                <c:pt idx="1448">
                  <c:v>10.321965442363275</c:v>
                </c:pt>
                <c:pt idx="1449">
                  <c:v>10.323116824410407</c:v>
                </c:pt>
                <c:pt idx="1450">
                  <c:v>10.324265517937953</c:v>
                </c:pt>
                <c:pt idx="1451">
                  <c:v>10.325411529086038</c:v>
                </c:pt>
                <c:pt idx="1452">
                  <c:v>10.326554863981663</c:v>
                </c:pt>
                <c:pt idx="1453">
                  <c:v>10.327695528738719</c:v>
                </c:pt>
                <c:pt idx="1454">
                  <c:v>10.328833529458015</c:v>
                </c:pt>
                <c:pt idx="1455">
                  <c:v>10.329968872227299</c:v>
                </c:pt>
                <c:pt idx="1456">
                  <c:v>10.331101563121281</c:v>
                </c:pt>
                <c:pt idx="1457">
                  <c:v>10.332231608201656</c:v>
                </c:pt>
                <c:pt idx="1458">
                  <c:v>10.33335901351712</c:v>
                </c:pt>
                <c:pt idx="1459">
                  <c:v>10.3344837851034</c:v>
                </c:pt>
                <c:pt idx="1460">
                  <c:v>10.335605928983274</c:v>
                </c:pt>
                <c:pt idx="1461">
                  <c:v>10.33672545116659</c:v>
                </c:pt>
                <c:pt idx="1462">
                  <c:v>10.337842357650292</c:v>
                </c:pt>
                <c:pt idx="1463">
                  <c:v>10.338956654418441</c:v>
                </c:pt>
                <c:pt idx="1464">
                  <c:v>10.340068347442237</c:v>
                </c:pt>
                <c:pt idx="1465">
                  <c:v>10.34117744268004</c:v>
                </c:pt>
                <c:pt idx="1466">
                  <c:v>10.342283946077396</c:v>
                </c:pt>
                <c:pt idx="1467">
                  <c:v>10.343387863567056</c:v>
                </c:pt>
                <c:pt idx="1468">
                  <c:v>10.344489201068997</c:v>
                </c:pt>
                <c:pt idx="1469">
                  <c:v>10.34558796449045</c:v>
                </c:pt>
                <c:pt idx="1470">
                  <c:v>10.346684159725916</c:v>
                </c:pt>
                <c:pt idx="1471">
                  <c:v>10.34777779265719</c:v>
                </c:pt>
                <c:pt idx="1472">
                  <c:v>10.348868869153385</c:v>
                </c:pt>
                <c:pt idx="1473">
                  <c:v>10.349957395070954</c:v>
                </c:pt>
                <c:pt idx="1474">
                  <c:v>10.35104337625371</c:v>
                </c:pt>
                <c:pt idx="1475">
                  <c:v>10.352126818532849</c:v>
                </c:pt>
                <c:pt idx="1476">
                  <c:v>10.353207727726975</c:v>
                </c:pt>
                <c:pt idx="1477">
                  <c:v>10.354286109642118</c:v>
                </c:pt>
                <c:pt idx="1478">
                  <c:v>10.355361970071758</c:v>
                </c:pt>
                <c:pt idx="1479">
                  <c:v>10.356435314796851</c:v>
                </c:pt>
                <c:pt idx="1480">
                  <c:v>10.357506149585841</c:v>
                </c:pt>
                <c:pt idx="1481">
                  <c:v>10.358574480194694</c:v>
                </c:pt>
                <c:pt idx="1482">
                  <c:v>10.359640312366912</c:v>
                </c:pt>
                <c:pt idx="1483">
                  <c:v>10.360703651833559</c:v>
                </c:pt>
                <c:pt idx="1484">
                  <c:v>10.361764504313282</c:v>
                </c:pt>
                <c:pt idx="1485">
                  <c:v>10.362822875512332</c:v>
                </c:pt>
                <c:pt idx="1486">
                  <c:v>10.363878771124591</c:v>
                </c:pt>
                <c:pt idx="1487">
                  <c:v>10.364932196831587</c:v>
                </c:pt>
                <c:pt idx="1488">
                  <c:v>10.365983158302519</c:v>
                </c:pt>
                <c:pt idx="1489">
                  <c:v>10.367031661194282</c:v>
                </c:pt>
                <c:pt idx="1490">
                  <c:v>10.368077711151487</c:v>
                </c:pt>
                <c:pt idx="1491">
                  <c:v>10.369121313806481</c:v>
                </c:pt>
                <c:pt idx="1492">
                  <c:v>10.370162474779372</c:v>
                </c:pt>
                <c:pt idx="1493">
                  <c:v>10.371201199678051</c:v>
                </c:pt>
                <c:pt idx="1494">
                  <c:v>10.372237494098211</c:v>
                </c:pt>
                <c:pt idx="1495">
                  <c:v>10.373271363623372</c:v>
                </c:pt>
                <c:pt idx="1496">
                  <c:v>10.374302813824904</c:v>
                </c:pt>
                <c:pt idx="1497">
                  <c:v>10.375331850262045</c:v>
                </c:pt>
                <c:pt idx="1498">
                  <c:v>10.376358478481926</c:v>
                </c:pt>
                <c:pt idx="1499">
                  <c:v>10.377382704019594</c:v>
                </c:pt>
                <c:pt idx="1500">
                  <c:v>10.378404532398028</c:v>
                </c:pt>
                <c:pt idx="1501">
                  <c:v>10.379423969128171</c:v>
                </c:pt>
                <c:pt idx="1502">
                  <c:v>10.380441019708941</c:v>
                </c:pt>
                <c:pt idx="1503">
                  <c:v>10.381455689627263</c:v>
                </c:pt>
                <c:pt idx="1504">
                  <c:v>10.382467984358081</c:v>
                </c:pt>
                <c:pt idx="1505">
                  <c:v>10.383477909364391</c:v>
                </c:pt>
                <c:pt idx="1506">
                  <c:v>10.384485470097252</c:v>
                </c:pt>
                <c:pt idx="1507">
                  <c:v>10.385490671995814</c:v>
                </c:pt>
                <c:pt idx="1508">
                  <c:v>10.386493520487344</c:v>
                </c:pt>
                <c:pt idx="1509">
                  <c:v>10.387494020987235</c:v>
                </c:pt>
                <c:pt idx="1510">
                  <c:v>10.388492178899041</c:v>
                </c:pt>
                <c:pt idx="1511">
                  <c:v>10.389487999614493</c:v>
                </c:pt>
                <c:pt idx="1512">
                  <c:v>10.390481488513521</c:v>
                </c:pt>
                <c:pt idx="1513">
                  <c:v>10.391472650964273</c:v>
                </c:pt>
                <c:pt idx="1514">
                  <c:v>10.392461492323145</c:v>
                </c:pt>
                <c:pt idx="1515">
                  <c:v>10.393448017934796</c:v>
                </c:pt>
                <c:pt idx="1516">
                  <c:v>10.394432233132173</c:v>
                </c:pt>
                <c:pt idx="1517">
                  <c:v>10.395414143236529</c:v>
                </c:pt>
                <c:pt idx="1518">
                  <c:v>10.396393753557447</c:v>
                </c:pt>
                <c:pt idx="1519">
                  <c:v>10.397371069392866</c:v>
                </c:pt>
                <c:pt idx="1520">
                  <c:v>10.398346096029096</c:v>
                </c:pt>
                <c:pt idx="1521">
                  <c:v>10.399318838740843</c:v>
                </c:pt>
                <c:pt idx="1522">
                  <c:v>10.400289302791229</c:v>
                </c:pt>
                <c:pt idx="1523">
                  <c:v>10.401257493431817</c:v>
                </c:pt>
                <c:pt idx="1524">
                  <c:v>10.402223415902631</c:v>
                </c:pt>
                <c:pt idx="1525">
                  <c:v>10.403187075432173</c:v>
                </c:pt>
                <c:pt idx="1526">
                  <c:v>10.404148477237456</c:v>
                </c:pt>
                <c:pt idx="1527">
                  <c:v>10.405107626524012</c:v>
                </c:pt>
                <c:pt idx="1528">
                  <c:v>10.406064528485924</c:v>
                </c:pt>
                <c:pt idx="1529">
                  <c:v>10.407019188305842</c:v>
                </c:pt>
                <c:pt idx="1530">
                  <c:v>10.407971611155009</c:v>
                </c:pt>
                <c:pt idx="1531">
                  <c:v>10.408921802193277</c:v>
                </c:pt>
                <c:pt idx="1532">
                  <c:v>10.40986976656913</c:v>
                </c:pt>
                <c:pt idx="1533">
                  <c:v>10.410815509419713</c:v>
                </c:pt>
                <c:pt idx="1534">
                  <c:v>10.411759035870844</c:v>
                </c:pt>
                <c:pt idx="1535">
                  <c:v>10.412700351037039</c:v>
                </c:pt>
                <c:pt idx="1536">
                  <c:v>10.413639460021534</c:v>
                </c:pt>
                <c:pt idx="1537">
                  <c:v>10.414576367916304</c:v>
                </c:pt>
                <c:pt idx="1538">
                  <c:v>10.415511079802091</c:v>
                </c:pt>
                <c:pt idx="1539">
                  <c:v>10.416443600748417</c:v>
                </c:pt>
                <c:pt idx="1540">
                  <c:v>10.417373935813611</c:v>
                </c:pt>
                <c:pt idx="1541">
                  <c:v>10.418302090044829</c:v>
                </c:pt>
                <c:pt idx="1542">
                  <c:v>10.419228068478073</c:v>
                </c:pt>
                <c:pt idx="1543">
                  <c:v>10.420151876138217</c:v>
                </c:pt>
                <c:pt idx="1544">
                  <c:v>10.421073518039023</c:v>
                </c:pt>
                <c:pt idx="1545">
                  <c:v>10.421992999183169</c:v>
                </c:pt>
                <c:pt idx="1546">
                  <c:v>10.422910324562263</c:v>
                </c:pt>
                <c:pt idx="1547">
                  <c:v>10.42382549915687</c:v>
                </c:pt>
                <c:pt idx="1548">
                  <c:v>10.424738527936528</c:v>
                </c:pt>
                <c:pt idx="1549">
                  <c:v>10.425649415859773</c:v>
                </c:pt>
                <c:pt idx="1550">
                  <c:v>10.426558167874163</c:v>
                </c:pt>
                <c:pt idx="1551">
                  <c:v>10.427464788916291</c:v>
                </c:pt>
                <c:pt idx="1552">
                  <c:v>10.428369283911813</c:v>
                </c:pt>
                <c:pt idx="1553">
                  <c:v>10.429271657775468</c:v>
                </c:pt>
                <c:pt idx="1554">
                  <c:v>10.430171915411094</c:v>
                </c:pt>
                <c:pt idx="1555">
                  <c:v>10.431070061711658</c:v>
                </c:pt>
                <c:pt idx="1556">
                  <c:v>10.431966101559269</c:v>
                </c:pt>
                <c:pt idx="1557">
                  <c:v>10.432860039825204</c:v>
                </c:pt>
                <c:pt idx="1558">
                  <c:v>10.433751881369927</c:v>
                </c:pt>
                <c:pt idx="1559">
                  <c:v>10.434641631043108</c:v>
                </c:pt>
                <c:pt idx="1560">
                  <c:v>10.435529293683652</c:v>
                </c:pt>
                <c:pt idx="1561">
                  <c:v>10.436414874119709</c:v>
                </c:pt>
                <c:pt idx="1562">
                  <c:v>10.437298377168704</c:v>
                </c:pt>
                <c:pt idx="1563">
                  <c:v>10.438179807637352</c:v>
                </c:pt>
                <c:pt idx="1564">
                  <c:v>10.439059170321684</c:v>
                </c:pt>
                <c:pt idx="1565">
                  <c:v>10.439936470007062</c:v>
                </c:pt>
                <c:pt idx="1566">
                  <c:v>10.440811711468204</c:v>
                </c:pt>
                <c:pt idx="1567">
                  <c:v>10.441684899469205</c:v>
                </c:pt>
                <c:pt idx="1568">
                  <c:v>10.442556038763557</c:v>
                </c:pt>
                <c:pt idx="1569">
                  <c:v>10.44342513409417</c:v>
                </c:pt>
                <c:pt idx="1570">
                  <c:v>10.444292190193391</c:v>
                </c:pt>
                <c:pt idx="1571">
                  <c:v>10.445157211783025</c:v>
                </c:pt>
                <c:pt idx="1572">
                  <c:v>10.44602020357436</c:v>
                </c:pt>
                <c:pt idx="1573">
                  <c:v>10.446881170268185</c:v>
                </c:pt>
                <c:pt idx="1574">
                  <c:v>10.447740116554806</c:v>
                </c:pt>
                <c:pt idx="1575">
                  <c:v>10.448597047114076</c:v>
                </c:pt>
                <c:pt idx="1576">
                  <c:v>10.449451966615406</c:v>
                </c:pt>
                <c:pt idx="1577">
                  <c:v>10.450304879717795</c:v>
                </c:pt>
                <c:pt idx="1578">
                  <c:v>10.451155791069842</c:v>
                </c:pt>
                <c:pt idx="1579">
                  <c:v>10.452004705309776</c:v>
                </c:pt>
                <c:pt idx="1580">
                  <c:v>10.452851627065463</c:v>
                </c:pt>
                <c:pt idx="1581">
                  <c:v>10.453696560954443</c:v>
                </c:pt>
                <c:pt idx="1582">
                  <c:v>10.454539511583935</c:v>
                </c:pt>
                <c:pt idx="1583">
                  <c:v>10.45538048355087</c:v>
                </c:pt>
                <c:pt idx="1584">
                  <c:v>10.456219481441906</c:v>
                </c:pt>
                <c:pt idx="1585">
                  <c:v>10.457056509833444</c:v>
                </c:pt>
                <c:pt idx="1586">
                  <c:v>10.45789157329166</c:v>
                </c:pt>
                <c:pt idx="1587">
                  <c:v>10.45872467637251</c:v>
                </c:pt>
                <c:pt idx="1588">
                  <c:v>10.459555823621766</c:v>
                </c:pt>
                <c:pt idx="1589">
                  <c:v>10.460385019575027</c:v>
                </c:pt>
                <c:pt idx="1590">
                  <c:v>10.461212268757739</c:v>
                </c:pt>
                <c:pt idx="1591">
                  <c:v>10.462037575685223</c:v>
                </c:pt>
                <c:pt idx="1592">
                  <c:v>10.462860944862685</c:v>
                </c:pt>
                <c:pt idx="1593">
                  <c:v>10.463682380785244</c:v>
                </c:pt>
                <c:pt idx="1594">
                  <c:v>10.464501887937947</c:v>
                </c:pt>
                <c:pt idx="1595">
                  <c:v>10.465319470795796</c:v>
                </c:pt>
                <c:pt idx="1596">
                  <c:v>10.46613513382376</c:v>
                </c:pt>
                <c:pt idx="1597">
                  <c:v>10.466948881476803</c:v>
                </c:pt>
                <c:pt idx="1598">
                  <c:v>10.467760718199896</c:v>
                </c:pt>
                <c:pt idx="1599">
                  <c:v>10.468570648428045</c:v>
                </c:pt>
                <c:pt idx="1600">
                  <c:v>10.469378676586306</c:v>
                </c:pt>
                <c:pt idx="1601">
                  <c:v>10.470184807089806</c:v>
                </c:pt>
                <c:pt idx="1602">
                  <c:v>10.470989044343764</c:v>
                </c:pt>
                <c:pt idx="1603">
                  <c:v>10.47179139274351</c:v>
                </c:pt>
                <c:pt idx="1604">
                  <c:v>10.472591856674507</c:v>
                </c:pt>
                <c:pt idx="1605">
                  <c:v>10.473390440512366</c:v>
                </c:pt>
                <c:pt idx="1606">
                  <c:v>10.474187148622875</c:v>
                </c:pt>
                <c:pt idx="1607">
                  <c:v>10.474981985362009</c:v>
                </c:pt>
                <c:pt idx="1608">
                  <c:v>10.475774955075956</c:v>
                </c:pt>
                <c:pt idx="1609">
                  <c:v>10.476566062101133</c:v>
                </c:pt>
                <c:pt idx="1610">
                  <c:v>10.47735531076421</c:v>
                </c:pt>
                <c:pt idx="1611">
                  <c:v>10.478142705382128</c:v>
                </c:pt>
                <c:pt idx="1612">
                  <c:v>10.478928250262117</c:v>
                </c:pt>
                <c:pt idx="1613">
                  <c:v>10.479711949701716</c:v>
                </c:pt>
                <c:pt idx="1614">
                  <c:v>10.480493807988797</c:v>
                </c:pt>
                <c:pt idx="1615">
                  <c:v>10.481273829401578</c:v>
                </c:pt>
                <c:pt idx="1616">
                  <c:v>10.48205201820865</c:v>
                </c:pt>
                <c:pt idx="1617">
                  <c:v>10.482828378668991</c:v>
                </c:pt>
                <c:pt idx="1618">
                  <c:v>10.483602915031987</c:v>
                </c:pt>
                <c:pt idx="1619">
                  <c:v>10.484375631537453</c:v>
                </c:pt>
                <c:pt idx="1620">
                  <c:v>10.485146532415653</c:v>
                </c:pt>
                <c:pt idx="1621">
                  <c:v>10.485915621887315</c:v>
                </c:pt>
                <c:pt idx="1622">
                  <c:v>10.486682904163656</c:v>
                </c:pt>
                <c:pt idx="1623">
                  <c:v>10.487448383446397</c:v>
                </c:pt>
                <c:pt idx="1624">
                  <c:v>10.488212063927786</c:v>
                </c:pt>
                <c:pt idx="1625">
                  <c:v>10.488973949790619</c:v>
                </c:pt>
                <c:pt idx="1626">
                  <c:v>10.489734045208252</c:v>
                </c:pt>
                <c:pt idx="1627">
                  <c:v>10.490492354344626</c:v>
                </c:pt>
                <c:pt idx="1628">
                  <c:v>10.491248881354286</c:v>
                </c:pt>
                <c:pt idx="1629">
                  <c:v>10.492003630382399</c:v>
                </c:pt>
                <c:pt idx="1630">
                  <c:v>10.492756605564775</c:v>
                </c:pt>
                <c:pt idx="1631">
                  <c:v>10.493507811027884</c:v>
                </c:pt>
                <c:pt idx="1632">
                  <c:v>10.494257250888875</c:v>
                </c:pt>
                <c:pt idx="1633">
                  <c:v>10.4950049292556</c:v>
                </c:pt>
                <c:pt idx="1634">
                  <c:v>10.495750850226626</c:v>
                </c:pt>
                <c:pt idx="1635">
                  <c:v>10.496495017891259</c:v>
                </c:pt>
                <c:pt idx="1636">
                  <c:v>10.497237436329565</c:v>
                </c:pt>
                <c:pt idx="1637">
                  <c:v>10.497978109612381</c:v>
                </c:pt>
                <c:pt idx="1638">
                  <c:v>10.498717041801344</c:v>
                </c:pt>
                <c:pt idx="1639">
                  <c:v>10.4994542369489</c:v>
                </c:pt>
                <c:pt idx="1640">
                  <c:v>10.500189699098332</c:v>
                </c:pt>
                <c:pt idx="1641">
                  <c:v>10.500923432283775</c:v>
                </c:pt>
                <c:pt idx="1642">
                  <c:v>10.501655440530236</c:v>
                </c:pt>
                <c:pt idx="1643">
                  <c:v>10.502385727853609</c:v>
                </c:pt>
                <c:pt idx="1644">
                  <c:v>10.503114298260698</c:v>
                </c:pt>
                <c:pt idx="1645">
                  <c:v>10.503841155749235</c:v>
                </c:pt>
                <c:pt idx="1646">
                  <c:v>10.504566304307902</c:v>
                </c:pt>
                <c:pt idx="1647">
                  <c:v>10.505289747916342</c:v>
                </c:pt>
                <c:pt idx="1648">
                  <c:v>10.506011490545184</c:v>
                </c:pt>
                <c:pt idx="1649">
                  <c:v>10.50673153615606</c:v>
                </c:pt>
                <c:pt idx="1650">
                  <c:v>10.507449888701625</c:v>
                </c:pt>
                <c:pt idx="1651">
                  <c:v>10.508166552125575</c:v>
                </c:pt>
                <c:pt idx="1652">
                  <c:v>10.508881530362661</c:v>
                </c:pt>
                <c:pt idx="1653">
                  <c:v>10.509594827338718</c:v>
                </c:pt>
                <c:pt idx="1654">
                  <c:v>10.510306446970674</c:v>
                </c:pt>
                <c:pt idx="1655">
                  <c:v>10.511016393166571</c:v>
                </c:pt>
                <c:pt idx="1656">
                  <c:v>10.511724669825588</c:v>
                </c:pt>
                <c:pt idx="1657">
                  <c:v>10.512431280838054</c:v>
                </c:pt>
                <c:pt idx="1658">
                  <c:v>10.51313623008547</c:v>
                </c:pt>
                <c:pt idx="1659">
                  <c:v>10.513839521440525</c:v>
                </c:pt>
                <c:pt idx="1660">
                  <c:v>10.514541158767118</c:v>
                </c:pt>
                <c:pt idx="1661">
                  <c:v>10.515241145920371</c:v>
                </c:pt>
                <c:pt idx="1662">
                  <c:v>10.515939486746653</c:v>
                </c:pt>
                <c:pt idx="1663">
                  <c:v>10.516636185083595</c:v>
                </c:pt>
                <c:pt idx="1664">
                  <c:v>10.517331244760109</c:v>
                </c:pt>
                <c:pt idx="1665">
                  <c:v>10.518024669596407</c:v>
                </c:pt>
                <c:pt idx="1666">
                  <c:v>10.518716463404019</c:v>
                </c:pt>
                <c:pt idx="1667">
                  <c:v>10.519406629985811</c:v>
                </c:pt>
                <c:pt idx="1668">
                  <c:v>10.520095173136003</c:v>
                </c:pt>
                <c:pt idx="1669">
                  <c:v>10.520782096640188</c:v>
                </c:pt>
                <c:pt idx="1670">
                  <c:v>10.52146740427535</c:v>
                </c:pt>
                <c:pt idx="1671">
                  <c:v>10.522151099809882</c:v>
                </c:pt>
                <c:pt idx="1672">
                  <c:v>10.522833187003602</c:v>
                </c:pt>
                <c:pt idx="1673">
                  <c:v>10.523513669607775</c:v>
                </c:pt>
                <c:pt idx="1674">
                  <c:v>10.524192551365129</c:v>
                </c:pt>
                <c:pt idx="1675">
                  <c:v>10.524869836009872</c:v>
                </c:pt>
                <c:pt idx="1676">
                  <c:v>10.525545527267713</c:v>
                </c:pt>
                <c:pt idx="1677">
                  <c:v>10.526219628855877</c:v>
                </c:pt>
                <c:pt idx="1678">
                  <c:v>10.526892144483124</c:v>
                </c:pt>
                <c:pt idx="1679">
                  <c:v>10.527563077849768</c:v>
                </c:pt>
                <c:pt idx="1680">
                  <c:v>10.528232432647691</c:v>
                </c:pt>
                <c:pt idx="1681">
                  <c:v>10.528900212560368</c:v>
                </c:pt>
                <c:pt idx="1682">
                  <c:v>10.529566421262876</c:v>
                </c:pt>
                <c:pt idx="1683">
                  <c:v>10.530231062421921</c:v>
                </c:pt>
                <c:pt idx="1684">
                  <c:v>10.530894139695848</c:v>
                </c:pt>
                <c:pt idx="1685">
                  <c:v>10.531555656734662</c:v>
                </c:pt>
                <c:pt idx="1686">
                  <c:v>10.532215617180047</c:v>
                </c:pt>
                <c:pt idx="1687">
                  <c:v>10.53287402466538</c:v>
                </c:pt>
                <c:pt idx="1688">
                  <c:v>10.533530882815755</c:v>
                </c:pt>
                <c:pt idx="1689">
                  <c:v>10.534186195247992</c:v>
                </c:pt>
                <c:pt idx="1690">
                  <c:v>10.534839965570661</c:v>
                </c:pt>
                <c:pt idx="1691">
                  <c:v>10.5354921973841</c:v>
                </c:pt>
                <c:pt idx="1692">
                  <c:v>10.536142894280426</c:v>
                </c:pt>
                <c:pt idx="1693">
                  <c:v>10.536792059843558</c:v>
                </c:pt>
                <c:pt idx="1694">
                  <c:v>10.537439697649235</c:v>
                </c:pt>
                <c:pt idx="1695">
                  <c:v>10.538085811265033</c:v>
                </c:pt>
                <c:pt idx="1696">
                  <c:v>10.538730404250375</c:v>
                </c:pt>
                <c:pt idx="1697">
                  <c:v>10.539373480156559</c:v>
                </c:pt>
                <c:pt idx="1698">
                  <c:v>10.540015042526772</c:v>
                </c:pt>
                <c:pt idx="1699">
                  <c:v>10.540655094896103</c:v>
                </c:pt>
                <c:pt idx="1700">
                  <c:v>10.541293640791563</c:v>
                </c:pt>
                <c:pt idx="1701">
                  <c:v>10.541930683732108</c:v>
                </c:pt>
                <c:pt idx="1702">
                  <c:v>10.542566227228646</c:v>
                </c:pt>
                <c:pt idx="1703">
                  <c:v>10.543200274784059</c:v>
                </c:pt>
                <c:pt idx="1704">
                  <c:v>10.543832829893224</c:v>
                </c:pt>
                <c:pt idx="1705">
                  <c:v>10.544463896043025</c:v>
                </c:pt>
                <c:pt idx="1706">
                  <c:v>10.545093476712371</c:v>
                </c:pt>
                <c:pt idx="1707">
                  <c:v>10.545721575372212</c:v>
                </c:pt>
                <c:pt idx="1708">
                  <c:v>10.546348195485564</c:v>
                </c:pt>
                <c:pt idx="1709">
                  <c:v>10.546973340507513</c:v>
                </c:pt>
                <c:pt idx="1710">
                  <c:v>10.547597013885243</c:v>
                </c:pt>
                <c:pt idx="1711">
                  <c:v>10.548219219058048</c:v>
                </c:pt>
                <c:pt idx="1712">
                  <c:v>10.54883995945735</c:v>
                </c:pt>
                <c:pt idx="1713">
                  <c:v>10.549459238506715</c:v>
                </c:pt>
                <c:pt idx="1714">
                  <c:v>10.550077059621872</c:v>
                </c:pt>
                <c:pt idx="1715">
                  <c:v>10.550693426210726</c:v>
                </c:pt>
                <c:pt idx="1716">
                  <c:v>10.551308341673382</c:v>
                </c:pt>
                <c:pt idx="1717">
                  <c:v>10.551921809402151</c:v>
                </c:pt>
                <c:pt idx="1718">
                  <c:v>10.552533832781579</c:v>
                </c:pt>
                <c:pt idx="1719">
                  <c:v>10.553144415188454</c:v>
                </c:pt>
                <c:pt idx="1720">
                  <c:v>10.553753559991828</c:v>
                </c:pt>
                <c:pt idx="1721">
                  <c:v>10.554361270553033</c:v>
                </c:pt>
                <c:pt idx="1722">
                  <c:v>10.554967550225694</c:v>
                </c:pt>
                <c:pt idx="1723">
                  <c:v>10.55557240235575</c:v>
                </c:pt>
                <c:pt idx="1724">
                  <c:v>10.55617583028147</c:v>
                </c:pt>
                <c:pt idx="1725">
                  <c:v>10.556777837333467</c:v>
                </c:pt>
                <c:pt idx="1726">
                  <c:v>10.557378426834717</c:v>
                </c:pt>
                <c:pt idx="1727">
                  <c:v>10.557977602100575</c:v>
                </c:pt>
                <c:pt idx="1728">
                  <c:v>10.558575366438792</c:v>
                </c:pt>
                <c:pt idx="1729">
                  <c:v>10.559171723149529</c:v>
                </c:pt>
                <c:pt idx="1730">
                  <c:v>10.559766675525374</c:v>
                </c:pt>
                <c:pt idx="1731">
                  <c:v>10.560360226851364</c:v>
                </c:pt>
                <c:pt idx="1732">
                  <c:v>10.560952380404991</c:v>
                </c:pt>
                <c:pt idx="1733">
                  <c:v>10.56154313945623</c:v>
                </c:pt>
                <c:pt idx="1734">
                  <c:v>10.562132507267544</c:v>
                </c:pt>
                <c:pt idx="1735">
                  <c:v>10.562720487093911</c:v>
                </c:pt>
                <c:pt idx="1736">
                  <c:v>10.563307082182831</c:v>
                </c:pt>
                <c:pt idx="1737">
                  <c:v>10.563892295774348</c:v>
                </c:pt>
                <c:pt idx="1738">
                  <c:v>10.564476131101065</c:v>
                </c:pt>
                <c:pt idx="1739">
                  <c:v>10.565058591388159</c:v>
                </c:pt>
                <c:pt idx="1740">
                  <c:v>10.565639679853398</c:v>
                </c:pt>
                <c:pt idx="1741">
                  <c:v>10.566219399707157</c:v>
                </c:pt>
                <c:pt idx="1742">
                  <c:v>10.566797754152432</c:v>
                </c:pt>
                <c:pt idx="1743">
                  <c:v>10.567374746384862</c:v>
                </c:pt>
                <c:pt idx="1744">
                  <c:v>10.567950379592739</c:v>
                </c:pt>
                <c:pt idx="1745">
                  <c:v>10.568524656957026</c:v>
                </c:pt>
                <c:pt idx="1746">
                  <c:v>10.569097581651372</c:v>
                </c:pt>
                <c:pt idx="1747">
                  <c:v>10.56966915684213</c:v>
                </c:pt>
                <c:pt idx="1748">
                  <c:v>10.570239385688371</c:v>
                </c:pt>
                <c:pt idx="1749">
                  <c:v>10.570808271341903</c:v>
                </c:pt>
                <c:pt idx="1750">
                  <c:v>10.571375816947285</c:v>
                </c:pt>
                <c:pt idx="1751">
                  <c:v>10.571942025641837</c:v>
                </c:pt>
                <c:pt idx="1752">
                  <c:v>10.572506900555668</c:v>
                </c:pt>
                <c:pt idx="1753">
                  <c:v>10.573070444811682</c:v>
                </c:pt>
                <c:pt idx="1754">
                  <c:v>10.573632661525595</c:v>
                </c:pt>
                <c:pt idx="1755">
                  <c:v>10.574193553805955</c:v>
                </c:pt>
                <c:pt idx="1756">
                  <c:v>10.574753124754155</c:v>
                </c:pt>
                <c:pt idx="1757">
                  <c:v>10.575311377464446</c:v>
                </c:pt>
                <c:pt idx="1758">
                  <c:v>10.575868315023961</c:v>
                </c:pt>
                <c:pt idx="1759">
                  <c:v>10.576423940512717</c:v>
                </c:pt>
                <c:pt idx="1760">
                  <c:v>10.576978257003645</c:v>
                </c:pt>
                <c:pt idx="1761">
                  <c:v>10.577531267562598</c:v>
                </c:pt>
                <c:pt idx="1762">
                  <c:v>10.578082975248366</c:v>
                </c:pt>
                <c:pt idx="1763">
                  <c:v>10.578633383112694</c:v>
                </c:pt>
                <c:pt idx="1764">
                  <c:v>10.579182494200294</c:v>
                </c:pt>
                <c:pt idx="1765">
                  <c:v>10.579730311548868</c:v>
                </c:pt>
                <c:pt idx="1766">
                  <c:v>10.580276838189114</c:v>
                </c:pt>
                <c:pt idx="1767">
                  <c:v>10.580822077144747</c:v>
                </c:pt>
                <c:pt idx="1768">
                  <c:v>10.581366031432514</c:v>
                </c:pt>
                <c:pt idx="1769">
                  <c:v>10.581908704062208</c:v>
                </c:pt>
                <c:pt idx="1770">
                  <c:v>10.582450098036682</c:v>
                </c:pt>
                <c:pt idx="1771">
                  <c:v>10.582990216351867</c:v>
                </c:pt>
                <c:pt idx="1772">
                  <c:v>10.583529061996787</c:v>
                </c:pt>
                <c:pt idx="1773">
                  <c:v>10.584066637953571</c:v>
                </c:pt>
                <c:pt idx="1774">
                  <c:v>10.584602947197471</c:v>
                </c:pt>
                <c:pt idx="1775">
                  <c:v>10.585137992696879</c:v>
                </c:pt>
                <c:pt idx="1776">
                  <c:v>10.585671777413337</c:v>
                </c:pt>
                <c:pt idx="1777">
                  <c:v>10.586204304301557</c:v>
                </c:pt>
                <c:pt idx="1778">
                  <c:v>10.58673557630943</c:v>
                </c:pt>
                <c:pt idx="1779">
                  <c:v>10.587265596378048</c:v>
                </c:pt>
                <c:pt idx="1780">
                  <c:v>10.587794367441717</c:v>
                </c:pt>
                <c:pt idx="1781">
                  <c:v>10.588321892427967</c:v>
                </c:pt>
                <c:pt idx="1782">
                  <c:v>10.588848174257571</c:v>
                </c:pt>
                <c:pt idx="1783">
                  <c:v>10.589373215844564</c:v>
                </c:pt>
                <c:pt idx="1784">
                  <c:v>10.589897020096249</c:v>
                </c:pt>
                <c:pt idx="1785">
                  <c:v>10.590419589913218</c:v>
                </c:pt>
                <c:pt idx="1786">
                  <c:v>10.590940928189363</c:v>
                </c:pt>
                <c:pt idx="1787">
                  <c:v>10.591461037811898</c:v>
                </c:pt>
                <c:pt idx="1788">
                  <c:v>10.591979921661364</c:v>
                </c:pt>
                <c:pt idx="1789">
                  <c:v>10.592497582611651</c:v>
                </c:pt>
                <c:pt idx="1790">
                  <c:v>10.593014023530008</c:v>
                </c:pt>
                <c:pt idx="1791">
                  <c:v>10.593529247277063</c:v>
                </c:pt>
                <c:pt idx="1792">
                  <c:v>10.594043256706831</c:v>
                </c:pt>
                <c:pt idx="1793">
                  <c:v>10.594556054666734</c:v>
                </c:pt>
                <c:pt idx="1794">
                  <c:v>10.595067643997613</c:v>
                </c:pt>
                <c:pt idx="1795">
                  <c:v>10.595578027533744</c:v>
                </c:pt>
                <c:pt idx="1796">
                  <c:v>10.596087208102851</c:v>
                </c:pt>
                <c:pt idx="1797">
                  <c:v>10.596595188526122</c:v>
                </c:pt>
                <c:pt idx="1798">
                  <c:v>10.597101971618223</c:v>
                </c:pt>
                <c:pt idx="1799">
                  <c:v>10.59760756018731</c:v>
                </c:pt>
                <c:pt idx="1800">
                  <c:v>10.59811195703505</c:v>
                </c:pt>
                <c:pt idx="1801">
                  <c:v>10.598615164956627</c:v>
                </c:pt>
                <c:pt idx="1802">
                  <c:v>10.599117186740763</c:v>
                </c:pt>
                <c:pt idx="1803">
                  <c:v>10.599618025169729</c:v>
                </c:pt>
                <c:pt idx="1804">
                  <c:v>10.600117683019361</c:v>
                </c:pt>
                <c:pt idx="1805">
                  <c:v>10.600616163059071</c:v>
                </c:pt>
                <c:pt idx="1806">
                  <c:v>10.601113468051865</c:v>
                </c:pt>
                <c:pt idx="1807">
                  <c:v>10.601609600754358</c:v>
                </c:pt>
                <c:pt idx="1808">
                  <c:v>10.602104563916782</c:v>
                </c:pt>
                <c:pt idx="1809">
                  <c:v>10.602598360283007</c:v>
                </c:pt>
                <c:pt idx="1810">
                  <c:v>10.603090992590554</c:v>
                </c:pt>
                <c:pt idx="1811">
                  <c:v>10.603582463570602</c:v>
                </c:pt>
                <c:pt idx="1812">
                  <c:v>10.604072775948014</c:v>
                </c:pt>
                <c:pt idx="1813">
                  <c:v>10.60456193244134</c:v>
                </c:pt>
                <c:pt idx="1814">
                  <c:v>10.605049935762841</c:v>
                </c:pt>
                <c:pt idx="1815">
                  <c:v>10.605536788618492</c:v>
                </c:pt>
                <c:pt idx="1816">
                  <c:v>10.606022493708005</c:v>
                </c:pt>
                <c:pt idx="1817">
                  <c:v>10.606507053724838</c:v>
                </c:pt>
                <c:pt idx="1818">
                  <c:v>10.606990471356214</c:v>
                </c:pt>
                <c:pt idx="1819">
                  <c:v>10.607472749283128</c:v>
                </c:pt>
                <c:pt idx="1820">
                  <c:v>10.607953890180365</c:v>
                </c:pt>
                <c:pt idx="1821">
                  <c:v>10.608433896716516</c:v>
                </c:pt>
                <c:pt idx="1822">
                  <c:v>10.608912771553985</c:v>
                </c:pt>
                <c:pt idx="1823">
                  <c:v>10.609390517349011</c:v>
                </c:pt>
                <c:pt idx="1824">
                  <c:v>10.609867136751676</c:v>
                </c:pt>
                <c:pt idx="1825">
                  <c:v>10.610342632405919</c:v>
                </c:pt>
                <c:pt idx="1826">
                  <c:v>10.610817006949553</c:v>
                </c:pt>
                <c:pt idx="1827">
                  <c:v>10.611290263014276</c:v>
                </c:pt>
                <c:pt idx="1828">
                  <c:v>10.611762403225685</c:v>
                </c:pt>
                <c:pt idx="1829">
                  <c:v>10.612233430203291</c:v>
                </c:pt>
                <c:pt idx="1830">
                  <c:v>10.612703346560533</c:v>
                </c:pt>
                <c:pt idx="1831">
                  <c:v>10.613172154904786</c:v>
                </c:pt>
                <c:pt idx="1832">
                  <c:v>10.613639857837384</c:v>
                </c:pt>
                <c:pt idx="1833">
                  <c:v>10.614106457953625</c:v>
                </c:pt>
                <c:pt idx="1834">
                  <c:v>10.61457195784279</c:v>
                </c:pt>
                <c:pt idx="1835">
                  <c:v>10.615036360088151</c:v>
                </c:pt>
                <c:pt idx="1836">
                  <c:v>10.615499667266992</c:v>
                </c:pt>
                <c:pt idx="1837">
                  <c:v>10.615961881950614</c:v>
                </c:pt>
                <c:pt idx="1838">
                  <c:v>10.616423006704357</c:v>
                </c:pt>
                <c:pt idx="1839">
                  <c:v>10.616883044087606</c:v>
                </c:pt>
                <c:pt idx="1840">
                  <c:v>10.617341996653806</c:v>
                </c:pt>
                <c:pt idx="1841">
                  <c:v>10.617799866950481</c:v>
                </c:pt>
                <c:pt idx="1842">
                  <c:v>10.618256657519238</c:v>
                </c:pt>
                <c:pt idx="1843">
                  <c:v>10.618712370895789</c:v>
                </c:pt>
                <c:pt idx="1844">
                  <c:v>10.619167009609958</c:v>
                </c:pt>
                <c:pt idx="1845">
                  <c:v>10.619620576185699</c:v>
                </c:pt>
                <c:pt idx="1846">
                  <c:v>10.620073073141103</c:v>
                </c:pt>
                <c:pt idx="1847">
                  <c:v>10.620524502988419</c:v>
                </c:pt>
                <c:pt idx="1848">
                  <c:v>10.620974868234059</c:v>
                </c:pt>
                <c:pt idx="1849">
                  <c:v>10.621424171378617</c:v>
                </c:pt>
                <c:pt idx="1850">
                  <c:v>10.621872414916883</c:v>
                </c:pt>
                <c:pt idx="1851">
                  <c:v>10.622319601337846</c:v>
                </c:pt>
                <c:pt idx="1852">
                  <c:v>10.622765733124723</c:v>
                </c:pt>
                <c:pt idx="1853">
                  <c:v>10.623210812754955</c:v>
                </c:pt>
                <c:pt idx="1854">
                  <c:v>10.623654842700235</c:v>
                </c:pt>
                <c:pt idx="1855">
                  <c:v>10.62409782542651</c:v>
                </c:pt>
                <c:pt idx="1856">
                  <c:v>10.624539763393999</c:v>
                </c:pt>
                <c:pt idx="1857">
                  <c:v>10.624980659057204</c:v>
                </c:pt>
                <c:pt idx="1858">
                  <c:v>10.625420514864926</c:v>
                </c:pt>
                <c:pt idx="1859">
                  <c:v>10.625859333260273</c:v>
                </c:pt>
                <c:pt idx="1860">
                  <c:v>10.626297116680679</c:v>
                </c:pt>
                <c:pt idx="1861">
                  <c:v>10.626733867557908</c:v>
                </c:pt>
                <c:pt idx="1862">
                  <c:v>10.627169588318077</c:v>
                </c:pt>
                <c:pt idx="1863">
                  <c:v>10.627604281381663</c:v>
                </c:pt>
                <c:pt idx="1864">
                  <c:v>10.628037949163511</c:v>
                </c:pt>
                <c:pt idx="1865">
                  <c:v>10.628470594072859</c:v>
                </c:pt>
                <c:pt idx="1866">
                  <c:v>10.628902218513339</c:v>
                </c:pt>
                <c:pt idx="1867">
                  <c:v>10.629332824882997</c:v>
                </c:pt>
                <c:pt idx="1868">
                  <c:v>10.629762415574302</c:v>
                </c:pt>
                <c:pt idx="1869">
                  <c:v>10.630190992974159</c:v>
                </c:pt>
                <c:pt idx="1870">
                  <c:v>10.630618559463922</c:v>
                </c:pt>
                <c:pt idx="1871">
                  <c:v>10.631045117419408</c:v>
                </c:pt>
                <c:pt idx="1872">
                  <c:v>10.631470669210907</c:v>
                </c:pt>
                <c:pt idx="1873">
                  <c:v>10.631895217203196</c:v>
                </c:pt>
                <c:pt idx="1874">
                  <c:v>10.632318763755549</c:v>
                </c:pt>
                <c:pt idx="1875">
                  <c:v>10.632741311221753</c:v>
                </c:pt>
                <c:pt idx="1876">
                  <c:v>10.633162861950121</c:v>
                </c:pt>
                <c:pt idx="1877">
                  <c:v>10.633583418283498</c:v>
                </c:pt>
                <c:pt idx="1878">
                  <c:v>10.634002982559281</c:v>
                </c:pt>
                <c:pt idx="1879">
                  <c:v>10.634421557109425</c:v>
                </c:pt>
                <c:pt idx="1880">
                  <c:v>10.634839144260459</c:v>
                </c:pt>
                <c:pt idx="1881">
                  <c:v>10.635255746333499</c:v>
                </c:pt>
                <c:pt idx="1882">
                  <c:v>10.635671365644257</c:v>
                </c:pt>
                <c:pt idx="1883">
                  <c:v>10.636086004503055</c:v>
                </c:pt>
                <c:pt idx="1884">
                  <c:v>10.636499665214837</c:v>
                </c:pt>
                <c:pt idx="1885">
                  <c:v>10.636912350079182</c:v>
                </c:pt>
                <c:pt idx="1886">
                  <c:v>10.637324061390315</c:v>
                </c:pt>
                <c:pt idx="1887">
                  <c:v>10.637734801437119</c:v>
                </c:pt>
                <c:pt idx="1888">
                  <c:v>10.638144572503148</c:v>
                </c:pt>
                <c:pt idx="1889">
                  <c:v>10.638553376866637</c:v>
                </c:pt>
                <c:pt idx="1890">
                  <c:v>10.638961216800519</c:v>
                </c:pt>
                <c:pt idx="1891">
                  <c:v>10.639368094572431</c:v>
                </c:pt>
                <c:pt idx="1892">
                  <c:v>10.639774012444731</c:v>
                </c:pt>
                <c:pt idx="1893">
                  <c:v>10.640178972674503</c:v>
                </c:pt>
                <c:pt idx="1894">
                  <c:v>10.640582977513578</c:v>
                </c:pt>
                <c:pt idx="1895">
                  <c:v>10.640986029208539</c:v>
                </c:pt>
                <c:pt idx="1896">
                  <c:v>10.641388130000738</c:v>
                </c:pt>
                <c:pt idx="1897">
                  <c:v>10.641789282126304</c:v>
                </c:pt>
                <c:pt idx="1898">
                  <c:v>10.642189487816154</c:v>
                </c:pt>
                <c:pt idx="1899">
                  <c:v>10.64258874929601</c:v>
                </c:pt>
                <c:pt idx="1900">
                  <c:v>10.642987068786406</c:v>
                </c:pt>
                <c:pt idx="1901">
                  <c:v>10.643384448502701</c:v>
                </c:pt>
                <c:pt idx="1902">
                  <c:v>10.643780890655092</c:v>
                </c:pt>
                <c:pt idx="1903">
                  <c:v>10.644176397448625</c:v>
                </c:pt>
                <c:pt idx="1904">
                  <c:v>10.644570971083207</c:v>
                </c:pt>
                <c:pt idx="1905">
                  <c:v>10.644964613753615</c:v>
                </c:pt>
                <c:pt idx="1906">
                  <c:v>10.645357327649513</c:v>
                </c:pt>
                <c:pt idx="1907">
                  <c:v>10.645749114955461</c:v>
                </c:pt>
                <c:pt idx="1908">
                  <c:v>10.64613997785092</c:v>
                </c:pt>
                <c:pt idx="1909">
                  <c:v>10.646529918510277</c:v>
                </c:pt>
                <c:pt idx="1910">
                  <c:v>10.646918939102846</c:v>
                </c:pt>
                <c:pt idx="1911">
                  <c:v>10.647307041792883</c:v>
                </c:pt>
                <c:pt idx="1912">
                  <c:v>10.647694228739597</c:v>
                </c:pt>
                <c:pt idx="1913">
                  <c:v>10.648080502097162</c:v>
                </c:pt>
                <c:pt idx="1914">
                  <c:v>10.648465864014728</c:v>
                </c:pt>
                <c:pt idx="1915">
                  <c:v>10.648850316636434</c:v>
                </c:pt>
                <c:pt idx="1916">
                  <c:v>10.649233862101415</c:v>
                </c:pt>
                <c:pt idx="1917">
                  <c:v>10.64961650254382</c:v>
                </c:pt>
                <c:pt idx="1918">
                  <c:v>10.649998240092819</c:v>
                </c:pt>
                <c:pt idx="1919">
                  <c:v>10.650379076872612</c:v>
                </c:pt>
                <c:pt idx="1920">
                  <c:v>10.650759015002448</c:v>
                </c:pt>
                <c:pt idx="1921">
                  <c:v>10.651138056596627</c:v>
                </c:pt>
                <c:pt idx="1922">
                  <c:v>10.651516203764519</c:v>
                </c:pt>
                <c:pt idx="1923">
                  <c:v>10.651893458610571</c:v>
                </c:pt>
                <c:pt idx="1924">
                  <c:v>10.652269823234322</c:v>
                </c:pt>
                <c:pt idx="1925">
                  <c:v>10.652645299730407</c:v>
                </c:pt>
                <c:pt idx="1926">
                  <c:v>10.653019890188576</c:v>
                </c:pt>
                <c:pt idx="1927">
                  <c:v>10.6533935966937</c:v>
                </c:pt>
                <c:pt idx="1928">
                  <c:v>10.653766421325788</c:v>
                </c:pt>
                <c:pt idx="1929">
                  <c:v>10.654138366159987</c:v>
                </c:pt>
                <c:pt idx="1930">
                  <c:v>10.654509433266607</c:v>
                </c:pt>
                <c:pt idx="1931">
                  <c:v>10.654879624711123</c:v>
                </c:pt>
                <c:pt idx="1932">
                  <c:v>10.655248942554186</c:v>
                </c:pt>
                <c:pt idx="1933">
                  <c:v>10.655617388851638</c:v>
                </c:pt>
                <c:pt idx="1934">
                  <c:v>10.655984965654522</c:v>
                </c:pt>
                <c:pt idx="1935">
                  <c:v>10.656351675009091</c:v>
                </c:pt>
                <c:pt idx="1936">
                  <c:v>10.656717518956821</c:v>
                </c:pt>
                <c:pt idx="1937">
                  <c:v>10.65708249953442</c:v>
                </c:pt>
                <c:pt idx="1938">
                  <c:v>10.657446618773839</c:v>
                </c:pt>
                <c:pt idx="1939">
                  <c:v>10.657809878702286</c:v>
                </c:pt>
                <c:pt idx="1940">
                  <c:v>10.658172281342233</c:v>
                </c:pt>
                <c:pt idx="1941">
                  <c:v>10.65853382871143</c:v>
                </c:pt>
                <c:pt idx="1942">
                  <c:v>10.658894522822914</c:v>
                </c:pt>
                <c:pt idx="1943">
                  <c:v>10.659254365685015</c:v>
                </c:pt>
                <c:pt idx="1944">
                  <c:v>10.65961335930138</c:v>
                </c:pt>
                <c:pt idx="1945">
                  <c:v>10.659971505670969</c:v>
                </c:pt>
                <c:pt idx="1946">
                  <c:v>10.660328806788074</c:v>
                </c:pt>
                <c:pt idx="1947">
                  <c:v>10.66068526464233</c:v>
                </c:pt>
                <c:pt idx="1948">
                  <c:v>10.661040881218721</c:v>
                </c:pt>
                <c:pt idx="1949">
                  <c:v>10.661395658497591</c:v>
                </c:pt>
                <c:pt idx="1950">
                  <c:v>10.661749598454662</c:v>
                </c:pt>
                <c:pt idx="1951">
                  <c:v>10.662102703061036</c:v>
                </c:pt>
                <c:pt idx="1952">
                  <c:v>10.662454974283209</c:v>
                </c:pt>
                <c:pt idx="1953">
                  <c:v>10.66280641408308</c:v>
                </c:pt>
                <c:pt idx="1954">
                  <c:v>10.663157024417966</c:v>
                </c:pt>
                <c:pt idx="1955">
                  <c:v>10.663506807240609</c:v>
                </c:pt>
                <c:pt idx="1956">
                  <c:v>10.663855764499182</c:v>
                </c:pt>
                <c:pt idx="1957">
                  <c:v>10.664203898137311</c:v>
                </c:pt>
                <c:pt idx="1958">
                  <c:v>10.664551210094075</c:v>
                </c:pt>
                <c:pt idx="1959">
                  <c:v>10.664897702304021</c:v>
                </c:pt>
                <c:pt idx="1960">
                  <c:v>10.665243376697173</c:v>
                </c:pt>
                <c:pt idx="1961">
                  <c:v>10.665588235199044</c:v>
                </c:pt>
                <c:pt idx="1962">
                  <c:v>10.665932279730644</c:v>
                </c:pt>
                <c:pt idx="1963">
                  <c:v>10.66627551220849</c:v>
                </c:pt>
                <c:pt idx="1964">
                  <c:v>10.666617934544622</c:v>
                </c:pt>
                <c:pt idx="1965">
                  <c:v>10.666959548646604</c:v>
                </c:pt>
                <c:pt idx="1966">
                  <c:v>10.667300356417545</c:v>
                </c:pt>
                <c:pt idx="1967">
                  <c:v>10.667640359756099</c:v>
                </c:pt>
                <c:pt idx="1968">
                  <c:v>10.667979560556482</c:v>
                </c:pt>
                <c:pt idx="1969">
                  <c:v>10.668317960708478</c:v>
                </c:pt>
                <c:pt idx="1970">
                  <c:v>10.668655562097452</c:v>
                </c:pt>
                <c:pt idx="1971">
                  <c:v>10.668992366604362</c:v>
                </c:pt>
                <c:pt idx="1972">
                  <c:v>10.669328376105762</c:v>
                </c:pt>
                <c:pt idx="1973">
                  <c:v>10.669663592473817</c:v>
                </c:pt>
                <c:pt idx="1974">
                  <c:v>10.669998017576317</c:v>
                </c:pt>
                <c:pt idx="1975">
                  <c:v>10.670331653276676</c:v>
                </c:pt>
                <c:pt idx="1976">
                  <c:v>10.670664501433954</c:v>
                </c:pt>
                <c:pt idx="1977">
                  <c:v>10.670996563902859</c:v>
                </c:pt>
                <c:pt idx="1978">
                  <c:v>10.671327842533762</c:v>
                </c:pt>
                <c:pt idx="1979">
                  <c:v>10.6716583391727</c:v>
                </c:pt>
                <c:pt idx="1980">
                  <c:v>10.671988055661393</c:v>
                </c:pt>
                <c:pt idx="1981">
                  <c:v>10.672316993837253</c:v>
                </c:pt>
                <c:pt idx="1982">
                  <c:v>10.67264515553339</c:v>
                </c:pt>
                <c:pt idx="1983">
                  <c:v>10.672972542578625</c:v>
                </c:pt>
                <c:pt idx="1984">
                  <c:v>10.6732991567975</c:v>
                </c:pt>
                <c:pt idx="1985">
                  <c:v>10.673625000010283</c:v>
                </c:pt>
                <c:pt idx="1986">
                  <c:v>10.673950074032987</c:v>
                </c:pt>
                <c:pt idx="1987">
                  <c:v>10.674274380677371</c:v>
                </c:pt>
                <c:pt idx="1988">
                  <c:v>10.674597921750955</c:v>
                </c:pt>
                <c:pt idx="1989">
                  <c:v>10.674920699057028</c:v>
                </c:pt>
                <c:pt idx="1990">
                  <c:v>10.675242714394654</c:v>
                </c:pt>
                <c:pt idx="1991">
                  <c:v>10.675563969558691</c:v>
                </c:pt>
                <c:pt idx="1992">
                  <c:v>10.675884466339792</c:v>
                </c:pt>
                <c:pt idx="1993">
                  <c:v>10.676204206524417</c:v>
                </c:pt>
                <c:pt idx="1994">
                  <c:v>10.676523191894846</c:v>
                </c:pt>
                <c:pt idx="1995">
                  <c:v>10.676841424229183</c:v>
                </c:pt>
                <c:pt idx="1996">
                  <c:v>10.677158905301372</c:v>
                </c:pt>
                <c:pt idx="1997">
                  <c:v>10.677475636881201</c:v>
                </c:pt>
                <c:pt idx="1998">
                  <c:v>10.677791620734315</c:v>
                </c:pt>
                <c:pt idx="1999">
                  <c:v>10.678106858622222</c:v>
                </c:pt>
                <c:pt idx="2000">
                  <c:v>10.678421352302307</c:v>
                </c:pt>
                <c:pt idx="2001">
                  <c:v>10.678735103527838</c:v>
                </c:pt>
                <c:pt idx="2002">
                  <c:v>10.67904811404798</c:v>
                </c:pt>
                <c:pt idx="2003">
                  <c:v>10.679360385607797</c:v>
                </c:pt>
                <c:pt idx="2004">
                  <c:v>10.679671919948269</c:v>
                </c:pt>
                <c:pt idx="2005">
                  <c:v>10.679982718806295</c:v>
                </c:pt>
                <c:pt idx="2006">
                  <c:v>10.680292783914709</c:v>
                </c:pt>
                <c:pt idx="2007">
                  <c:v>10.680602117002282</c:v>
                </c:pt>
                <c:pt idx="2008">
                  <c:v>10.680910719793738</c:v>
                </c:pt>
                <c:pt idx="2009">
                  <c:v>10.68121859400976</c:v>
                </c:pt>
                <c:pt idx="2010">
                  <c:v>10.681525741367</c:v>
                </c:pt>
                <c:pt idx="2011">
                  <c:v>10.681832163578088</c:v>
                </c:pt>
                <c:pt idx="2012">
                  <c:v>10.68213786235164</c:v>
                </c:pt>
                <c:pt idx="2013">
                  <c:v>10.682442839392269</c:v>
                </c:pt>
                <c:pt idx="2014">
                  <c:v>10.682747096400599</c:v>
                </c:pt>
                <c:pt idx="2015">
                  <c:v>10.683050635073261</c:v>
                </c:pt>
                <c:pt idx="2016">
                  <c:v>10.683353457102916</c:v>
                </c:pt>
                <c:pt idx="2017">
                  <c:v>10.683655564178256</c:v>
                </c:pt>
                <c:pt idx="2018">
                  <c:v>10.683956957984016</c:v>
                </c:pt>
                <c:pt idx="2019">
                  <c:v>10.684257640200984</c:v>
                </c:pt>
                <c:pt idx="2020">
                  <c:v>10.684557612506008</c:v>
                </c:pt>
                <c:pt idx="2021">
                  <c:v>10.684856876572006</c:v>
                </c:pt>
                <c:pt idx="2022">
                  <c:v>10.685155434067974</c:v>
                </c:pt>
                <c:pt idx="2023">
                  <c:v>10.685453286658998</c:v>
                </c:pt>
                <c:pt idx="2024">
                  <c:v>10.685750436006259</c:v>
                </c:pt>
                <c:pt idx="2025">
                  <c:v>10.686046883767046</c:v>
                </c:pt>
                <c:pt idx="2026">
                  <c:v>10.686342631594764</c:v>
                </c:pt>
                <c:pt idx="2027">
                  <c:v>10.686637681138937</c:v>
                </c:pt>
                <c:pt idx="2028">
                  <c:v>10.686932034045226</c:v>
                </c:pt>
                <c:pt idx="2029">
                  <c:v>10.687225691955435</c:v>
                </c:pt>
                <c:pt idx="2030">
                  <c:v>10.687518656507516</c:v>
                </c:pt>
                <c:pt idx="2031">
                  <c:v>10.687810929335583</c:v>
                </c:pt>
                <c:pt idx="2032">
                  <c:v>10.688102512069918</c:v>
                </c:pt>
                <c:pt idx="2033">
                  <c:v>10.688393406336978</c:v>
                </c:pt>
                <c:pt idx="2034">
                  <c:v>10.688683613759409</c:v>
                </c:pt>
                <c:pt idx="2035">
                  <c:v>10.688973135956051</c:v>
                </c:pt>
                <c:pt idx="2036">
                  <c:v>10.689261974541948</c:v>
                </c:pt>
                <c:pt idx="2037">
                  <c:v>10.689550131128357</c:v>
                </c:pt>
                <c:pt idx="2038">
                  <c:v>10.689837607322756</c:v>
                </c:pt>
                <c:pt idx="2039">
                  <c:v>10.690124404728856</c:v>
                </c:pt>
                <c:pt idx="2040">
                  <c:v>10.690410524946602</c:v>
                </c:pt>
                <c:pt idx="2041">
                  <c:v>10.690695969572189</c:v>
                </c:pt>
                <c:pt idx="2042">
                  <c:v>10.69098074019807</c:v>
                </c:pt>
                <c:pt idx="2043">
                  <c:v>10.691264838412959</c:v>
                </c:pt>
                <c:pt idx="2044">
                  <c:v>10.691548265801845</c:v>
                </c:pt>
                <c:pt idx="2045">
                  <c:v>10.691831023946001</c:v>
                </c:pt>
                <c:pt idx="2046">
                  <c:v>10.692113114422991</c:v>
                </c:pt>
                <c:pt idx="2047">
                  <c:v>10.692394538806674</c:v>
                </c:pt>
                <c:pt idx="2048">
                  <c:v>10.692675298667222</c:v>
                </c:pt>
                <c:pt idx="2049">
                  <c:v>10.692955395571119</c:v>
                </c:pt>
                <c:pt idx="2050">
                  <c:v>10.693234831081178</c:v>
                </c:pt>
                <c:pt idx="2051">
                  <c:v>10.693513606756541</c:v>
                </c:pt>
                <c:pt idx="2052">
                  <c:v>10.693791724152698</c:v>
                </c:pt>
                <c:pt idx="2053">
                  <c:v>10.694069184821483</c:v>
                </c:pt>
                <c:pt idx="2054">
                  <c:v>10.694345990311094</c:v>
                </c:pt>
                <c:pt idx="2055">
                  <c:v>10.694622142166093</c:v>
                </c:pt>
                <c:pt idx="2056">
                  <c:v>10.694897641927419</c:v>
                </c:pt>
                <c:pt idx="2057">
                  <c:v>10.695172491132395</c:v>
                </c:pt>
                <c:pt idx="2058">
                  <c:v>10.695446691314736</c:v>
                </c:pt>
                <c:pt idx="2059">
                  <c:v>10.695720244004557</c:v>
                </c:pt>
                <c:pt idx="2060">
                  <c:v>10.695993150728384</c:v>
                </c:pt>
                <c:pt idx="2061">
                  <c:v>10.696265413009161</c:v>
                </c:pt>
                <c:pt idx="2062">
                  <c:v>10.696537032366257</c:v>
                </c:pt>
                <c:pt idx="2063">
                  <c:v>10.696808010315472</c:v>
                </c:pt>
                <c:pt idx="2064">
                  <c:v>10.697078348369054</c:v>
                </c:pt>
                <c:pt idx="2065">
                  <c:v>10.697348048035696</c:v>
                </c:pt>
                <c:pt idx="2066">
                  <c:v>10.697617110820554</c:v>
                </c:pt>
                <c:pt idx="2067">
                  <c:v>10.697885538225247</c:v>
                </c:pt>
                <c:pt idx="2068">
                  <c:v>10.698153331747873</c:v>
                </c:pt>
                <c:pt idx="2069">
                  <c:v>10.698420492883011</c:v>
                </c:pt>
                <c:pt idx="2070">
                  <c:v>10.698687023121733</c:v>
                </c:pt>
                <c:pt idx="2071">
                  <c:v>10.698952923951611</c:v>
                </c:pt>
                <c:pt idx="2072">
                  <c:v>10.699218196856721</c:v>
                </c:pt>
                <c:pt idx="2073">
                  <c:v>10.699482843317659</c:v>
                </c:pt>
                <c:pt idx="2074">
                  <c:v>10.699746864811543</c:v>
                </c:pt>
                <c:pt idx="2075">
                  <c:v>10.700010262812023</c:v>
                </c:pt>
                <c:pt idx="2076">
                  <c:v>10.700273038789291</c:v>
                </c:pt>
                <c:pt idx="2077">
                  <c:v>10.700535194210083</c:v>
                </c:pt>
                <c:pt idx="2078">
                  <c:v>10.700796730537695</c:v>
                </c:pt>
                <c:pt idx="2079">
                  <c:v>10.701057649231984</c:v>
                </c:pt>
                <c:pt idx="2080">
                  <c:v>10.701317951749383</c:v>
                </c:pt>
                <c:pt idx="2081">
                  <c:v>10.701577639542901</c:v>
                </c:pt>
                <c:pt idx="2082">
                  <c:v>10.701836714062136</c:v>
                </c:pt>
                <c:pt idx="2083">
                  <c:v>10.702095176753282</c:v>
                </c:pt>
                <c:pt idx="2084">
                  <c:v>10.70235302905914</c:v>
                </c:pt>
                <c:pt idx="2085">
                  <c:v>10.702610272419115</c:v>
                </c:pt>
                <c:pt idx="2086">
                  <c:v>10.70286690826924</c:v>
                </c:pt>
                <c:pt idx="2087">
                  <c:v>10.703122938042169</c:v>
                </c:pt>
                <c:pt idx="2088">
                  <c:v>10.703378363167193</c:v>
                </c:pt>
                <c:pt idx="2089">
                  <c:v>10.703633185070249</c:v>
                </c:pt>
                <c:pt idx="2090">
                  <c:v>10.703887405173919</c:v>
                </c:pt>
                <c:pt idx="2091">
                  <c:v>10.704141024897449</c:v>
                </c:pt>
                <c:pt idx="2092">
                  <c:v>10.704394045656748</c:v>
                </c:pt>
                <c:pt idx="2093">
                  <c:v>10.7046464688644</c:v>
                </c:pt>
                <c:pt idx="2094">
                  <c:v>10.704898295929672</c:v>
                </c:pt>
                <c:pt idx="2095">
                  <c:v>10.705149528258517</c:v>
                </c:pt>
                <c:pt idx="2096">
                  <c:v>10.705400167253588</c:v>
                </c:pt>
                <c:pt idx="2097">
                  <c:v>10.705650214314243</c:v>
                </c:pt>
                <c:pt idx="2098">
                  <c:v>10.705899670836551</c:v>
                </c:pt>
                <c:pt idx="2099">
                  <c:v>10.706148538213304</c:v>
                </c:pt>
                <c:pt idx="2100">
                  <c:v>10.706396817834017</c:v>
                </c:pt>
                <c:pt idx="2101">
                  <c:v>10.706644511084944</c:v>
                </c:pt>
                <c:pt idx="2102">
                  <c:v>10.706891619349079</c:v>
                </c:pt>
                <c:pt idx="2103">
                  <c:v>10.707138144006169</c:v>
                </c:pt>
                <c:pt idx="2104">
                  <c:v>10.70738408643272</c:v>
                </c:pt>
                <c:pt idx="2105">
                  <c:v>10.707629448001999</c:v>
                </c:pt>
                <c:pt idx="2106">
                  <c:v>10.707874230084052</c:v>
                </c:pt>
                <c:pt idx="2107">
                  <c:v>10.7081184340457</c:v>
                </c:pt>
                <c:pt idx="2108">
                  <c:v>10.708362061250556</c:v>
                </c:pt>
                <c:pt idx="2109">
                  <c:v>10.708605113059026</c:v>
                </c:pt>
                <c:pt idx="2110">
                  <c:v>10.708847590828322</c:v>
                </c:pt>
                <c:pt idx="2111">
                  <c:v>10.709089495912464</c:v>
                </c:pt>
                <c:pt idx="2112">
                  <c:v>10.709330829662289</c:v>
                </c:pt>
                <c:pt idx="2113">
                  <c:v>10.709571593425462</c:v>
                </c:pt>
                <c:pt idx="2114">
                  <c:v>10.70981178854648</c:v>
                </c:pt>
                <c:pt idx="2115">
                  <c:v>10.710051416366678</c:v>
                </c:pt>
                <c:pt idx="2116">
                  <c:v>10.710290478224241</c:v>
                </c:pt>
                <c:pt idx="2117">
                  <c:v>10.710528975454208</c:v>
                </c:pt>
                <c:pt idx="2118">
                  <c:v>10.710766909388479</c:v>
                </c:pt>
                <c:pt idx="2119">
                  <c:v>10.711004281355821</c:v>
                </c:pt>
                <c:pt idx="2120">
                  <c:v>10.711241092681885</c:v>
                </c:pt>
                <c:pt idx="2121">
                  <c:v>10.711477344689197</c:v>
                </c:pt>
                <c:pt idx="2122">
                  <c:v>10.71171303869718</c:v>
                </c:pt>
                <c:pt idx="2123">
                  <c:v>10.711948176022155</c:v>
                </c:pt>
                <c:pt idx="2124">
                  <c:v>10.712182757977345</c:v>
                </c:pt>
                <c:pt idx="2125">
                  <c:v>10.712416785872891</c:v>
                </c:pt>
                <c:pt idx="2126">
                  <c:v>10.712650261015849</c:v>
                </c:pt>
                <c:pt idx="2127">
                  <c:v>10.712883184710204</c:v>
                </c:pt>
                <c:pt idx="2128">
                  <c:v>10.713115558256876</c:v>
                </c:pt>
                <c:pt idx="2129">
                  <c:v>10.713347382953724</c:v>
                </c:pt>
                <c:pt idx="2130">
                  <c:v>10.71357866009556</c:v>
                </c:pt>
                <c:pt idx="2131">
                  <c:v>10.713809390974149</c:v>
                </c:pt>
                <c:pt idx="2132">
                  <c:v>10.714039576878218</c:v>
                </c:pt>
                <c:pt idx="2133">
                  <c:v>10.714269219093463</c:v>
                </c:pt>
                <c:pt idx="2134">
                  <c:v>10.71449831890256</c:v>
                </c:pt>
                <c:pt idx="2135">
                  <c:v>10.714726877585168</c:v>
                </c:pt>
                <c:pt idx="2136">
                  <c:v>10.714954896417936</c:v>
                </c:pt>
                <c:pt idx="2137">
                  <c:v>10.715182376674511</c:v>
                </c:pt>
                <c:pt idx="2138">
                  <c:v>10.715409319625543</c:v>
                </c:pt>
                <c:pt idx="2139">
                  <c:v>10.715635726538698</c:v>
                </c:pt>
                <c:pt idx="2140">
                  <c:v>10.715861598678661</c:v>
                </c:pt>
                <c:pt idx="2141">
                  <c:v>10.716086937307137</c:v>
                </c:pt>
                <c:pt idx="2142">
                  <c:v>10.716311743682869</c:v>
                </c:pt>
                <c:pt idx="2143">
                  <c:v>10.716536019061639</c:v>
                </c:pt>
                <c:pt idx="2144">
                  <c:v>10.716759764696274</c:v>
                </c:pt>
                <c:pt idx="2145">
                  <c:v>10.716982981836654</c:v>
                </c:pt>
                <c:pt idx="2146">
                  <c:v>10.717205671729722</c:v>
                </c:pt>
                <c:pt idx="2147">
                  <c:v>10.717427835619487</c:v>
                </c:pt>
                <c:pt idx="2148">
                  <c:v>10.717649474747031</c:v>
                </c:pt>
                <c:pt idx="2149">
                  <c:v>10.717870590350518</c:v>
                </c:pt>
                <c:pt idx="2150">
                  <c:v>10.7180911836652</c:v>
                </c:pt>
                <c:pt idx="2151">
                  <c:v>10.718311255923419</c:v>
                </c:pt>
                <c:pt idx="2152">
                  <c:v>10.718530808354625</c:v>
                </c:pt>
                <c:pt idx="2153">
                  <c:v>10.718749842185373</c:v>
                </c:pt>
                <c:pt idx="2154">
                  <c:v>10.71896835863933</c:v>
                </c:pt>
                <c:pt idx="2155">
                  <c:v>10.719186358937289</c:v>
                </c:pt>
                <c:pt idx="2156">
                  <c:v>10.719403844297169</c:v>
                </c:pt>
                <c:pt idx="2157">
                  <c:v>10.719620815934022</c:v>
                </c:pt>
                <c:pt idx="2158">
                  <c:v>10.719837275060044</c:v>
                </c:pt>
                <c:pt idx="2159">
                  <c:v>10.720053222884578</c:v>
                </c:pt>
                <c:pt idx="2160">
                  <c:v>10.720268660614124</c:v>
                </c:pt>
                <c:pt idx="2161">
                  <c:v>10.720483589452341</c:v>
                </c:pt>
                <c:pt idx="2162">
                  <c:v>10.720698010600056</c:v>
                </c:pt>
                <c:pt idx="2163">
                  <c:v>10.720911925255274</c:v>
                </c:pt>
                <c:pt idx="2164">
                  <c:v>10.721125334613177</c:v>
                </c:pt>
                <c:pt idx="2165">
                  <c:v>10.721338239866137</c:v>
                </c:pt>
                <c:pt idx="2166">
                  <c:v>10.721550642203722</c:v>
                </c:pt>
                <c:pt idx="2167">
                  <c:v>10.721762542812698</c:v>
                </c:pt>
                <c:pt idx="2168">
                  <c:v>10.721973942877039</c:v>
                </c:pt>
                <c:pt idx="2169">
                  <c:v>10.722184843577935</c:v>
                </c:pt>
                <c:pt idx="2170">
                  <c:v>10.722395246093795</c:v>
                </c:pt>
                <c:pt idx="2171">
                  <c:v>10.722605151600254</c:v>
                </c:pt>
                <c:pt idx="2172">
                  <c:v>10.722814561270184</c:v>
                </c:pt>
                <c:pt idx="2173">
                  <c:v>10.723023476273694</c:v>
                </c:pt>
                <c:pt idx="2174">
                  <c:v>10.72323189777814</c:v>
                </c:pt>
                <c:pt idx="2175">
                  <c:v>10.72343982694813</c:v>
                </c:pt>
                <c:pt idx="2176">
                  <c:v>10.723647264945534</c:v>
                </c:pt>
                <c:pt idx="2177">
                  <c:v>10.723854212929485</c:v>
                </c:pt>
                <c:pt idx="2178">
                  <c:v>10.724060672056389</c:v>
                </c:pt>
                <c:pt idx="2179">
                  <c:v>10.724266643479931</c:v>
                </c:pt>
                <c:pt idx="2180">
                  <c:v>10.72447212835108</c:v>
                </c:pt>
                <c:pt idx="2181">
                  <c:v>10.724677127818095</c:v>
                </c:pt>
                <c:pt idx="2182">
                  <c:v>10.724881643026535</c:v>
                </c:pt>
                <c:pt idx="2183">
                  <c:v>10.72508567511926</c:v>
                </c:pt>
                <c:pt idx="2184">
                  <c:v>10.725289225236443</c:v>
                </c:pt>
                <c:pt idx="2185">
                  <c:v>10.72549229451557</c:v>
                </c:pt>
                <c:pt idx="2186">
                  <c:v>10.725694884091451</c:v>
                </c:pt>
                <c:pt idx="2187">
                  <c:v>10.725896995096226</c:v>
                </c:pt>
                <c:pt idx="2188">
                  <c:v>10.72609862865937</c:v>
                </c:pt>
                <c:pt idx="2189">
                  <c:v>10.726299785907697</c:v>
                </c:pt>
                <c:pt idx="2190">
                  <c:v>10.726500467965371</c:v>
                </c:pt>
                <c:pt idx="2191">
                  <c:v>10.726700675953907</c:v>
                </c:pt>
                <c:pt idx="2192">
                  <c:v>10.726900410992183</c:v>
                </c:pt>
                <c:pt idx="2193">
                  <c:v>10.727099674196442</c:v>
                </c:pt>
                <c:pt idx="2194">
                  <c:v>10.727298466680297</c:v>
                </c:pt>
                <c:pt idx="2195">
                  <c:v>10.727496789554742</c:v>
                </c:pt>
                <c:pt idx="2196">
                  <c:v>10.727694643928155</c:v>
                </c:pt>
                <c:pt idx="2197">
                  <c:v>10.727892030906304</c:v>
                </c:pt>
                <c:pt idx="2198">
                  <c:v>10.728088951592355</c:v>
                </c:pt>
                <c:pt idx="2199">
                  <c:v>10.728285407086874</c:v>
                </c:pt>
                <c:pt idx="2200">
                  <c:v>10.728481398487839</c:v>
                </c:pt>
                <c:pt idx="2201">
                  <c:v>10.728676926890641</c:v>
                </c:pt>
                <c:pt idx="2202">
                  <c:v>10.728871993388092</c:v>
                </c:pt>
                <c:pt idx="2203">
                  <c:v>10.729066599070432</c:v>
                </c:pt>
                <c:pt idx="2204">
                  <c:v>10.729260745025334</c:v>
                </c:pt>
                <c:pt idx="2205">
                  <c:v>10.729454432337908</c:v>
                </c:pt>
                <c:pt idx="2206">
                  <c:v>10.729647662090711</c:v>
                </c:pt>
                <c:pt idx="2207">
                  <c:v>10.729840435363752</c:v>
                </c:pt>
                <c:pt idx="2208">
                  <c:v>10.730032753234491</c:v>
                </c:pt>
                <c:pt idx="2209">
                  <c:v>10.730224616777861</c:v>
                </c:pt>
                <c:pt idx="2210">
                  <c:v>10.730416027066253</c:v>
                </c:pt>
                <c:pt idx="2211">
                  <c:v>10.73060698516954</c:v>
                </c:pt>
                <c:pt idx="2212">
                  <c:v>10.730797492155075</c:v>
                </c:pt>
                <c:pt idx="2213">
                  <c:v>10.730987549087693</c:v>
                </c:pt>
                <c:pt idx="2214">
                  <c:v>10.731177157029725</c:v>
                </c:pt>
                <c:pt idx="2215">
                  <c:v>10.731366317040999</c:v>
                </c:pt>
                <c:pt idx="2216">
                  <c:v>10.73155503017885</c:v>
                </c:pt>
                <c:pt idx="2217">
                  <c:v>10.731743297498118</c:v>
                </c:pt>
                <c:pt idx="2218">
                  <c:v>10.731931120051163</c:v>
                </c:pt>
                <c:pt idx="2219">
                  <c:v>10.732118498887864</c:v>
                </c:pt>
                <c:pt idx="2220">
                  <c:v>10.732305435055631</c:v>
                </c:pt>
                <c:pt idx="2221">
                  <c:v>10.732491929599401</c:v>
                </c:pt>
                <c:pt idx="2222">
                  <c:v>10.732677983561656</c:v>
                </c:pt>
                <c:pt idx="2223">
                  <c:v>10.732863597982419</c:v>
                </c:pt>
                <c:pt idx="2224">
                  <c:v>10.733048773899265</c:v>
                </c:pt>
                <c:pt idx="2225">
                  <c:v>10.733233512347326</c:v>
                </c:pt>
                <c:pt idx="2226">
                  <c:v>10.733417814359292</c:v>
                </c:pt>
                <c:pt idx="2227">
                  <c:v>10.733601680965426</c:v>
                </c:pt>
                <c:pt idx="2228">
                  <c:v>10.733785113193562</c:v>
                </c:pt>
                <c:pt idx="2229">
                  <c:v>10.733968112069112</c:v>
                </c:pt>
                <c:pt idx="2230">
                  <c:v>10.734150678615073</c:v>
                </c:pt>
                <c:pt idx="2231">
                  <c:v>10.734332813852033</c:v>
                </c:pt>
                <c:pt idx="2232">
                  <c:v>10.734514518798175</c:v>
                </c:pt>
                <c:pt idx="2233">
                  <c:v>10.734695794469285</c:v>
                </c:pt>
                <c:pt idx="2234">
                  <c:v>10.734876641878756</c:v>
                </c:pt>
                <c:pt idx="2235">
                  <c:v>10.735057062037592</c:v>
                </c:pt>
                <c:pt idx="2236">
                  <c:v>10.735237055954418</c:v>
                </c:pt>
                <c:pt idx="2237">
                  <c:v>10.73541662463548</c:v>
                </c:pt>
                <c:pt idx="2238">
                  <c:v>10.735595769084656</c:v>
                </c:pt>
                <c:pt idx="2239">
                  <c:v>10.735774490303458</c:v>
                </c:pt>
                <c:pt idx="2240">
                  <c:v>10.735952789291039</c:v>
                </c:pt>
                <c:pt idx="2241">
                  <c:v>10.736130667044197</c:v>
                </c:pt>
                <c:pt idx="2242">
                  <c:v>10.736308124557384</c:v>
                </c:pt>
                <c:pt idx="2243">
                  <c:v>10.736485162822706</c:v>
                </c:pt>
                <c:pt idx="2244">
                  <c:v>10.736661782829936</c:v>
                </c:pt>
                <c:pt idx="2245">
                  <c:v>10.73683798556651</c:v>
                </c:pt>
                <c:pt idx="2246">
                  <c:v>10.737013772017541</c:v>
                </c:pt>
                <c:pt idx="2247">
                  <c:v>10.73718914316582</c:v>
                </c:pt>
                <c:pt idx="2248">
                  <c:v>10.737364099991822</c:v>
                </c:pt>
                <c:pt idx="2249">
                  <c:v>10.737538643473714</c:v>
                </c:pt>
                <c:pt idx="2250">
                  <c:v>10.737712774587356</c:v>
                </c:pt>
                <c:pt idx="2251">
                  <c:v>10.737886494306309</c:v>
                </c:pt>
                <c:pt idx="2252">
                  <c:v>10.738059803601841</c:v>
                </c:pt>
                <c:pt idx="2253">
                  <c:v>10.738232703442931</c:v>
                </c:pt>
                <c:pt idx="2254">
                  <c:v>10.738405194796274</c:v>
                </c:pt>
                <c:pt idx="2255">
                  <c:v>10.738577278626288</c:v>
                </c:pt>
                <c:pt idx="2256">
                  <c:v>10.738748955895119</c:v>
                </c:pt>
                <c:pt idx="2257">
                  <c:v>10.738920227562645</c:v>
                </c:pt>
                <c:pt idx="2258">
                  <c:v>10.739091094586483</c:v>
                </c:pt>
                <c:pt idx="2259">
                  <c:v>10.739261557921992</c:v>
                </c:pt>
                <c:pt idx="2260">
                  <c:v>10.739431618522282</c:v>
                </c:pt>
                <c:pt idx="2261">
                  <c:v>10.739601277338215</c:v>
                </c:pt>
                <c:pt idx="2262">
                  <c:v>10.739770535318412</c:v>
                </c:pt>
                <c:pt idx="2263">
                  <c:v>10.73993939340926</c:v>
                </c:pt>
                <c:pt idx="2264">
                  <c:v>10.740107852554916</c:v>
                </c:pt>
                <c:pt idx="2265">
                  <c:v>10.74027591369731</c:v>
                </c:pt>
                <c:pt idx="2266">
                  <c:v>10.740443577776155</c:v>
                </c:pt>
                <c:pt idx="2267">
                  <c:v>10.740610845728945</c:v>
                </c:pt>
                <c:pt idx="2268">
                  <c:v>10.740777718490969</c:v>
                </c:pt>
                <c:pt idx="2269">
                  <c:v>10.740944196995311</c:v>
                </c:pt>
                <c:pt idx="2270">
                  <c:v>10.741110282172855</c:v>
                </c:pt>
                <c:pt idx="2271">
                  <c:v>10.741275974952289</c:v>
                </c:pt>
                <c:pt idx="2272">
                  <c:v>10.741441276260117</c:v>
                </c:pt>
                <c:pt idx="2273">
                  <c:v>10.741606187020656</c:v>
                </c:pt>
                <c:pt idx="2274">
                  <c:v>10.741770708156045</c:v>
                </c:pt>
                <c:pt idx="2275">
                  <c:v>10.74193484058625</c:v>
                </c:pt>
                <c:pt idx="2276">
                  <c:v>10.742098585229069</c:v>
                </c:pt>
                <c:pt idx="2277">
                  <c:v>10.742261943000136</c:v>
                </c:pt>
                <c:pt idx="2278">
                  <c:v>10.742424914812927</c:v>
                </c:pt>
                <c:pt idx="2279">
                  <c:v>10.742587501578766</c:v>
                </c:pt>
                <c:pt idx="2280">
                  <c:v>10.742749704206828</c:v>
                </c:pt>
                <c:pt idx="2281">
                  <c:v>10.742911523604146</c:v>
                </c:pt>
                <c:pt idx="2282">
                  <c:v>10.743072960675613</c:v>
                </c:pt>
                <c:pt idx="2283">
                  <c:v>10.743234016323992</c:v>
                </c:pt>
                <c:pt idx="2284">
                  <c:v>10.743394691449915</c:v>
                </c:pt>
                <c:pt idx="2285">
                  <c:v>10.74355498695189</c:v>
                </c:pt>
                <c:pt idx="2286">
                  <c:v>10.743714903726314</c:v>
                </c:pt>
                <c:pt idx="2287">
                  <c:v>10.743874442667463</c:v>
                </c:pt>
                <c:pt idx="2288">
                  <c:v>10.744033604667511</c:v>
                </c:pt>
                <c:pt idx="2289">
                  <c:v>10.744192390616524</c:v>
                </c:pt>
                <c:pt idx="2290">
                  <c:v>10.744350801402474</c:v>
                </c:pt>
                <c:pt idx="2291">
                  <c:v>10.744508837911237</c:v>
                </c:pt>
                <c:pt idx="2292">
                  <c:v>10.744666501026602</c:v>
                </c:pt>
                <c:pt idx="2293">
                  <c:v>10.744823791630273</c:v>
                </c:pt>
                <c:pt idx="2294">
                  <c:v>10.744980710601876</c:v>
                </c:pt>
                <c:pt idx="2295">
                  <c:v>10.745137258818966</c:v>
                </c:pt>
                <c:pt idx="2296">
                  <c:v>10.745293437157025</c:v>
                </c:pt>
                <c:pt idx="2297">
                  <c:v>10.745449246489475</c:v>
                </c:pt>
                <c:pt idx="2298">
                  <c:v>10.745604687687674</c:v>
                </c:pt>
                <c:pt idx="2299">
                  <c:v>10.745759761620931</c:v>
                </c:pt>
                <c:pt idx="2300">
                  <c:v>10.745914469156503</c:v>
                </c:pt>
                <c:pt idx="2301">
                  <c:v>10.746068811159603</c:v>
                </c:pt>
                <c:pt idx="2302">
                  <c:v>10.746222788493402</c:v>
                </c:pt>
                <c:pt idx="2303">
                  <c:v>10.746376402019038</c:v>
                </c:pt>
                <c:pt idx="2304">
                  <c:v>10.746529652595619</c:v>
                </c:pt>
                <c:pt idx="2305">
                  <c:v>10.746682541080228</c:v>
                </c:pt>
                <c:pt idx="2306">
                  <c:v>10.746835068327924</c:v>
                </c:pt>
                <c:pt idx="2307">
                  <c:v>10.746987235191753</c:v>
                </c:pt>
                <c:pt idx="2308">
                  <c:v>10.747139042522749</c:v>
                </c:pt>
                <c:pt idx="2309">
                  <c:v>10.747290491169938</c:v>
                </c:pt>
                <c:pt idx="2310">
                  <c:v>10.747441581980347</c:v>
                </c:pt>
                <c:pt idx="2311">
                  <c:v>10.747592315799002</c:v>
                </c:pt>
                <c:pt idx="2312">
                  <c:v>10.74774269346894</c:v>
                </c:pt>
                <c:pt idx="2313">
                  <c:v>10.74789271583121</c:v>
                </c:pt>
                <c:pt idx="2314">
                  <c:v>10.748042383724874</c:v>
                </c:pt>
                <c:pt idx="2315">
                  <c:v>10.748191697987021</c:v>
                </c:pt>
                <c:pt idx="2316">
                  <c:v>10.748340659452762</c:v>
                </c:pt>
                <c:pt idx="2317">
                  <c:v>10.74848926895524</c:v>
                </c:pt>
                <c:pt idx="2318">
                  <c:v>10.748637527325634</c:v>
                </c:pt>
                <c:pt idx="2319">
                  <c:v>10.748785435393163</c:v>
                </c:pt>
                <c:pt idx="2320">
                  <c:v>10.748932993985091</c:v>
                </c:pt>
                <c:pt idx="2321">
                  <c:v>10.749080203926731</c:v>
                </c:pt>
                <c:pt idx="2322">
                  <c:v>10.749227066041447</c:v>
                </c:pt>
                <c:pt idx="2323">
                  <c:v>10.749373581150666</c:v>
                </c:pt>
                <c:pt idx="2324">
                  <c:v>10.749519750073874</c:v>
                </c:pt>
                <c:pt idx="2325">
                  <c:v>10.749665573628628</c:v>
                </c:pt>
                <c:pt idx="2326">
                  <c:v>10.749811052630553</c:v>
                </c:pt>
                <c:pt idx="2327">
                  <c:v>10.749956187893355</c:v>
                </c:pt>
                <c:pt idx="2328">
                  <c:v>10.750100980228819</c:v>
                </c:pt>
                <c:pt idx="2329">
                  <c:v>10.750245430446814</c:v>
                </c:pt>
                <c:pt idx="2330">
                  <c:v>10.750389539355302</c:v>
                </c:pt>
                <c:pt idx="2331">
                  <c:v>10.750533307760337</c:v>
                </c:pt>
                <c:pt idx="2332">
                  <c:v>10.750676736466074</c:v>
                </c:pt>
                <c:pt idx="2333">
                  <c:v>10.750819826274771</c:v>
                </c:pt>
                <c:pt idx="2334">
                  <c:v>10.750962577986792</c:v>
                </c:pt>
                <c:pt idx="2335">
                  <c:v>10.751104992400617</c:v>
                </c:pt>
                <c:pt idx="2336">
                  <c:v>10.751247070312839</c:v>
                </c:pt>
                <c:pt idx="2337">
                  <c:v>10.751388812518178</c:v>
                </c:pt>
                <c:pt idx="2338">
                  <c:v>10.751530219809471</c:v>
                </c:pt>
                <c:pt idx="2339">
                  <c:v>10.751671292977694</c:v>
                </c:pt>
                <c:pt idx="2340">
                  <c:v>10.75181203281195</c:v>
                </c:pt>
                <c:pt idx="2341">
                  <c:v>10.751952440099487</c:v>
                </c:pt>
                <c:pt idx="2342">
                  <c:v>10.752092515625693</c:v>
                </c:pt>
                <c:pt idx="2343">
                  <c:v>10.752232260174102</c:v>
                </c:pt>
                <c:pt idx="2344">
                  <c:v>10.752371674526405</c:v>
                </c:pt>
                <c:pt idx="2345">
                  <c:v>10.752510759462444</c:v>
                </c:pt>
                <c:pt idx="2346">
                  <c:v>10.752649515760226</c:v>
                </c:pt>
                <c:pt idx="2347">
                  <c:v>10.752787944195919</c:v>
                </c:pt>
                <c:pt idx="2348">
                  <c:v>10.752926045543864</c:v>
                </c:pt>
                <c:pt idx="2349">
                  <c:v>10.753063820576573</c:v>
                </c:pt>
                <c:pt idx="2350">
                  <c:v>10.753201270064737</c:v>
                </c:pt>
                <c:pt idx="2351">
                  <c:v>10.753338394777229</c:v>
                </c:pt>
                <c:pt idx="2352">
                  <c:v>10.753475195481107</c:v>
                </c:pt>
                <c:pt idx="2353">
                  <c:v>10.75361167294162</c:v>
                </c:pt>
                <c:pt idx="2354">
                  <c:v>10.753747827922215</c:v>
                </c:pt>
                <c:pt idx="2355">
                  <c:v>10.753883661184535</c:v>
                </c:pt>
                <c:pt idx="2356">
                  <c:v>10.754019173488427</c:v>
                </c:pt>
                <c:pt idx="2357">
                  <c:v>10.754154365591946</c:v>
                </c:pt>
                <c:pt idx="2358">
                  <c:v>10.754289238251358</c:v>
                </c:pt>
                <c:pt idx="2359">
                  <c:v>10.754423792221148</c:v>
                </c:pt>
                <c:pt idx="2360">
                  <c:v>10.754558028254017</c:v>
                </c:pt>
                <c:pt idx="2361">
                  <c:v>10.754691947100893</c:v>
                </c:pt>
                <c:pt idx="2362">
                  <c:v>10.754825549510931</c:v>
                </c:pt>
                <c:pt idx="2363">
                  <c:v>10.754958836231522</c:v>
                </c:pt>
                <c:pt idx="2364">
                  <c:v>10.75509180800829</c:v>
                </c:pt>
                <c:pt idx="2365">
                  <c:v>10.755224465585101</c:v>
                </c:pt>
                <c:pt idx="2366">
                  <c:v>10.75535680970407</c:v>
                </c:pt>
                <c:pt idx="2367">
                  <c:v>10.755488841105555</c:v>
                </c:pt>
                <c:pt idx="2368">
                  <c:v>10.755620560528172</c:v>
                </c:pt>
                <c:pt idx="2369">
                  <c:v>10.755751968708793</c:v>
                </c:pt>
                <c:pt idx="2370">
                  <c:v>10.755883066382552</c:v>
                </c:pt>
                <c:pt idx="2371">
                  <c:v>10.756013854282847</c:v>
                </c:pt>
                <c:pt idx="2372">
                  <c:v>10.756144333141348</c:v>
                </c:pt>
                <c:pt idx="2373">
                  <c:v>10.756274503687999</c:v>
                </c:pt>
                <c:pt idx="2374">
                  <c:v>10.756404366651021</c:v>
                </c:pt>
                <c:pt idx="2375">
                  <c:v>10.756533922756915</c:v>
                </c:pt>
                <c:pt idx="2376">
                  <c:v>10.756663172730473</c:v>
                </c:pt>
                <c:pt idx="2377">
                  <c:v>10.756792117294772</c:v>
                </c:pt>
                <c:pt idx="2378">
                  <c:v>10.756920757171185</c:v>
                </c:pt>
                <c:pt idx="2379">
                  <c:v>10.757049093079385</c:v>
                </c:pt>
                <c:pt idx="2380">
                  <c:v>10.757177125737343</c:v>
                </c:pt>
                <c:pt idx="2381">
                  <c:v>10.757304855861339</c:v>
                </c:pt>
                <c:pt idx="2382">
                  <c:v>10.757432284165962</c:v>
                </c:pt>
                <c:pt idx="2383">
                  <c:v>10.757559411364117</c:v>
                </c:pt>
                <c:pt idx="2384">
                  <c:v>10.757686238167024</c:v>
                </c:pt>
                <c:pt idx="2385">
                  <c:v>10.757812765284227</c:v>
                </c:pt>
                <c:pt idx="2386">
                  <c:v>10.757938993423595</c:v>
                </c:pt>
                <c:pt idx="2387">
                  <c:v>10.758064923291327</c:v>
                </c:pt>
                <c:pt idx="2388">
                  <c:v>10.758190555591955</c:v>
                </c:pt>
                <c:pt idx="2389">
                  <c:v>10.758315891028351</c:v>
                </c:pt>
                <c:pt idx="2390">
                  <c:v>10.758440930301726</c:v>
                </c:pt>
                <c:pt idx="2391">
                  <c:v>10.758565674111637</c:v>
                </c:pt>
                <c:pt idx="2392">
                  <c:v>10.758690123155992</c:v>
                </c:pt>
                <c:pt idx="2393">
                  <c:v>10.758814278131052</c:v>
                </c:pt>
                <c:pt idx="2394">
                  <c:v>10.758938139731432</c:v>
                </c:pt>
                <c:pt idx="2395">
                  <c:v>10.759061708650112</c:v>
                </c:pt>
                <c:pt idx="2396">
                  <c:v>10.759184985578434</c:v>
                </c:pt>
                <c:pt idx="2397">
                  <c:v>10.759307971206113</c:v>
                </c:pt>
                <c:pt idx="2398">
                  <c:v>10.759430666221229</c:v>
                </c:pt>
                <c:pt idx="2399">
                  <c:v>10.759553071310245</c:v>
                </c:pt>
                <c:pt idx="2400">
                  <c:v>10.759675187158003</c:v>
                </c:pt>
                <c:pt idx="2401">
                  <c:v>10.759797014447726</c:v>
                </c:pt>
                <c:pt idx="2402">
                  <c:v>10.759918553861027</c:v>
                </c:pt>
                <c:pt idx="2403">
                  <c:v>10.760039806077911</c:v>
                </c:pt>
                <c:pt idx="2404">
                  <c:v>10.760160771776778</c:v>
                </c:pt>
                <c:pt idx="2405">
                  <c:v>10.760281451634427</c:v>
                </c:pt>
                <c:pt idx="2406">
                  <c:v>10.760401846326058</c:v>
                </c:pt>
                <c:pt idx="2407">
                  <c:v>10.760521956525281</c:v>
                </c:pt>
                <c:pt idx="2408">
                  <c:v>10.760641782904115</c:v>
                </c:pt>
                <c:pt idx="2409">
                  <c:v>10.760761326132993</c:v>
                </c:pt>
                <c:pt idx="2410">
                  <c:v>10.760880586880766</c:v>
                </c:pt>
                <c:pt idx="2411">
                  <c:v>10.760999565814707</c:v>
                </c:pt>
                <c:pt idx="2412">
                  <c:v>10.761118263600512</c:v>
                </c:pt>
                <c:pt idx="2413">
                  <c:v>10.761236680902309</c:v>
                </c:pt>
                <c:pt idx="2414">
                  <c:v>10.761354818382658</c:v>
                </c:pt>
                <c:pt idx="2415">
                  <c:v>10.761472676702557</c:v>
                </c:pt>
                <c:pt idx="2416">
                  <c:v>10.761590256521439</c:v>
                </c:pt>
                <c:pt idx="2417">
                  <c:v>10.761707558497186</c:v>
                </c:pt>
                <c:pt idx="2418">
                  <c:v>10.761824583286124</c:v>
                </c:pt>
                <c:pt idx="2419">
                  <c:v>10.761941331543033</c:v>
                </c:pt>
                <c:pt idx="2420">
                  <c:v>10.762057803921147</c:v>
                </c:pt>
                <c:pt idx="2421">
                  <c:v>10.762174001072156</c:v>
                </c:pt>
                <c:pt idx="2422">
                  <c:v>10.762289923646215</c:v>
                </c:pt>
                <c:pt idx="2423">
                  <c:v>10.762405572291941</c:v>
                </c:pt>
                <c:pt idx="2424">
                  <c:v>10.762520947656425</c:v>
                </c:pt>
                <c:pt idx="2425">
                  <c:v>10.762636050385227</c:v>
                </c:pt>
                <c:pt idx="2426">
                  <c:v>10.762750881122386</c:v>
                </c:pt>
                <c:pt idx="2427">
                  <c:v>10.762865440510419</c:v>
                </c:pt>
                <c:pt idx="2428">
                  <c:v>10.762979729190327</c:v>
                </c:pt>
                <c:pt idx="2429">
                  <c:v>10.7630937478016</c:v>
                </c:pt>
                <c:pt idx="2430">
                  <c:v>10.763207496982217</c:v>
                </c:pt>
                <c:pt idx="2431">
                  <c:v>10.76332097736865</c:v>
                </c:pt>
                <c:pt idx="2432">
                  <c:v>10.763434189595872</c:v>
                </c:pt>
                <c:pt idx="2433">
                  <c:v>10.763547134297355</c:v>
                </c:pt>
                <c:pt idx="2434">
                  <c:v>10.763659812105077</c:v>
                </c:pt>
                <c:pt idx="2435">
                  <c:v>10.763772223649525</c:v>
                </c:pt>
                <c:pt idx="2436">
                  <c:v>10.763884369559696</c:v>
                </c:pt>
                <c:pt idx="2437">
                  <c:v>10.763996250463103</c:v>
                </c:pt>
                <c:pt idx="2438">
                  <c:v>10.764107866985778</c:v>
                </c:pt>
                <c:pt idx="2439">
                  <c:v>10.764219219752277</c:v>
                </c:pt>
                <c:pt idx="2440">
                  <c:v>10.764330309385681</c:v>
                </c:pt>
                <c:pt idx="2441">
                  <c:v>10.7644411365076</c:v>
                </c:pt>
                <c:pt idx="2442">
                  <c:v>10.764551701738176</c:v>
                </c:pt>
                <c:pt idx="2443">
                  <c:v>10.764662005696088</c:v>
                </c:pt>
                <c:pt idx="2444">
                  <c:v>10.764772048998555</c:v>
                </c:pt>
                <c:pt idx="2445">
                  <c:v>10.76488183226134</c:v>
                </c:pt>
                <c:pt idx="2446">
                  <c:v>10.764991356098749</c:v>
                </c:pt>
                <c:pt idx="2447">
                  <c:v>10.765100621123644</c:v>
                </c:pt>
                <c:pt idx="2448">
                  <c:v>10.765209627947433</c:v>
                </c:pt>
                <c:pt idx="2449">
                  <c:v>10.765318377180089</c:v>
                </c:pt>
                <c:pt idx="2450">
                  <c:v>10.765426869430138</c:v>
                </c:pt>
                <c:pt idx="2451">
                  <c:v>10.765535105304675</c:v>
                </c:pt>
                <c:pt idx="2452">
                  <c:v>10.765643085409357</c:v>
                </c:pt>
                <c:pt idx="2453">
                  <c:v>10.765750810348415</c:v>
                </c:pt>
                <c:pt idx="2454">
                  <c:v>10.765858280724654</c:v>
                </c:pt>
                <c:pt idx="2455">
                  <c:v>10.765965497139454</c:v>
                </c:pt>
                <c:pt idx="2456">
                  <c:v>10.766072460192778</c:v>
                </c:pt>
                <c:pt idx="2457">
                  <c:v>10.766179170483168</c:v>
                </c:pt>
                <c:pt idx="2458">
                  <c:v>10.766285628607758</c:v>
                </c:pt>
                <c:pt idx="2459">
                  <c:v>10.76639183516227</c:v>
                </c:pt>
                <c:pt idx="2460">
                  <c:v>10.766497790741022</c:v>
                </c:pt>
                <c:pt idx="2461">
                  <c:v>10.766603495936927</c:v>
                </c:pt>
                <c:pt idx="2462">
                  <c:v>10.766708951341498</c:v>
                </c:pt>
                <c:pt idx="2463">
                  <c:v>10.766814157544852</c:v>
                </c:pt>
                <c:pt idx="2464">
                  <c:v>10.766919115135716</c:v>
                </c:pt>
                <c:pt idx="2465">
                  <c:v>10.767023824701424</c:v>
                </c:pt>
                <c:pt idx="2466">
                  <c:v>10.767128286827925</c:v>
                </c:pt>
                <c:pt idx="2467">
                  <c:v>10.767232502099782</c:v>
                </c:pt>
                <c:pt idx="2468">
                  <c:v>10.767336471100183</c:v>
                </c:pt>
                <c:pt idx="2469">
                  <c:v>10.767440194410936</c:v>
                </c:pt>
                <c:pt idx="2470">
                  <c:v>10.767543672612474</c:v>
                </c:pt>
                <c:pt idx="2471">
                  <c:v>10.767646906283865</c:v>
                </c:pt>
                <c:pt idx="2472">
                  <c:v>10.767749896002805</c:v>
                </c:pt>
                <c:pt idx="2473">
                  <c:v>10.767852642345627</c:v>
                </c:pt>
                <c:pt idx="2474">
                  <c:v>10.767955145887306</c:v>
                </c:pt>
                <c:pt idx="2475">
                  <c:v>10.768057407201461</c:v>
                </c:pt>
                <c:pt idx="2476">
                  <c:v>10.76815942686035</c:v>
                </c:pt>
                <c:pt idx="2477">
                  <c:v>10.768261205434886</c:v>
                </c:pt>
                <c:pt idx="2478">
                  <c:v>10.768362743494633</c:v>
                </c:pt>
                <c:pt idx="2479">
                  <c:v>10.768464041607809</c:v>
                </c:pt>
                <c:pt idx="2480">
                  <c:v>10.76856510034129</c:v>
                </c:pt>
                <c:pt idx="2481">
                  <c:v>10.768665920260617</c:v>
                </c:pt>
                <c:pt idx="2482">
                  <c:v>10.768766501929992</c:v>
                </c:pt>
                <c:pt idx="2483">
                  <c:v>10.768866845912289</c:v>
                </c:pt>
                <c:pt idx="2484">
                  <c:v>10.76896695276905</c:v>
                </c:pt>
                <c:pt idx="2485">
                  <c:v>10.769066823060493</c:v>
                </c:pt>
                <c:pt idx="2486">
                  <c:v>10.769166457345513</c:v>
                </c:pt>
                <c:pt idx="2487">
                  <c:v>10.769265856181683</c:v>
                </c:pt>
                <c:pt idx="2488">
                  <c:v>10.769365020125264</c:v>
                </c:pt>
                <c:pt idx="2489">
                  <c:v>10.769463949731202</c:v>
                </c:pt>
                <c:pt idx="2490">
                  <c:v>10.769562645553131</c:v>
                </c:pt>
                <c:pt idx="2491">
                  <c:v>10.769661108143382</c:v>
                </c:pt>
                <c:pt idx="2492">
                  <c:v>10.769759338052976</c:v>
                </c:pt>
                <c:pt idx="2493">
                  <c:v>10.76985733583164</c:v>
                </c:pt>
                <c:pt idx="2494">
                  <c:v>10.769955102027797</c:v>
                </c:pt>
                <c:pt idx="2495">
                  <c:v>10.770052637188579</c:v>
                </c:pt>
                <c:pt idx="2496">
                  <c:v>10.770149941859826</c:v>
                </c:pt>
                <c:pt idx="2497">
                  <c:v>10.770247016586087</c:v>
                </c:pt>
                <c:pt idx="2498">
                  <c:v>10.770343861910627</c:v>
                </c:pt>
                <c:pt idx="2499">
                  <c:v>10.770440478375429</c:v>
                </c:pt>
                <c:pt idx="2500">
                  <c:v>10.770536866521194</c:v>
                </c:pt>
                <c:pt idx="2501">
                  <c:v>10.770633026887349</c:v>
                </c:pt>
                <c:pt idx="2502">
                  <c:v>10.770728960012045</c:v>
                </c:pt>
                <c:pt idx="2503">
                  <c:v>10.770824666432164</c:v>
                </c:pt>
                <c:pt idx="2504">
                  <c:v>10.770920146683322</c:v>
                </c:pt>
                <c:pt idx="2505">
                  <c:v>10.771015401299866</c:v>
                </c:pt>
                <c:pt idx="2506">
                  <c:v>10.771110430814886</c:v>
                </c:pt>
                <c:pt idx="2507">
                  <c:v>10.77120523576021</c:v>
                </c:pt>
                <c:pt idx="2508">
                  <c:v>10.77129981666641</c:v>
                </c:pt>
                <c:pt idx="2509">
                  <c:v>10.771394174062809</c:v>
                </c:pt>
                <c:pt idx="2510">
                  <c:v>10.771488308477478</c:v>
                </c:pt>
                <c:pt idx="2511">
                  <c:v>10.771582220437239</c:v>
                </c:pt>
                <c:pt idx="2512">
                  <c:v>10.771675910467673</c:v>
                </c:pt>
                <c:pt idx="2513">
                  <c:v>10.77176937909312</c:v>
                </c:pt>
                <c:pt idx="2514">
                  <c:v>10.771862626836681</c:v>
                </c:pt>
                <c:pt idx="2515">
                  <c:v>10.771955654220221</c:v>
                </c:pt>
                <c:pt idx="2516">
                  <c:v>10.772048461764376</c:v>
                </c:pt>
                <c:pt idx="2517">
                  <c:v>10.77214104998855</c:v>
                </c:pt>
                <c:pt idx="2518">
                  <c:v>10.772233419410918</c:v>
                </c:pt>
                <c:pt idx="2519">
                  <c:v>10.772325570548439</c:v>
                </c:pt>
                <c:pt idx="2520">
                  <c:v>10.772417503916845</c:v>
                </c:pt>
                <c:pt idx="2521">
                  <c:v>10.772509220030653</c:v>
                </c:pt>
                <c:pt idx="2522">
                  <c:v>10.772600719403162</c:v>
                </c:pt>
                <c:pt idx="2523">
                  <c:v>10.772692002546464</c:v>
                </c:pt>
                <c:pt idx="2524">
                  <c:v>10.772783069971437</c:v>
                </c:pt>
                <c:pt idx="2525">
                  <c:v>10.772873922187756</c:v>
                </c:pt>
                <c:pt idx="2526">
                  <c:v>10.772964559703892</c:v>
                </c:pt>
                <c:pt idx="2527">
                  <c:v>10.773054983027114</c:v>
                </c:pt>
                <c:pt idx="2528">
                  <c:v>10.773145192663494</c:v>
                </c:pt>
                <c:pt idx="2529">
                  <c:v>10.773235189117909</c:v>
                </c:pt>
                <c:pt idx="2530">
                  <c:v>10.773324972894043</c:v>
                </c:pt>
                <c:pt idx="2531">
                  <c:v>10.773414544494392</c:v>
                </c:pt>
                <c:pt idx="2532">
                  <c:v>10.773503904420265</c:v>
                </c:pt>
                <c:pt idx="2533">
                  <c:v>10.773593053171787</c:v>
                </c:pt>
                <c:pt idx="2534">
                  <c:v>10.773681991247901</c:v>
                </c:pt>
                <c:pt idx="2535">
                  <c:v>10.773770719146375</c:v>
                </c:pt>
                <c:pt idx="2536">
                  <c:v>10.773859237363798</c:v>
                </c:pt>
                <c:pt idx="2537">
                  <c:v>10.773947546395588</c:v>
                </c:pt>
                <c:pt idx="2538">
                  <c:v>10.774035646735992</c:v>
                </c:pt>
                <c:pt idx="2539">
                  <c:v>10.774123538878094</c:v>
                </c:pt>
                <c:pt idx="2540">
                  <c:v>10.774211223313808</c:v>
                </c:pt>
                <c:pt idx="2541">
                  <c:v>10.774298700533889</c:v>
                </c:pt>
                <c:pt idx="2542">
                  <c:v>10.774385971027934</c:v>
                </c:pt>
                <c:pt idx="2543">
                  <c:v>10.774473035284384</c:v>
                </c:pt>
                <c:pt idx="2544">
                  <c:v>10.774559893790522</c:v>
                </c:pt>
                <c:pt idx="2545">
                  <c:v>10.774646547032487</c:v>
                </c:pt>
                <c:pt idx="2546">
                  <c:v>10.774732995495267</c:v>
                </c:pt>
                <c:pt idx="2547">
                  <c:v>10.774819239662703</c:v>
                </c:pt>
                <c:pt idx="2548">
                  <c:v>10.774905280017496</c:v>
                </c:pt>
                <c:pt idx="2549">
                  <c:v>10.774991117041203</c:v>
                </c:pt>
                <c:pt idx="2550">
                  <c:v>10.77507675121425</c:v>
                </c:pt>
                <c:pt idx="2551">
                  <c:v>10.775162183015926</c:v>
                </c:pt>
                <c:pt idx="2552">
                  <c:v>10.775247412924385</c:v>
                </c:pt>
                <c:pt idx="2553">
                  <c:v>10.775332441416657</c:v>
                </c:pt>
                <c:pt idx="2554">
                  <c:v>10.77541726896864</c:v>
                </c:pt>
                <c:pt idx="2555">
                  <c:v>10.775501896055113</c:v>
                </c:pt>
                <c:pt idx="2556">
                  <c:v>10.775586323149732</c:v>
                </c:pt>
                <c:pt idx="2557">
                  <c:v>10.775670550725032</c:v>
                </c:pt>
                <c:pt idx="2558">
                  <c:v>10.775754579252435</c:v>
                </c:pt>
                <c:pt idx="2559">
                  <c:v>10.775838409202251</c:v>
                </c:pt>
                <c:pt idx="2560">
                  <c:v>10.775922041043676</c:v>
                </c:pt>
                <c:pt idx="2561">
                  <c:v>10.7760054752448</c:v>
                </c:pt>
                <c:pt idx="2562">
                  <c:v>10.776088712272605</c:v>
                </c:pt>
                <c:pt idx="2563">
                  <c:v>10.776171752592974</c:v>
                </c:pt>
                <c:pt idx="2564">
                  <c:v>10.776254596670688</c:v>
                </c:pt>
                <c:pt idx="2565">
                  <c:v>10.776337244969429</c:v>
                </c:pt>
                <c:pt idx="2566">
                  <c:v>10.776419697951786</c:v>
                </c:pt>
                <c:pt idx="2567">
                  <c:v>10.776501956079255</c:v>
                </c:pt>
                <c:pt idx="2568">
                  <c:v>10.77658401981224</c:v>
                </c:pt>
                <c:pt idx="2569">
                  <c:v>10.776665889610062</c:v>
                </c:pt>
                <c:pt idx="2570">
                  <c:v>10.776747565930952</c:v>
                </c:pt>
                <c:pt idx="2571">
                  <c:v>10.776829049232063</c:v>
                </c:pt>
                <c:pt idx="2572">
                  <c:v>10.776910339969467</c:v>
                </c:pt>
                <c:pt idx="2573">
                  <c:v>10.776991438598159</c:v>
                </c:pt>
                <c:pt idx="2574">
                  <c:v>10.777072345572059</c:v>
                </c:pt>
                <c:pt idx="2575">
                  <c:v>10.777153061344015</c:v>
                </c:pt>
                <c:pt idx="2576">
                  <c:v>10.777233586365805</c:v>
                </c:pt>
                <c:pt idx="2577">
                  <c:v>10.777313921088142</c:v>
                </c:pt>
                <c:pt idx="2578">
                  <c:v>10.777394065960674</c:v>
                </c:pt>
                <c:pt idx="2579">
                  <c:v>10.777474021431987</c:v>
                </c:pt>
                <c:pt idx="2580">
                  <c:v>10.777553787949604</c:v>
                </c:pt>
                <c:pt idx="2581">
                  <c:v>10.777633365959995</c:v>
                </c:pt>
                <c:pt idx="2582">
                  <c:v>10.777712755908576</c:v>
                </c:pt>
                <c:pt idx="2583">
                  <c:v>10.777791958239709</c:v>
                </c:pt>
                <c:pt idx="2584">
                  <c:v>10.777870973396706</c:v>
                </c:pt>
                <c:pt idx="2585">
                  <c:v>10.777949801821835</c:v>
                </c:pt>
                <c:pt idx="2586">
                  <c:v>10.778028443956316</c:v>
                </c:pt>
                <c:pt idx="2587">
                  <c:v>10.77810690024033</c:v>
                </c:pt>
                <c:pt idx="2588">
                  <c:v>10.778185171113016</c:v>
                </c:pt>
                <c:pt idx="2589">
                  <c:v>10.778263257012478</c:v>
                </c:pt>
                <c:pt idx="2590">
                  <c:v>10.778341158375783</c:v>
                </c:pt>
                <c:pt idx="2591">
                  <c:v>10.778418875638966</c:v>
                </c:pt>
                <c:pt idx="2592">
                  <c:v>10.778496409237034</c:v>
                </c:pt>
                <c:pt idx="2593">
                  <c:v>10.778573759603967</c:v>
                </c:pt>
                <c:pt idx="2594">
                  <c:v>10.778650927172716</c:v>
                </c:pt>
                <c:pt idx="2595">
                  <c:v>10.778727912375214</c:v>
                </c:pt>
                <c:pt idx="2596">
                  <c:v>10.778804715642369</c:v>
                </c:pt>
                <c:pt idx="2597">
                  <c:v>10.778881337404078</c:v>
                </c:pt>
                <c:pt idx="2598">
                  <c:v>10.778957778089216</c:v>
                </c:pt>
                <c:pt idx="2599">
                  <c:v>10.77903403812565</c:v>
                </c:pt>
                <c:pt idx="2600">
                  <c:v>10.779110117940231</c:v>
                </c:pt>
                <c:pt idx="2601">
                  <c:v>10.779186017958809</c:v>
                </c:pt>
                <c:pt idx="2602">
                  <c:v>10.779261738606221</c:v>
                </c:pt>
                <c:pt idx="2603">
                  <c:v>10.779337280306306</c:v>
                </c:pt>
                <c:pt idx="2604">
                  <c:v>10.7794126434819</c:v>
                </c:pt>
                <c:pt idx="2605">
                  <c:v>10.779487828554839</c:v>
                </c:pt>
                <c:pt idx="2606">
                  <c:v>10.779562835945963</c:v>
                </c:pt>
                <c:pt idx="2607">
                  <c:v>10.77963766607512</c:v>
                </c:pt>
                <c:pt idx="2608">
                  <c:v>10.779712319361165</c:v>
                </c:pt>
                <c:pt idx="2609">
                  <c:v>10.779786796221963</c:v>
                </c:pt>
                <c:pt idx="2610">
                  <c:v>10.779861097074393</c:v>
                </c:pt>
                <c:pt idx="2611">
                  <c:v>10.77993522233435</c:v>
                </c:pt>
                <c:pt idx="2612">
                  <c:v>10.780009172416745</c:v>
                </c:pt>
                <c:pt idx="2613">
                  <c:v>10.780082947735512</c:v>
                </c:pt>
                <c:pt idx="2614">
                  <c:v>10.780156548703603</c:v>
                </c:pt>
                <c:pt idx="2615">
                  <c:v>10.780229975732997</c:v>
                </c:pt>
                <c:pt idx="2616">
                  <c:v>10.780303229234701</c:v>
                </c:pt>
                <c:pt idx="2617">
                  <c:v>10.780376309618749</c:v>
                </c:pt>
                <c:pt idx="2618">
                  <c:v>10.780449217294207</c:v>
                </c:pt>
                <c:pt idx="2619">
                  <c:v>10.780521952669176</c:v>
                </c:pt>
                <c:pt idx="2620">
                  <c:v>10.78059451615079</c:v>
                </c:pt>
                <c:pt idx="2621">
                  <c:v>10.780666908145227</c:v>
                </c:pt>
                <c:pt idx="2622">
                  <c:v>10.7807391290577</c:v>
                </c:pt>
                <c:pt idx="2623">
                  <c:v>10.780811179292469</c:v>
                </c:pt>
                <c:pt idx="2624">
                  <c:v>10.780883059252835</c:v>
                </c:pt>
                <c:pt idx="2625">
                  <c:v>10.78095476934115</c:v>
                </c:pt>
                <c:pt idx="2626">
                  <c:v>10.781026309958815</c:v>
                </c:pt>
                <c:pt idx="2627">
                  <c:v>10.78109768150628</c:v>
                </c:pt>
                <c:pt idx="2628">
                  <c:v>10.781168884383051</c:v>
                </c:pt>
                <c:pt idx="2629">
                  <c:v>10.781239918987692</c:v>
                </c:pt>
                <c:pt idx="2630">
                  <c:v>10.781310785717825</c:v>
                </c:pt>
                <c:pt idx="2631">
                  <c:v>10.781381484970129</c:v>
                </c:pt>
                <c:pt idx="2632">
                  <c:v>10.781452017140353</c:v>
                </c:pt>
                <c:pt idx="2633">
                  <c:v>10.781522382623304</c:v>
                </c:pt>
                <c:pt idx="2634">
                  <c:v>10.781592581812861</c:v>
                </c:pt>
                <c:pt idx="2635">
                  <c:v>10.78166261510197</c:v>
                </c:pt>
                <c:pt idx="2636">
                  <c:v>10.781732482882651</c:v>
                </c:pt>
                <c:pt idx="2637">
                  <c:v>10.781802185545997</c:v>
                </c:pt>
                <c:pt idx="2638">
                  <c:v>10.781871723482176</c:v>
                </c:pt>
                <c:pt idx="2639">
                  <c:v>10.781941097080438</c:v>
                </c:pt>
                <c:pt idx="2640">
                  <c:v>10.782010306729108</c:v>
                </c:pt>
                <c:pt idx="2641">
                  <c:v>10.782079352815598</c:v>
                </c:pt>
                <c:pt idx="2642">
                  <c:v>10.782148235726405</c:v>
                </c:pt>
                <c:pt idx="2643">
                  <c:v>10.782216955847112</c:v>
                </c:pt>
                <c:pt idx="2644">
                  <c:v>10.782285513562389</c:v>
                </c:pt>
                <c:pt idx="2645">
                  <c:v>10.782353909256001</c:v>
                </c:pt>
                <c:pt idx="2646">
                  <c:v>10.782422143310804</c:v>
                </c:pt>
                <c:pt idx="2647">
                  <c:v>10.78249021610875</c:v>
                </c:pt>
                <c:pt idx="2648">
                  <c:v>10.782558128030889</c:v>
                </c:pt>
                <c:pt idx="2649">
                  <c:v>10.782625879457372</c:v>
                </c:pt>
                <c:pt idx="2650">
                  <c:v>10.782693470767452</c:v>
                </c:pt>
                <c:pt idx="2651">
                  <c:v>10.782760902339483</c:v>
                </c:pt>
                <c:pt idx="2652">
                  <c:v>10.782828174550929</c:v>
                </c:pt>
                <c:pt idx="2653">
                  <c:v>10.782895287778361</c:v>
                </c:pt>
                <c:pt idx="2654">
                  <c:v>10.78296224239746</c:v>
                </c:pt>
                <c:pt idx="2655">
                  <c:v>10.783029038783019</c:v>
                </c:pt>
                <c:pt idx="2656">
                  <c:v>10.783095677308948</c:v>
                </c:pt>
                <c:pt idx="2657">
                  <c:v>10.78316215834827</c:v>
                </c:pt>
                <c:pt idx="2658">
                  <c:v>10.783228482273133</c:v>
                </c:pt>
                <c:pt idx="2659">
                  <c:v>10.783294649454799</c:v>
                </c:pt>
                <c:pt idx="2660">
                  <c:v>10.783360660263655</c:v>
                </c:pt>
                <c:pt idx="2661">
                  <c:v>10.783426515069218</c:v>
                </c:pt>
                <c:pt idx="2662">
                  <c:v>10.783492214240125</c:v>
                </c:pt>
                <c:pt idx="2663">
                  <c:v>10.783557758144147</c:v>
                </c:pt>
                <c:pt idx="2664">
                  <c:v>10.783623147148182</c:v>
                </c:pt>
                <c:pt idx="2665">
                  <c:v>10.783688381618267</c:v>
                </c:pt>
                <c:pt idx="2666">
                  <c:v>10.78375346191957</c:v>
                </c:pt>
                <c:pt idx="2667">
                  <c:v>10.783818388416398</c:v>
                </c:pt>
                <c:pt idx="2668">
                  <c:v>10.783883161472195</c:v>
                </c:pt>
                <c:pt idx="2669">
                  <c:v>10.78394778144955</c:v>
                </c:pt>
                <c:pt idx="2670">
                  <c:v>10.784012248710194</c:v>
                </c:pt>
                <c:pt idx="2671">
                  <c:v>10.784076563615004</c:v>
                </c:pt>
                <c:pt idx="2672">
                  <c:v>10.784140726524003</c:v>
                </c:pt>
                <c:pt idx="2673">
                  <c:v>10.784204737796363</c:v>
                </c:pt>
                <c:pt idx="2674">
                  <c:v>10.784268597790412</c:v>
                </c:pt>
                <c:pt idx="2675">
                  <c:v>10.784332306863625</c:v>
                </c:pt>
                <c:pt idx="2676">
                  <c:v>10.784395865372639</c:v>
                </c:pt>
                <c:pt idx="2677">
                  <c:v>10.784459273673244</c:v>
                </c:pt>
                <c:pt idx="2678">
                  <c:v>10.784522532120391</c:v>
                </c:pt>
                <c:pt idx="2679">
                  <c:v>10.784585641068192</c:v>
                </c:pt>
                <c:pt idx="2680">
                  <c:v>10.784648600869925</c:v>
                </c:pt>
                <c:pt idx="2681">
                  <c:v>10.78471141187803</c:v>
                </c:pt>
                <c:pt idx="2682">
                  <c:v>10.784774074444115</c:v>
                </c:pt>
                <c:pt idx="2683">
                  <c:v>10.784836588918958</c:v>
                </c:pt>
                <c:pt idx="2684">
                  <c:v>10.78489895565251</c:v>
                </c:pt>
                <c:pt idx="2685">
                  <c:v>10.784961174993892</c:v>
                </c:pt>
                <c:pt idx="2686">
                  <c:v>10.785023247291404</c:v>
                </c:pt>
                <c:pt idx="2687">
                  <c:v>10.78508517289252</c:v>
                </c:pt>
                <c:pt idx="2688">
                  <c:v>10.785146952143895</c:v>
                </c:pt>
                <c:pt idx="2689">
                  <c:v>10.785208585391365</c:v>
                </c:pt>
                <c:pt idx="2690">
                  <c:v>10.785270072979946</c:v>
                </c:pt>
                <c:pt idx="2691">
                  <c:v>10.785331415253843</c:v>
                </c:pt>
                <c:pt idx="2692">
                  <c:v>10.785392612556446</c:v>
                </c:pt>
                <c:pt idx="2693">
                  <c:v>10.785453665230335</c:v>
                </c:pt>
                <c:pt idx="2694">
                  <c:v>10.785514573617279</c:v>
                </c:pt>
                <c:pt idx="2695">
                  <c:v>10.785575338058239</c:v>
                </c:pt>
                <c:pt idx="2696">
                  <c:v>10.785635958893373</c:v>
                </c:pt>
                <c:pt idx="2697">
                  <c:v>10.785696436462034</c:v>
                </c:pt>
                <c:pt idx="2698">
                  <c:v>10.785756771102774</c:v>
                </c:pt>
                <c:pt idx="2699">
                  <c:v>10.785816963153344</c:v>
                </c:pt>
                <c:pt idx="2700">
                  <c:v>10.785877012950698</c:v>
                </c:pt>
                <c:pt idx="2701">
                  <c:v>10.785936920830993</c:v>
                </c:pt>
                <c:pt idx="2702">
                  <c:v>10.785996687129593</c:v>
                </c:pt>
                <c:pt idx="2703">
                  <c:v>10.786056312181071</c:v>
                </c:pt>
                <c:pt idx="2704">
                  <c:v>10.786115796319205</c:v>
                </c:pt>
                <c:pt idx="2705">
                  <c:v>10.78617513987699</c:v>
                </c:pt>
                <c:pt idx="2706">
                  <c:v>10.78623434318663</c:v>
                </c:pt>
                <c:pt idx="2707">
                  <c:v>10.786293406579546</c:v>
                </c:pt>
                <c:pt idx="2708">
                  <c:v>10.786352330386377</c:v>
                </c:pt>
                <c:pt idx="2709">
                  <c:v>10.786411114936978</c:v>
                </c:pt>
                <c:pt idx="2710">
                  <c:v>10.786469760560427</c:v>
                </c:pt>
                <c:pt idx="2711">
                  <c:v>10.786528267585025</c:v>
                </c:pt>
                <c:pt idx="2712">
                  <c:v>10.786586636338296</c:v>
                </c:pt>
                <c:pt idx="2713">
                  <c:v>10.78664486714699</c:v>
                </c:pt>
                <c:pt idx="2714">
                  <c:v>10.786702960337086</c:v>
                </c:pt>
                <c:pt idx="2715">
                  <c:v>10.786760916233794</c:v>
                </c:pt>
                <c:pt idx="2716">
                  <c:v>10.786818735161553</c:v>
                </c:pt>
                <c:pt idx="2717">
                  <c:v>10.786876417444038</c:v>
                </c:pt>
                <c:pt idx="2718">
                  <c:v>10.786933963404156</c:v>
                </c:pt>
                <c:pt idx="2719">
                  <c:v>10.786991373364055</c:v>
                </c:pt>
                <c:pt idx="2720">
                  <c:v>10.787048647645118</c:v>
                </c:pt>
                <c:pt idx="2721">
                  <c:v>10.787105786567974</c:v>
                </c:pt>
                <c:pt idx="2722">
                  <c:v>10.78716279045249</c:v>
                </c:pt>
                <c:pt idx="2723">
                  <c:v>10.787219659617778</c:v>
                </c:pt>
                <c:pt idx="2724">
                  <c:v>10.787276394382197</c:v>
                </c:pt>
                <c:pt idx="2725">
                  <c:v>10.787332995063354</c:v>
                </c:pt>
                <c:pt idx="2726">
                  <c:v>10.787389461978105</c:v>
                </c:pt>
                <c:pt idx="2727">
                  <c:v>10.787445795442558</c:v>
                </c:pt>
                <c:pt idx="2728">
                  <c:v>10.787501995772075</c:v>
                </c:pt>
                <c:pt idx="2729">
                  <c:v>10.787558063281271</c:v>
                </c:pt>
                <c:pt idx="2730">
                  <c:v>10.787613998284018</c:v>
                </c:pt>
                <c:pt idx="2731">
                  <c:v>10.787669801093447</c:v>
                </c:pt>
                <c:pt idx="2732">
                  <c:v>10.787725472021949</c:v>
                </c:pt>
                <c:pt idx="2733">
                  <c:v>10.787781011381178</c:v>
                </c:pt>
                <c:pt idx="2734">
                  <c:v>10.78783641948205</c:v>
                </c:pt>
                <c:pt idx="2735">
                  <c:v>10.787891696634746</c:v>
                </c:pt>
                <c:pt idx="2736">
                  <c:v>10.787946843148719</c:v>
                </c:pt>
                <c:pt idx="2737">
                  <c:v>10.788001859332685</c:v>
                </c:pt>
                <c:pt idx="2738">
                  <c:v>10.788056745494632</c:v>
                </c:pt>
                <c:pt idx="2739">
                  <c:v>10.788111501941824</c:v>
                </c:pt>
                <c:pt idx="2740">
                  <c:v>10.788166128980794</c:v>
                </c:pt>
                <c:pt idx="2741">
                  <c:v>10.788220626917356</c:v>
                </c:pt>
                <c:pt idx="2742">
                  <c:v>10.788274996056597</c:v>
                </c:pt>
                <c:pt idx="2743">
                  <c:v>10.788329236702884</c:v>
                </c:pt>
                <c:pt idx="2744">
                  <c:v>10.788383349159867</c:v>
                </c:pt>
                <c:pt idx="2745">
                  <c:v>10.788437333730476</c:v>
                </c:pt>
                <c:pt idx="2746">
                  <c:v>10.788491190716929</c:v>
                </c:pt>
                <c:pt idx="2747">
                  <c:v>10.788544920420726</c:v>
                </c:pt>
                <c:pt idx="2748">
                  <c:v>10.788598523142657</c:v>
                </c:pt>
                <c:pt idx="2749">
                  <c:v>10.788651999182798</c:v>
                </c:pt>
                <c:pt idx="2750">
                  <c:v>10.788705348840521</c:v>
                </c:pt>
                <c:pt idx="2751">
                  <c:v>10.788758572414489</c:v>
                </c:pt>
                <c:pt idx="2752">
                  <c:v>10.788811670202657</c:v>
                </c:pt>
                <c:pt idx="2753">
                  <c:v>10.788864642502279</c:v>
                </c:pt>
                <c:pt idx="2754">
                  <c:v>10.788917489609904</c:v>
                </c:pt>
                <c:pt idx="2755">
                  <c:v>10.788970211821384</c:v>
                </c:pt>
                <c:pt idx="2756">
                  <c:v>10.789022809431868</c:v>
                </c:pt>
                <c:pt idx="2757">
                  <c:v>10.78907528273581</c:v>
                </c:pt>
                <c:pt idx="2758">
                  <c:v>10.789127632026968</c:v>
                </c:pt>
                <c:pt idx="2759">
                  <c:v>10.789179857598405</c:v>
                </c:pt>
                <c:pt idx="2760">
                  <c:v>10.789231959742493</c:v>
                </c:pt>
                <c:pt idx="2761">
                  <c:v>10.789283938750913</c:v>
                </c:pt>
                <c:pt idx="2762">
                  <c:v>10.789335794914654</c:v>
                </c:pt>
                <c:pt idx="2763">
                  <c:v>10.789387528524022</c:v>
                </c:pt>
                <c:pt idx="2764">
                  <c:v>10.789439139868636</c:v>
                </c:pt>
                <c:pt idx="2765">
                  <c:v>10.789490629237427</c:v>
                </c:pt>
                <c:pt idx="2766">
                  <c:v>10.789541996918649</c:v>
                </c:pt>
                <c:pt idx="2767">
                  <c:v>10.789593243199869</c:v>
                </c:pt>
                <c:pt idx="2768">
                  <c:v>10.789644368367979</c:v>
                </c:pt>
                <c:pt idx="2769">
                  <c:v>10.789695372709192</c:v>
                </c:pt>
                <c:pt idx="2770">
                  <c:v>10.789746256509043</c:v>
                </c:pt>
                <c:pt idx="2771">
                  <c:v>10.789797020052395</c:v>
                </c:pt>
                <c:pt idx="2772">
                  <c:v>10.789847663623437</c:v>
                </c:pt>
                <c:pt idx="2773">
                  <c:v>10.789898187505687</c:v>
                </c:pt>
                <c:pt idx="2774">
                  <c:v>10.78994859198199</c:v>
                </c:pt>
                <c:pt idx="2775">
                  <c:v>10.789998877334527</c:v>
                </c:pt>
                <c:pt idx="2776">
                  <c:v>10.79004904384481</c:v>
                </c:pt>
                <c:pt idx="2777">
                  <c:v>10.790099091793687</c:v>
                </c:pt>
                <c:pt idx="2778">
                  <c:v>10.790149021461341</c:v>
                </c:pt>
                <c:pt idx="2779">
                  <c:v>10.790198833127294</c:v>
                </c:pt>
                <c:pt idx="2780">
                  <c:v>10.790248527070407</c:v>
                </c:pt>
                <c:pt idx="2781">
                  <c:v>10.790298103568883</c:v>
                </c:pt>
                <c:pt idx="2782">
                  <c:v>10.790347562900267</c:v>
                </c:pt>
                <c:pt idx="2783">
                  <c:v>10.790396905341449</c:v>
                </c:pt>
                <c:pt idx="2784">
                  <c:v>10.790446131168663</c:v>
                </c:pt>
                <c:pt idx="2785">
                  <c:v>10.790495240657492</c:v>
                </c:pt>
                <c:pt idx="2786">
                  <c:v>10.790544234082867</c:v>
                </c:pt>
                <c:pt idx="2787">
                  <c:v>10.790593111719071</c:v>
                </c:pt>
                <c:pt idx="2788">
                  <c:v>10.790641873839736</c:v>
                </c:pt>
                <c:pt idx="2789">
                  <c:v>10.790690520717849</c:v>
                </c:pt>
                <c:pt idx="2790">
                  <c:v>10.790739052625753</c:v>
                </c:pt>
                <c:pt idx="2791">
                  <c:v>10.790787469835147</c:v>
                </c:pt>
                <c:pt idx="2792">
                  <c:v>10.790835772617088</c:v>
                </c:pt>
                <c:pt idx="2793">
                  <c:v>10.790883961241992</c:v>
                </c:pt>
                <c:pt idx="2794">
                  <c:v>10.790932035979635</c:v>
                </c:pt>
                <c:pt idx="2795">
                  <c:v>10.790979997099159</c:v>
                </c:pt>
                <c:pt idx="2796">
                  <c:v>10.791027844869067</c:v>
                </c:pt>
                <c:pt idx="2797">
                  <c:v>10.791075579557228</c:v>
                </c:pt>
                <c:pt idx="2798">
                  <c:v>10.791123201430878</c:v>
                </c:pt>
                <c:pt idx="2799">
                  <c:v>10.791170710756624</c:v>
                </c:pt>
                <c:pt idx="2800">
                  <c:v>10.791218107800441</c:v>
                </c:pt>
                <c:pt idx="2801">
                  <c:v>10.791265392827675</c:v>
                </c:pt>
                <c:pt idx="2802">
                  <c:v>10.791312566103047</c:v>
                </c:pt>
                <c:pt idx="2803">
                  <c:v>10.79135962789065</c:v>
                </c:pt>
                <c:pt idx="2804">
                  <c:v>10.791406578453955</c:v>
                </c:pt>
                <c:pt idx="2805">
                  <c:v>10.791453418055811</c:v>
                </c:pt>
                <c:pt idx="2806">
                  <c:v>10.791500146958443</c:v>
                </c:pt>
                <c:pt idx="2807">
                  <c:v>10.791546765423458</c:v>
                </c:pt>
                <c:pt idx="2808">
                  <c:v>10.791593273711847</c:v>
                </c:pt>
                <c:pt idx="2809">
                  <c:v>10.791639672083981</c:v>
                </c:pt>
                <c:pt idx="2810">
                  <c:v>10.791685960799619</c:v>
                </c:pt>
                <c:pt idx="2811">
                  <c:v>10.791732140117903</c:v>
                </c:pt>
                <c:pt idx="2812">
                  <c:v>10.791778210297364</c:v>
                </c:pt>
                <c:pt idx="2813">
                  <c:v>10.791824171595923</c:v>
                </c:pt>
                <c:pt idx="2814">
                  <c:v>10.79187002427089</c:v>
                </c:pt>
                <c:pt idx="2815">
                  <c:v>10.791915768578969</c:v>
                </c:pt>
                <c:pt idx="2816">
                  <c:v>10.791961404776256</c:v>
                </c:pt>
                <c:pt idx="2817">
                  <c:v>10.792006933118241</c:v>
                </c:pt>
                <c:pt idx="2818">
                  <c:v>10.792052353859813</c:v>
                </c:pt>
                <c:pt idx="2819">
                  <c:v>10.792097667255256</c:v>
                </c:pt>
                <c:pt idx="2820">
                  <c:v>10.792142873558255</c:v>
                </c:pt>
                <c:pt idx="2821">
                  <c:v>10.792187973021896</c:v>
                </c:pt>
                <c:pt idx="2822">
                  <c:v>10.792232965898664</c:v>
                </c:pt>
                <c:pt idx="2823">
                  <c:v>10.792277852440451</c:v>
                </c:pt>
                <c:pt idx="2824">
                  <c:v>10.792322632898552</c:v>
                </c:pt>
                <c:pt idx="2825">
                  <c:v>10.792367307523667</c:v>
                </c:pt>
                <c:pt idx="2826">
                  <c:v>10.792411876565907</c:v>
                </c:pt>
                <c:pt idx="2827">
                  <c:v>10.792456340274789</c:v>
                </c:pt>
                <c:pt idx="2828">
                  <c:v>10.792500698899241</c:v>
                </c:pt>
                <c:pt idx="2829">
                  <c:v>10.792544952687605</c:v>
                </c:pt>
                <c:pt idx="2830">
                  <c:v>10.792589101887634</c:v>
                </c:pt>
                <c:pt idx="2831">
                  <c:v>10.792633146746494</c:v>
                </c:pt>
                <c:pt idx="2832">
                  <c:v>10.792677087510773</c:v>
                </c:pt>
                <c:pt idx="2833">
                  <c:v>10.792720924426469</c:v>
                </c:pt>
                <c:pt idx="2834">
                  <c:v>10.792764657739003</c:v>
                </c:pt>
                <c:pt idx="2835">
                  <c:v>10.792808287693216</c:v>
                </c:pt>
                <c:pt idx="2836">
                  <c:v>10.792851814533369</c:v>
                </c:pt>
                <c:pt idx="2837">
                  <c:v>10.792895238503149</c:v>
                </c:pt>
                <c:pt idx="2838">
                  <c:v>10.792938559845663</c:v>
                </c:pt>
                <c:pt idx="2839">
                  <c:v>10.792981778803444</c:v>
                </c:pt>
                <c:pt idx="2840">
                  <c:v>10.793024895618455</c:v>
                </c:pt>
                <c:pt idx="2841">
                  <c:v>10.793067910532084</c:v>
                </c:pt>
                <c:pt idx="2842">
                  <c:v>10.793110823785153</c:v>
                </c:pt>
                <c:pt idx="2843">
                  <c:v>10.793153635617909</c:v>
                </c:pt>
                <c:pt idx="2844">
                  <c:v>10.793196346270037</c:v>
                </c:pt>
                <c:pt idx="2845">
                  <c:v>10.79323895598065</c:v>
                </c:pt>
                <c:pt idx="2846">
                  <c:v>10.793281464988302</c:v>
                </c:pt>
                <c:pt idx="2847">
                  <c:v>10.79332387353098</c:v>
                </c:pt>
                <c:pt idx="2848">
                  <c:v>10.793366181846107</c:v>
                </c:pt>
                <c:pt idx="2849">
                  <c:v>10.793408390170548</c:v>
                </c:pt>
                <c:pt idx="2850">
                  <c:v>10.793450498740608</c:v>
                </c:pt>
                <c:pt idx="2851">
                  <c:v>10.793492507792033</c:v>
                </c:pt>
                <c:pt idx="2852">
                  <c:v>10.793534417560011</c:v>
                </c:pt>
                <c:pt idx="2853">
                  <c:v>10.793576228279175</c:v>
                </c:pt>
                <c:pt idx="2854">
                  <c:v>10.793617940183605</c:v>
                </c:pt>
                <c:pt idx="2855">
                  <c:v>10.793659553506826</c:v>
                </c:pt>
                <c:pt idx="2856">
                  <c:v>10.793701068481813</c:v>
                </c:pt>
                <c:pt idx="2857">
                  <c:v>10.793742485340987</c:v>
                </c:pt>
                <c:pt idx="2858">
                  <c:v>10.793783804316224</c:v>
                </c:pt>
                <c:pt idx="2859">
                  <c:v>10.793825025638849</c:v>
                </c:pt>
                <c:pt idx="2860">
                  <c:v>10.793866149539644</c:v>
                </c:pt>
                <c:pt idx="2861">
                  <c:v>10.79390717624884</c:v>
                </c:pt>
                <c:pt idx="2862">
                  <c:v>10.79394810599613</c:v>
                </c:pt>
                <c:pt idx="2863">
                  <c:v>10.79398893901066</c:v>
                </c:pt>
                <c:pt idx="2864">
                  <c:v>10.794029675521037</c:v>
                </c:pt>
                <c:pt idx="2865">
                  <c:v>10.794070315755325</c:v>
                </c:pt>
                <c:pt idx="2866">
                  <c:v>10.794110859941053</c:v>
                </c:pt>
                <c:pt idx="2867">
                  <c:v>10.79415130830521</c:v>
                </c:pt>
                <c:pt idx="2868">
                  <c:v>10.794191661074247</c:v>
                </c:pt>
                <c:pt idx="2869">
                  <c:v>10.794231918474084</c:v>
                </c:pt>
                <c:pt idx="2870">
                  <c:v>10.794272080730105</c:v>
                </c:pt>
                <c:pt idx="2871">
                  <c:v>10.79431214806716</c:v>
                </c:pt>
                <c:pt idx="2872">
                  <c:v>10.79435212070957</c:v>
                </c:pt>
                <c:pt idx="2873">
                  <c:v>10.794391998881125</c:v>
                </c:pt>
                <c:pt idx="2874">
                  <c:v>10.794431782805086</c:v>
                </c:pt>
                <c:pt idx="2875">
                  <c:v>10.794471472704187</c:v>
                </c:pt>
                <c:pt idx="2876">
                  <c:v>10.794511068800634</c:v>
                </c:pt>
                <c:pt idx="2877">
                  <c:v>10.794550571316112</c:v>
                </c:pt>
                <c:pt idx="2878">
                  <c:v>10.794589980471777</c:v>
                </c:pt>
                <c:pt idx="2879">
                  <c:v>10.794629296488267</c:v>
                </c:pt>
                <c:pt idx="2880">
                  <c:v>10.794668519585695</c:v>
                </c:pt>
                <c:pt idx="2881">
                  <c:v>10.794707649983655</c:v>
                </c:pt>
                <c:pt idx="2882">
                  <c:v>10.794746687901224</c:v>
                </c:pt>
                <c:pt idx="2883">
                  <c:v>10.794785633556959</c:v>
                </c:pt>
                <c:pt idx="2884">
                  <c:v>10.794824487168901</c:v>
                </c:pt>
                <c:pt idx="2885">
                  <c:v>10.794863248954577</c:v>
                </c:pt>
                <c:pt idx="2886">
                  <c:v>10.794901919131</c:v>
                </c:pt>
                <c:pt idx="2887">
                  <c:v>10.794940497914666</c:v>
                </c:pt>
                <c:pt idx="2888">
                  <c:v>10.794978985521567</c:v>
                </c:pt>
                <c:pt idx="2889">
                  <c:v>10.795017382167178</c:v>
                </c:pt>
                <c:pt idx="2890">
                  <c:v>10.795055688066466</c:v>
                </c:pt>
                <c:pt idx="2891">
                  <c:v>10.795093903433893</c:v>
                </c:pt>
                <c:pt idx="2892">
                  <c:v>10.795132028483412</c:v>
                </c:pt>
                <c:pt idx="2893">
                  <c:v>10.79517006342847</c:v>
                </c:pt>
                <c:pt idx="2894">
                  <c:v>10.795208008482012</c:v>
                </c:pt>
                <c:pt idx="2895">
                  <c:v>10.795245863856477</c:v>
                </c:pt>
                <c:pt idx="2896">
                  <c:v>10.795283629763805</c:v>
                </c:pt>
                <c:pt idx="2897">
                  <c:v>10.795321306415431</c:v>
                </c:pt>
                <c:pt idx="2898">
                  <c:v>10.795358894022295</c:v>
                </c:pt>
                <c:pt idx="2899">
                  <c:v>10.795396392794835</c:v>
                </c:pt>
                <c:pt idx="2900">
                  <c:v>10.795433802942993</c:v>
                </c:pt>
                <c:pt idx="2901">
                  <c:v>10.795471124676215</c:v>
                </c:pt>
                <c:pt idx="2902">
                  <c:v>10.795508358203454</c:v>
                </c:pt>
                <c:pt idx="2903">
                  <c:v>10.795545503733166</c:v>
                </c:pt>
                <c:pt idx="2904">
                  <c:v>10.795582561473315</c:v>
                </c:pt>
                <c:pt idx="2905">
                  <c:v>10.795619531631376</c:v>
                </c:pt>
                <c:pt idx="2906">
                  <c:v>10.79565641441433</c:v>
                </c:pt>
                <c:pt idx="2907">
                  <c:v>10.795693210028672</c:v>
                </c:pt>
                <c:pt idx="2908">
                  <c:v>10.795729918680408</c:v>
                </c:pt>
                <c:pt idx="2909">
                  <c:v>10.795766540575057</c:v>
                </c:pt>
                <c:pt idx="2910">
                  <c:v>10.795803075917654</c:v>
                </c:pt>
                <c:pt idx="2911">
                  <c:v>10.795839524912745</c:v>
                </c:pt>
                <c:pt idx="2912">
                  <c:v>10.795875887764399</c:v>
                </c:pt>
                <c:pt idx="2913">
                  <c:v>10.795912164676198</c:v>
                </c:pt>
                <c:pt idx="2914">
                  <c:v>10.795948355851243</c:v>
                </c:pt>
                <c:pt idx="2915">
                  <c:v>10.795984461492159</c:v>
                </c:pt>
                <c:pt idx="2916">
                  <c:v>10.796020481801088</c:v>
                </c:pt>
                <c:pt idx="2917">
                  <c:v>10.796056416979695</c:v>
                </c:pt>
                <c:pt idx="2918">
                  <c:v>10.796092267229172</c:v>
                </c:pt>
                <c:pt idx="2919">
                  <c:v>10.79612803275023</c:v>
                </c:pt>
                <c:pt idx="2920">
                  <c:v>10.796163713743111</c:v>
                </c:pt>
                <c:pt idx="2921">
                  <c:v>10.79619931040758</c:v>
                </c:pt>
                <c:pt idx="2922">
                  <c:v>10.796234822942933</c:v>
                </c:pt>
                <c:pt idx="2923">
                  <c:v>10.796270251547993</c:v>
                </c:pt>
                <c:pt idx="2924">
                  <c:v>10.796305596421114</c:v>
                </c:pt>
                <c:pt idx="2925">
                  <c:v>10.796340857760178</c:v>
                </c:pt>
                <c:pt idx="2926">
                  <c:v>10.796376035762606</c:v>
                </c:pt>
                <c:pt idx="2927">
                  <c:v>10.796411130625346</c:v>
                </c:pt>
                <c:pt idx="2928">
                  <c:v>10.796446142544886</c:v>
                </c:pt>
                <c:pt idx="2929">
                  <c:v>10.796481071717245</c:v>
                </c:pt>
                <c:pt idx="2930">
                  <c:v>10.796515918337983</c:v>
                </c:pt>
                <c:pt idx="2931">
                  <c:v>10.796550682602193</c:v>
                </c:pt>
                <c:pt idx="2932">
                  <c:v>10.796585364704512</c:v>
                </c:pt>
                <c:pt idx="2933">
                  <c:v>10.796619964839113</c:v>
                </c:pt>
                <c:pt idx="2934">
                  <c:v>10.796654483199713</c:v>
                </c:pt>
                <c:pt idx="2935">
                  <c:v>10.796688919979571</c:v>
                </c:pt>
                <c:pt idx="2936">
                  <c:v>10.796723275371487</c:v>
                </c:pt>
                <c:pt idx="2937">
                  <c:v>10.796757549567808</c:v>
                </c:pt>
                <c:pt idx="2938">
                  <c:v>10.796791742760425</c:v>
                </c:pt>
                <c:pt idx="2939">
                  <c:v>10.796825855140774</c:v>
                </c:pt>
                <c:pt idx="2940">
                  <c:v>10.796859886899844</c:v>
                </c:pt>
                <c:pt idx="2941">
                  <c:v>10.796893838228165</c:v>
                </c:pt>
                <c:pt idx="2942">
                  <c:v>10.796927709315824</c:v>
                </c:pt>
                <c:pt idx="2943">
                  <c:v>10.796961500352456</c:v>
                </c:pt>
                <c:pt idx="2944">
                  <c:v>10.796995211527246</c:v>
                </c:pt>
                <c:pt idx="2945">
                  <c:v>10.797028843028935</c:v>
                </c:pt>
                <c:pt idx="2946">
                  <c:v>10.797062395045813</c:v>
                </c:pt>
                <c:pt idx="2947">
                  <c:v>10.797095867765734</c:v>
                </c:pt>
                <c:pt idx="2948">
                  <c:v>10.797129261376098</c:v>
                </c:pt>
                <c:pt idx="2949">
                  <c:v>10.797162576063869</c:v>
                </c:pt>
                <c:pt idx="2950">
                  <c:v>10.797195812015566</c:v>
                </c:pt>
                <c:pt idx="2951">
                  <c:v>10.797228969417271</c:v>
                </c:pt>
                <c:pt idx="2952">
                  <c:v>10.79726204845462</c:v>
                </c:pt>
                <c:pt idx="2953">
                  <c:v>10.797295049312815</c:v>
                </c:pt>
                <c:pt idx="2954">
                  <c:v>10.797327972176619</c:v>
                </c:pt>
                <c:pt idx="2955">
                  <c:v>10.797360817230361</c:v>
                </c:pt>
                <c:pt idx="2956">
                  <c:v>10.797393584657929</c:v>
                </c:pt>
                <c:pt idx="2957">
                  <c:v>10.797426274642779</c:v>
                </c:pt>
                <c:pt idx="2958">
                  <c:v>10.797458887367936</c:v>
                </c:pt>
                <c:pt idx="2959">
                  <c:v>10.797491423015991</c:v>
                </c:pt>
                <c:pt idx="2960">
                  <c:v>10.7975238817691</c:v>
                </c:pt>
                <c:pt idx="2961">
                  <c:v>10.797556263808994</c:v>
                </c:pt>
                <c:pt idx="2962">
                  <c:v>10.797588569316972</c:v>
                </c:pt>
                <c:pt idx="2963">
                  <c:v>10.797620798473902</c:v>
                </c:pt>
                <c:pt idx="2964">
                  <c:v>10.797652951460229</c:v>
                </c:pt>
                <c:pt idx="2965">
                  <c:v>10.79768502845597</c:v>
                </c:pt>
                <c:pt idx="2966">
                  <c:v>10.797717029640713</c:v>
                </c:pt>
                <c:pt idx="2967">
                  <c:v>10.797748955193629</c:v>
                </c:pt>
                <c:pt idx="2968">
                  <c:v>10.79778080529346</c:v>
                </c:pt>
                <c:pt idx="2969">
                  <c:v>10.797812580118528</c:v>
                </c:pt>
                <c:pt idx="2970">
                  <c:v>10.797844279846732</c:v>
                </c:pt>
                <c:pt idx="2971">
                  <c:v>10.79787590465555</c:v>
                </c:pt>
                <c:pt idx="2972">
                  <c:v>10.797907454722043</c:v>
                </c:pt>
                <c:pt idx="2973">
                  <c:v>10.797938930222854</c:v>
                </c:pt>
                <c:pt idx="2974">
                  <c:v>10.797970331334206</c:v>
                </c:pt>
                <c:pt idx="2975">
                  <c:v>10.798001658231906</c:v>
                </c:pt>
                <c:pt idx="2976">
                  <c:v>10.798032911091346</c:v>
                </c:pt>
                <c:pt idx="2977">
                  <c:v>10.798064090087504</c:v>
                </c:pt>
                <c:pt idx="2978">
                  <c:v>10.798095195394945</c:v>
                </c:pt>
                <c:pt idx="2979">
                  <c:v>10.79812622718782</c:v>
                </c:pt>
                <c:pt idx="2980">
                  <c:v>10.798157185639869</c:v>
                </c:pt>
                <c:pt idx="2981">
                  <c:v>10.798188070924423</c:v>
                </c:pt>
                <c:pt idx="2982">
                  <c:v>10.7982188832144</c:v>
                </c:pt>
                <c:pt idx="2983">
                  <c:v>10.798249622682311</c:v>
                </c:pt>
                <c:pt idx="2984">
                  <c:v>10.798280289500262</c:v>
                </c:pt>
                <c:pt idx="2985">
                  <c:v>10.798310883839948</c:v>
                </c:pt>
                <c:pt idx="2986">
                  <c:v>10.798341405872661</c:v>
                </c:pt>
                <c:pt idx="2987">
                  <c:v>10.798371855769286</c:v>
                </c:pt>
                <c:pt idx="2988">
                  <c:v>10.798402233700308</c:v>
                </c:pt>
                <c:pt idx="2989">
                  <c:v>10.798432539835806</c:v>
                </c:pt>
                <c:pt idx="2990">
                  <c:v>10.798462774345458</c:v>
                </c:pt>
                <c:pt idx="2991">
                  <c:v>10.798492937398539</c:v>
                </c:pt>
                <c:pt idx="2992">
                  <c:v>10.798523029163926</c:v>
                </c:pt>
                <c:pt idx="2993">
                  <c:v>10.798553049810097</c:v>
                </c:pt>
                <c:pt idx="2994">
                  <c:v>10.798582999505133</c:v>
                </c:pt>
                <c:pt idx="2995">
                  <c:v>10.798612878416714</c:v>
                </c:pt>
                <c:pt idx="2996">
                  <c:v>10.798642686712128</c:v>
                </c:pt>
                <c:pt idx="2997">
                  <c:v>10.798672424558266</c:v>
                </c:pt>
                <c:pt idx="2998">
                  <c:v>10.798702092121623</c:v>
                </c:pt>
                <c:pt idx="2999">
                  <c:v>10.798731689568301</c:v>
                </c:pt>
                <c:pt idx="3000">
                  <c:v>10.798761217064012</c:v>
                </c:pt>
                <c:pt idx="3001">
                  <c:v>10.798790674774075</c:v>
                </c:pt>
                <c:pt idx="3002">
                  <c:v>10.798820062863417</c:v>
                </c:pt>
                <c:pt idx="3003">
                  <c:v>10.798849381496577</c:v>
                </c:pt>
                <c:pt idx="3004">
                  <c:v>10.798878630837704</c:v>
                </c:pt>
                <c:pt idx="3005">
                  <c:v>10.79890781105056</c:v>
                </c:pt>
                <c:pt idx="3006">
                  <c:v>10.79893692229852</c:v>
                </c:pt>
                <c:pt idx="3007">
                  <c:v>10.798965964744571</c:v>
                </c:pt>
                <c:pt idx="3008">
                  <c:v>10.798994938551319</c:v>
                </c:pt>
                <c:pt idx="3009">
                  <c:v>10.799023843880979</c:v>
                </c:pt>
                <c:pt idx="3010">
                  <c:v>10.799052680895391</c:v>
                </c:pt>
                <c:pt idx="3011">
                  <c:v>10.799081449756006</c:v>
                </c:pt>
                <c:pt idx="3012">
                  <c:v>10.799110150623894</c:v>
                </c:pt>
                <c:pt idx="3013">
                  <c:v>10.79913878365975</c:v>
                </c:pt>
                <c:pt idx="3014">
                  <c:v>10.799167349023882</c:v>
                </c:pt>
                <c:pt idx="3015">
                  <c:v>10.799195846876225</c:v>
                </c:pt>
                <c:pt idx="3016">
                  <c:v>10.799224277376332</c:v>
                </c:pt>
                <c:pt idx="3017">
                  <c:v>10.799252640683381</c:v>
                </c:pt>
                <c:pt idx="3018">
                  <c:v>10.799280936956173</c:v>
                </c:pt>
                <c:pt idx="3019">
                  <c:v>10.799309166353133</c:v>
                </c:pt>
                <c:pt idx="3020">
                  <c:v>10.799337329032316</c:v>
                </c:pt>
                <c:pt idx="3021">
                  <c:v>10.799365425151397</c:v>
                </c:pt>
                <c:pt idx="3022">
                  <c:v>10.799393454867682</c:v>
                </c:pt>
                <c:pt idx="3023">
                  <c:v>10.799421418338104</c:v>
                </c:pt>
                <c:pt idx="3024">
                  <c:v>10.799449315719228</c:v>
                </c:pt>
                <c:pt idx="3025">
                  <c:v>10.799477147167245</c:v>
                </c:pt>
                <c:pt idx="3026">
                  <c:v>10.79950491283798</c:v>
                </c:pt>
                <c:pt idx="3027">
                  <c:v>10.799532612886889</c:v>
                </c:pt>
                <c:pt idx="3028">
                  <c:v>10.799560247469058</c:v>
                </c:pt>
                <c:pt idx="3029">
                  <c:v>10.79958781673921</c:v>
                </c:pt>
                <c:pt idx="3030">
                  <c:v>10.799615320851702</c:v>
                </c:pt>
                <c:pt idx="3031">
                  <c:v>10.799642759960523</c:v>
                </c:pt>
                <c:pt idx="3032">
                  <c:v>10.799670134219303</c:v>
                </c:pt>
                <c:pt idx="3033">
                  <c:v>10.799697443781305</c:v>
                </c:pt>
                <c:pt idx="3034">
                  <c:v>10.799724688799431</c:v>
                </c:pt>
                <c:pt idx="3035">
                  <c:v>10.79975186942622</c:v>
                </c:pt>
                <c:pt idx="3036">
                  <c:v>10.799778985813855</c:v>
                </c:pt>
                <c:pt idx="3037">
                  <c:v>10.799806038114156</c:v>
                </c:pt>
                <c:pt idx="3038">
                  <c:v>10.799833026478582</c:v>
                </c:pt>
                <c:pt idx="3039">
                  <c:v>10.799859951058242</c:v>
                </c:pt>
                <c:pt idx="3040">
                  <c:v>10.799886812003878</c:v>
                </c:pt>
                <c:pt idx="3041">
                  <c:v>10.799913609465884</c:v>
                </c:pt>
                <c:pt idx="3042">
                  <c:v>10.799940343594294</c:v>
                </c:pt>
                <c:pt idx="3043">
                  <c:v>10.799967014538787</c:v>
                </c:pt>
                <c:pt idx="3044">
                  <c:v>10.799993622448691</c:v>
                </c:pt>
                <c:pt idx="3045">
                  <c:v>10.800020167472979</c:v>
                </c:pt>
                <c:pt idx="3046">
                  <c:v>10.800046649760276</c:v>
                </c:pt>
                <c:pt idx="3047">
                  <c:v>10.80007306945885</c:v>
                </c:pt>
                <c:pt idx="3048">
                  <c:v>10.800099426716622</c:v>
                </c:pt>
                <c:pt idx="3049">
                  <c:v>10.800125721681162</c:v>
                </c:pt>
                <c:pt idx="3050">
                  <c:v>10.800151954499693</c:v>
                </c:pt>
                <c:pt idx="3051">
                  <c:v>10.800178125319089</c:v>
                </c:pt>
                <c:pt idx="3052">
                  <c:v>10.800204234285877</c:v>
                </c:pt>
                <c:pt idx="3053">
                  <c:v>10.800230281546236</c:v>
                </c:pt>
                <c:pt idx="3054">
                  <c:v>10.800256267246002</c:v>
                </c:pt>
                <c:pt idx="3055">
                  <c:v>10.800282191530666</c:v>
                </c:pt>
                <c:pt idx="3056">
                  <c:v>10.800308054545376</c:v>
                </c:pt>
                <c:pt idx="3057">
                  <c:v>10.800333856434934</c:v>
                </c:pt>
                <c:pt idx="3058">
                  <c:v>10.800359597343801</c:v>
                </c:pt>
                <c:pt idx="3059">
                  <c:v>10.800385277416099</c:v>
                </c:pt>
                <c:pt idx="3060">
                  <c:v>10.800410896795606</c:v>
                </c:pt>
                <c:pt idx="3061">
                  <c:v>10.800436455625762</c:v>
                </c:pt>
                <c:pt idx="3062">
                  <c:v>10.800461954049668</c:v>
                </c:pt>
                <c:pt idx="3063">
                  <c:v>10.800487392210087</c:v>
                </c:pt>
                <c:pt idx="3064">
                  <c:v>10.800512770249444</c:v>
                </c:pt>
                <c:pt idx="3065">
                  <c:v>10.800538088309827</c:v>
                </c:pt>
                <c:pt idx="3066">
                  <c:v>10.800563346532989</c:v>
                </c:pt>
                <c:pt idx="3067">
                  <c:v>10.800588545060348</c:v>
                </c:pt>
                <c:pt idx="3068">
                  <c:v>10.800613684032989</c:v>
                </c:pt>
                <c:pt idx="3069">
                  <c:v>10.80063876359166</c:v>
                </c:pt>
                <c:pt idx="3070">
                  <c:v>10.80066378387678</c:v>
                </c:pt>
                <c:pt idx="3071">
                  <c:v>10.800688745028435</c:v>
                </c:pt>
                <c:pt idx="3072">
                  <c:v>10.800713647186377</c:v>
                </c:pt>
                <c:pt idx="3073">
                  <c:v>10.800738490490033</c:v>
                </c:pt>
                <c:pt idx="3074">
                  <c:v>10.800763275078497</c:v>
                </c:pt>
                <c:pt idx="3075">
                  <c:v>10.800788001090535</c:v>
                </c:pt>
                <c:pt idx="3076">
                  <c:v>10.800812668664586</c:v>
                </c:pt>
                <c:pt idx="3077">
                  <c:v>10.80083727793876</c:v>
                </c:pt>
                <c:pt idx="3078">
                  <c:v>10.800861829050842</c:v>
                </c:pt>
                <c:pt idx="3079">
                  <c:v>10.800886322138291</c:v>
                </c:pt>
                <c:pt idx="3080">
                  <c:v>10.800910757338244</c:v>
                </c:pt>
                <c:pt idx="3081">
                  <c:v>10.800935134787506</c:v>
                </c:pt>
                <c:pt idx="3082">
                  <c:v>10.800959454622568</c:v>
                </c:pt>
                <c:pt idx="3083">
                  <c:v>10.800983716979593</c:v>
                </c:pt>
                <c:pt idx="3084">
                  <c:v>10.801007921994422</c:v>
                </c:pt>
                <c:pt idx="3085">
                  <c:v>10.801032069802579</c:v>
                </c:pt>
                <c:pt idx="3086">
                  <c:v>10.801056160539265</c:v>
                </c:pt>
                <c:pt idx="3087">
                  <c:v>10.80108019433936</c:v>
                </c:pt>
                <c:pt idx="3088">
                  <c:v>10.801104171337427</c:v>
                </c:pt>
                <c:pt idx="3089">
                  <c:v>10.80112809166771</c:v>
                </c:pt>
                <c:pt idx="3090">
                  <c:v>10.801151955464139</c:v>
                </c:pt>
                <c:pt idx="3091">
                  <c:v>10.801175762860325</c:v>
                </c:pt>
                <c:pt idx="3092">
                  <c:v>10.801199513989562</c:v>
                </c:pt>
                <c:pt idx="3093">
                  <c:v>10.801223208984831</c:v>
                </c:pt>
                <c:pt idx="3094">
                  <c:v>10.801246847978797</c:v>
                </c:pt>
                <c:pt idx="3095">
                  <c:v>10.801270431103815</c:v>
                </c:pt>
                <c:pt idx="3096">
                  <c:v>10.801293958491922</c:v>
                </c:pt>
                <c:pt idx="3097">
                  <c:v>10.801317430274846</c:v>
                </c:pt>
                <c:pt idx="3098">
                  <c:v>10.801340846584006</c:v>
                </c:pt>
                <c:pt idx="3099">
                  <c:v>10.801364207550506</c:v>
                </c:pt>
                <c:pt idx="3100">
                  <c:v>10.801387513305142</c:v>
                </c:pt>
                <c:pt idx="3101">
                  <c:v>10.801410763978401</c:v>
                </c:pt>
                <c:pt idx="3102">
                  <c:v>10.801433959700462</c:v>
                </c:pt>
                <c:pt idx="3103">
                  <c:v>10.801457100601196</c:v>
                </c:pt>
                <c:pt idx="3104">
                  <c:v>10.801480186810165</c:v>
                </c:pt>
                <c:pt idx="3105">
                  <c:v>10.801503218456629</c:v>
                </c:pt>
                <c:pt idx="3106">
                  <c:v>10.80152619566954</c:v>
                </c:pt>
                <c:pt idx="3107">
                  <c:v>10.801549118577544</c:v>
                </c:pt>
                <c:pt idx="3108">
                  <c:v>10.801571987308986</c:v>
                </c:pt>
                <c:pt idx="3109">
                  <c:v>10.801594801991905</c:v>
                </c:pt>
                <c:pt idx="3110">
                  <c:v>10.801617562754041</c:v>
                </c:pt>
                <c:pt idx="3111">
                  <c:v>10.801640269722826</c:v>
                </c:pt>
                <c:pt idx="3112">
                  <c:v>10.801662923025397</c:v>
                </c:pt>
                <c:pt idx="3113">
                  <c:v>10.801685522788588</c:v>
                </c:pt>
                <c:pt idx="3114">
                  <c:v>10.801708069138934</c:v>
                </c:pt>
                <c:pt idx="3115">
                  <c:v>10.801730562202669</c:v>
                </c:pt>
                <c:pt idx="3116">
                  <c:v>10.80175300210573</c:v>
                </c:pt>
                <c:pt idx="3117">
                  <c:v>10.801775388973757</c:v>
                </c:pt>
                <c:pt idx="3118">
                  <c:v>10.801797722932092</c:v>
                </c:pt>
                <c:pt idx="3119">
                  <c:v>10.801820004105782</c:v>
                </c:pt>
                <c:pt idx="3120">
                  <c:v>10.801842232619576</c:v>
                </c:pt>
                <c:pt idx="3121">
                  <c:v>10.801864408597931</c:v>
                </c:pt>
                <c:pt idx="3122">
                  <c:v>10.801886532165009</c:v>
                </c:pt>
                <c:pt idx="3123">
                  <c:v>10.801908603444678</c:v>
                </c:pt>
                <c:pt idx="3124">
                  <c:v>10.801930622560514</c:v>
                </c:pt>
                <c:pt idx="3125">
                  <c:v>10.8019525896358</c:v>
                </c:pt>
                <c:pt idx="3126">
                  <c:v>10.801974504793529</c:v>
                </c:pt>
                <c:pt idx="3127">
                  <c:v>10.801996368156402</c:v>
                </c:pt>
                <c:pt idx="3128">
                  <c:v>10.802018179846829</c:v>
                </c:pt>
                <c:pt idx="3129">
                  <c:v>10.802039939986935</c:v>
                </c:pt>
                <c:pt idx="3130">
                  <c:v>10.802061648698553</c:v>
                </c:pt>
                <c:pt idx="3131">
                  <c:v>10.802083306103226</c:v>
                </c:pt>
                <c:pt idx="3132">
                  <c:v>10.802104912322216</c:v>
                </c:pt>
                <c:pt idx="3133">
                  <c:v>10.802126467476493</c:v>
                </c:pt>
                <c:pt idx="3134">
                  <c:v>10.802147971686743</c:v>
                </c:pt>
                <c:pt idx="3135">
                  <c:v>10.802169425073368</c:v>
                </c:pt>
                <c:pt idx="3136">
                  <c:v>10.802190827756483</c:v>
                </c:pt>
                <c:pt idx="3137">
                  <c:v>10.802212179855921</c:v>
                </c:pt>
                <c:pt idx="3138">
                  <c:v>10.80223348149123</c:v>
                </c:pt>
                <c:pt idx="3139">
                  <c:v>10.802254732781678</c:v>
                </c:pt>
                <c:pt idx="3140">
                  <c:v>10.80227593384625</c:v>
                </c:pt>
                <c:pt idx="3141">
                  <c:v>10.802297084803648</c:v>
                </c:pt>
                <c:pt idx="3142">
                  <c:v>10.802318185772297</c:v>
                </c:pt>
                <c:pt idx="3143">
                  <c:v>10.802339236870338</c:v>
                </c:pt>
                <c:pt idx="3144">
                  <c:v>10.802360238215638</c:v>
                </c:pt>
                <c:pt idx="3145">
                  <c:v>10.802381189925779</c:v>
                </c:pt>
                <c:pt idx="3146">
                  <c:v>10.80240209211807</c:v>
                </c:pt>
                <c:pt idx="3147">
                  <c:v>10.802422944909543</c:v>
                </c:pt>
                <c:pt idx="3148">
                  <c:v>10.802443748416948</c:v>
                </c:pt>
                <c:pt idx="3149">
                  <c:v>10.802464502756767</c:v>
                </c:pt>
                <c:pt idx="3150">
                  <c:v>10.802485208045198</c:v>
                </c:pt>
                <c:pt idx="3151">
                  <c:v>10.802505864398173</c:v>
                </c:pt>
                <c:pt idx="3152">
                  <c:v>10.802526471931342</c:v>
                </c:pt>
                <c:pt idx="3153">
                  <c:v>10.80254703076009</c:v>
                </c:pt>
                <c:pt idx="3154">
                  <c:v>10.802567540999522</c:v>
                </c:pt>
                <c:pt idx="3155">
                  <c:v>10.802588002764475</c:v>
                </c:pt>
                <c:pt idx="3156">
                  <c:v>10.802608416169512</c:v>
                </c:pt>
                <c:pt idx="3157">
                  <c:v>10.802628781328929</c:v>
                </c:pt>
                <c:pt idx="3158">
                  <c:v>10.802649098356747</c:v>
                </c:pt>
                <c:pt idx="3159">
                  <c:v>10.802669367366724</c:v>
                </c:pt>
                <c:pt idx="3160">
                  <c:v>10.80268958847234</c:v>
                </c:pt>
                <c:pt idx="3161">
                  <c:v>10.802709761786817</c:v>
                </c:pt>
                <c:pt idx="3162">
                  <c:v>10.802729887423101</c:v>
                </c:pt>
                <c:pt idx="3163">
                  <c:v>10.802749965493877</c:v>
                </c:pt>
                <c:pt idx="3164">
                  <c:v>10.802769996111561</c:v>
                </c:pt>
                <c:pt idx="3165">
                  <c:v>10.802789979388303</c:v>
                </c:pt>
                <c:pt idx="3166">
                  <c:v>10.802809915435988</c:v>
                </c:pt>
                <c:pt idx="3167">
                  <c:v>10.802829804366239</c:v>
                </c:pt>
                <c:pt idx="3168">
                  <c:v>10.802849646290412</c:v>
                </c:pt>
                <c:pt idx="3169">
                  <c:v>10.802869441319601</c:v>
                </c:pt>
                <c:pt idx="3170">
                  <c:v>10.802889189564638</c:v>
                </c:pt>
                <c:pt idx="3171">
                  <c:v>10.802908891136093</c:v>
                </c:pt>
                <c:pt idx="3172">
                  <c:v>10.802928546144274</c:v>
                </c:pt>
                <c:pt idx="3173">
                  <c:v>10.80294815469923</c:v>
                </c:pt>
                <c:pt idx="3174">
                  <c:v>10.802967716910747</c:v>
                </c:pt>
                <c:pt idx="3175">
                  <c:v>10.802987232888352</c:v>
                </c:pt>
                <c:pt idx="3176">
                  <c:v>10.803006702741317</c:v>
                </c:pt>
                <c:pt idx="3177">
                  <c:v>10.803026126578652</c:v>
                </c:pt>
                <c:pt idx="3178">
                  <c:v>10.803045504509111</c:v>
                </c:pt>
                <c:pt idx="3179">
                  <c:v>10.803064836641189</c:v>
                </c:pt>
                <c:pt idx="3180">
                  <c:v>10.803084123083128</c:v>
                </c:pt>
                <c:pt idx="3181">
                  <c:v>10.803103363942911</c:v>
                </c:pt>
                <c:pt idx="3182">
                  <c:v>10.803122559328267</c:v>
                </c:pt>
                <c:pt idx="3183">
                  <c:v>10.80314170934667</c:v>
                </c:pt>
                <c:pt idx="3184">
                  <c:v>10.803160814105341</c:v>
                </c:pt>
                <c:pt idx="3185">
                  <c:v>10.803179873711249</c:v>
                </c:pt>
                <c:pt idx="3186">
                  <c:v>10.803198888271105</c:v>
                </c:pt>
                <c:pt idx="3187">
                  <c:v>10.803217857891372</c:v>
                </c:pt>
                <c:pt idx="3188">
                  <c:v>10.803236782678262</c:v>
                </c:pt>
                <c:pt idx="3189">
                  <c:v>10.803255662737731</c:v>
                </c:pt>
                <c:pt idx="3190">
                  <c:v>10.803274498175492</c:v>
                </c:pt>
                <c:pt idx="3191">
                  <c:v>10.803293289097002</c:v>
                </c:pt>
                <c:pt idx="3192">
                  <c:v>10.803312035607471</c:v>
                </c:pt>
                <c:pt idx="3193">
                  <c:v>10.80333073781186</c:v>
                </c:pt>
                <c:pt idx="3194">
                  <c:v>10.803349395814884</c:v>
                </c:pt>
                <c:pt idx="3195">
                  <c:v>10.803368009721005</c:v>
                </c:pt>
                <c:pt idx="3196">
                  <c:v>10.803386579634445</c:v>
                </c:pt>
                <c:pt idx="3197">
                  <c:v>10.803405105659177</c:v>
                </c:pt>
                <c:pt idx="3198">
                  <c:v>10.803423587898926</c:v>
                </c:pt>
                <c:pt idx="3199">
                  <c:v>10.803442026457175</c:v>
                </c:pt>
                <c:pt idx="3200">
                  <c:v>10.80346042143716</c:v>
                </c:pt>
                <c:pt idx="3201">
                  <c:v>10.803478772941874</c:v>
                </c:pt>
                <c:pt idx="3202">
                  <c:v>10.803497081074068</c:v>
                </c:pt>
                <c:pt idx="3203">
                  <c:v>10.803515345936249</c:v>
                </c:pt>
                <c:pt idx="3204">
                  <c:v>10.80353356763068</c:v>
                </c:pt>
                <c:pt idx="3205">
                  <c:v>10.803551746259386</c:v>
                </c:pt>
                <c:pt idx="3206">
                  <c:v>10.803569881924146</c:v>
                </c:pt>
                <c:pt idx="3207">
                  <c:v>10.803587974726504</c:v>
                </c:pt>
                <c:pt idx="3208">
                  <c:v>10.80360602476776</c:v>
                </c:pt>
                <c:pt idx="3209">
                  <c:v>10.803624032148976</c:v>
                </c:pt>
                <c:pt idx="3210">
                  <c:v>10.803641996970976</c:v>
                </c:pt>
                <c:pt idx="3211">
                  <c:v>10.803659919334343</c:v>
                </c:pt>
                <c:pt idx="3212">
                  <c:v>10.803677799339427</c:v>
                </c:pt>
                <c:pt idx="3213">
                  <c:v>10.803695637086335</c:v>
                </c:pt>
                <c:pt idx="3214">
                  <c:v>10.803713432674941</c:v>
                </c:pt>
                <c:pt idx="3215">
                  <c:v>10.803731186204883</c:v>
                </c:pt>
                <c:pt idx="3216">
                  <c:v>10.803748897775565</c:v>
                </c:pt>
                <c:pt idx="3217">
                  <c:v>10.80376656748615</c:v>
                </c:pt>
                <c:pt idx="3218">
                  <c:v>10.803784195435572</c:v>
                </c:pt>
                <c:pt idx="3219">
                  <c:v>10.80380178172253</c:v>
                </c:pt>
                <c:pt idx="3220">
                  <c:v>10.80381932644549</c:v>
                </c:pt>
                <c:pt idx="3221">
                  <c:v>10.803836829702684</c:v>
                </c:pt>
                <c:pt idx="3222">
                  <c:v>10.803854291592112</c:v>
                </c:pt>
                <c:pt idx="3223">
                  <c:v>10.803871712211544</c:v>
                </c:pt>
                <c:pt idx="3224">
                  <c:v>10.803889091658517</c:v>
                </c:pt>
                <c:pt idx="3225">
                  <c:v>10.80390643003034</c:v>
                </c:pt>
                <c:pt idx="3226">
                  <c:v>10.803923727424088</c:v>
                </c:pt>
                <c:pt idx="3227">
                  <c:v>10.803940983936611</c:v>
                </c:pt>
                <c:pt idx="3228">
                  <c:v>10.803958199664528</c:v>
                </c:pt>
                <c:pt idx="3229">
                  <c:v>10.80397537470423</c:v>
                </c:pt>
                <c:pt idx="3230">
                  <c:v>10.803992509151877</c:v>
                </c:pt>
                <c:pt idx="3231">
                  <c:v>10.804009603103408</c:v>
                </c:pt>
                <c:pt idx="3232">
                  <c:v>10.80402665665453</c:v>
                </c:pt>
                <c:pt idx="3233">
                  <c:v>10.804043669900729</c:v>
                </c:pt>
                <c:pt idx="3234">
                  <c:v>10.804060642937259</c:v>
                </c:pt>
                <c:pt idx="3235">
                  <c:v>10.804077575859152</c:v>
                </c:pt>
                <c:pt idx="3236">
                  <c:v>10.804094468761217</c:v>
                </c:pt>
                <c:pt idx="3237">
                  <c:v>10.804111321738038</c:v>
                </c:pt>
                <c:pt idx="3238">
                  <c:v>10.804128134883973</c:v>
                </c:pt>
                <c:pt idx="3239">
                  <c:v>10.804144908293159</c:v>
                </c:pt>
                <c:pt idx="3240">
                  <c:v>10.80416164205951</c:v>
                </c:pt>
                <c:pt idx="3241">
                  <c:v>10.804178336276719</c:v>
                </c:pt>
                <c:pt idx="3242">
                  <c:v>10.804194991038257</c:v>
                </c:pt>
                <c:pt idx="3243">
                  <c:v>10.804211606437374</c:v>
                </c:pt>
                <c:pt idx="3244">
                  <c:v>10.804228182567099</c:v>
                </c:pt>
                <c:pt idx="3245">
                  <c:v>10.804244719520243</c:v>
                </c:pt>
                <c:pt idx="3246">
                  <c:v>10.804261217389396</c:v>
                </c:pt>
                <c:pt idx="3247">
                  <c:v>10.804277676266929</c:v>
                </c:pt>
                <c:pt idx="3248">
                  <c:v>10.804294096244996</c:v>
                </c:pt>
                <c:pt idx="3249">
                  <c:v>10.804310477415534</c:v>
                </c:pt>
                <c:pt idx="3250">
                  <c:v>10.804326819870258</c:v>
                </c:pt>
                <c:pt idx="3251">
                  <c:v>10.804343123700672</c:v>
                </c:pt>
                <c:pt idx="3252">
                  <c:v>10.80435938899806</c:v>
                </c:pt>
                <c:pt idx="3253">
                  <c:v>10.804375615853493</c:v>
                </c:pt>
                <c:pt idx="3254">
                  <c:v>10.804391804357824</c:v>
                </c:pt>
                <c:pt idx="3255">
                  <c:v>10.804407954601691</c:v>
                </c:pt>
                <c:pt idx="3256">
                  <c:v>10.804424066675523</c:v>
                </c:pt>
                <c:pt idx="3257">
                  <c:v>10.804440140669529</c:v>
                </c:pt>
                <c:pt idx="3258">
                  <c:v>10.804456176673709</c:v>
                </c:pt>
                <c:pt idx="3259">
                  <c:v>10.804472174777846</c:v>
                </c:pt>
                <c:pt idx="3260">
                  <c:v>10.804488135071516</c:v>
                </c:pt>
                <c:pt idx="3261">
                  <c:v>10.804504057644081</c:v>
                </c:pt>
                <c:pt idx="3262">
                  <c:v>10.80451994258469</c:v>
                </c:pt>
                <c:pt idx="3263">
                  <c:v>10.804535789982284</c:v>
                </c:pt>
                <c:pt idx="3264">
                  <c:v>10.804551599925592</c:v>
                </c:pt>
                <c:pt idx="3265">
                  <c:v>10.804567372503135</c:v>
                </c:pt>
                <c:pt idx="3266">
                  <c:v>10.804583107803223</c:v>
                </c:pt>
                <c:pt idx="3267">
                  <c:v>10.80459880591396</c:v>
                </c:pt>
                <c:pt idx="3268">
                  <c:v>10.804614466923239</c:v>
                </c:pt>
                <c:pt idx="3269">
                  <c:v>10.804630090918744</c:v>
                </c:pt>
                <c:pt idx="3270">
                  <c:v>10.804645677987956</c:v>
                </c:pt>
                <c:pt idx="3271">
                  <c:v>10.804661228218148</c:v>
                </c:pt>
                <c:pt idx="3272">
                  <c:v>10.804676741696383</c:v>
                </c:pt>
                <c:pt idx="3273">
                  <c:v>10.804692218509524</c:v>
                </c:pt>
                <c:pt idx="3274">
                  <c:v>10.804707658744226</c:v>
                </c:pt>
                <c:pt idx="3275">
                  <c:v>10.804723062486937</c:v>
                </c:pt>
                <c:pt idx="3276">
                  <c:v>10.804738429823905</c:v>
                </c:pt>
                <c:pt idx="3277">
                  <c:v>10.804753760841169</c:v>
                </c:pt>
                <c:pt idx="3278">
                  <c:v>10.80476905562457</c:v>
                </c:pt>
                <c:pt idx="3279">
                  <c:v>10.804784314259743</c:v>
                </c:pt>
                <c:pt idx="3280">
                  <c:v>10.804799536832123</c:v>
                </c:pt>
                <c:pt idx="3281">
                  <c:v>10.80481472342694</c:v>
                </c:pt>
                <c:pt idx="3282">
                  <c:v>10.804829874129224</c:v>
                </c:pt>
                <c:pt idx="3283">
                  <c:v>10.804844989023804</c:v>
                </c:pt>
                <c:pt idx="3284">
                  <c:v>10.804860068195309</c:v>
                </c:pt>
                <c:pt idx="3285">
                  <c:v>10.804875111728165</c:v>
                </c:pt>
                <c:pt idx="3286">
                  <c:v>10.804890119706606</c:v>
                </c:pt>
                <c:pt idx="3287">
                  <c:v>10.804905092214657</c:v>
                </c:pt>
                <c:pt idx="3288">
                  <c:v>10.804920029336152</c:v>
                </c:pt>
                <c:pt idx="3289">
                  <c:v>10.804934931154724</c:v>
                </c:pt>
                <c:pt idx="3290">
                  <c:v>10.804949797753808</c:v>
                </c:pt>
                <c:pt idx="3291">
                  <c:v>10.804964629216645</c:v>
                </c:pt>
                <c:pt idx="3292">
                  <c:v>10.804979425626273</c:v>
                </c:pt>
                <c:pt idx="3293">
                  <c:v>10.804994187065541</c:v>
                </c:pt>
                <c:pt idx="3294">
                  <c:v>10.805008913617094</c:v>
                </c:pt>
                <c:pt idx="3295">
                  <c:v>10.80502360536339</c:v>
                </c:pt>
                <c:pt idx="3296">
                  <c:v>10.805038262386688</c:v>
                </c:pt>
                <c:pt idx="3297">
                  <c:v>10.805052884769053</c:v>
                </c:pt>
                <c:pt idx="3298">
                  <c:v>10.805067472592354</c:v>
                </c:pt>
                <c:pt idx="3299">
                  <c:v>10.805082025938271</c:v>
                </c:pt>
                <c:pt idx="3300">
                  <c:v>10.805096544888286</c:v>
                </c:pt>
                <c:pt idx="3301">
                  <c:v>10.805111029523694</c:v>
                </c:pt>
                <c:pt idx="3302">
                  <c:v>10.805125479925593</c:v>
                </c:pt>
                <c:pt idx="3303">
                  <c:v>10.805139896174891</c:v>
                </c:pt>
                <c:pt idx="3304">
                  <c:v>10.805154278352306</c:v>
                </c:pt>
                <c:pt idx="3305">
                  <c:v>10.805168626538364</c:v>
                </c:pt>
                <c:pt idx="3306">
                  <c:v>10.805182940813401</c:v>
                </c:pt>
                <c:pt idx="3307">
                  <c:v>10.805197221257561</c:v>
                </c:pt>
                <c:pt idx="3308">
                  <c:v>10.805211467950803</c:v>
                </c:pt>
                <c:pt idx="3309">
                  <c:v>10.805225680972894</c:v>
                </c:pt>
                <c:pt idx="3310">
                  <c:v>10.805239860403413</c:v>
                </c:pt>
                <c:pt idx="3311">
                  <c:v>10.80525400632175</c:v>
                </c:pt>
                <c:pt idx="3312">
                  <c:v>10.80526811880711</c:v>
                </c:pt>
                <c:pt idx="3313">
                  <c:v>10.805282197938508</c:v>
                </c:pt>
                <c:pt idx="3314">
                  <c:v>10.805296243794775</c:v>
                </c:pt>
                <c:pt idx="3315">
                  <c:v>10.805310256454552</c:v>
                </c:pt>
                <c:pt idx="3316">
                  <c:v>10.805324235996299</c:v>
                </c:pt>
                <c:pt idx="3317">
                  <c:v>10.805338182498284</c:v>
                </c:pt>
                <c:pt idx="3318">
                  <c:v>10.805352096038597</c:v>
                </c:pt>
                <c:pt idx="3319">
                  <c:v>10.805365976695139</c:v>
                </c:pt>
                <c:pt idx="3320">
                  <c:v>10.80537982454563</c:v>
                </c:pt>
                <c:pt idx="3321">
                  <c:v>10.805393639667603</c:v>
                </c:pt>
                <c:pt idx="3322">
                  <c:v>10.80540742213841</c:v>
                </c:pt>
                <c:pt idx="3323">
                  <c:v>10.805421172035219</c:v>
                </c:pt>
                <c:pt idx="3324">
                  <c:v>10.805434889435016</c:v>
                </c:pt>
                <c:pt idx="3325">
                  <c:v>10.805448574414605</c:v>
                </c:pt>
                <c:pt idx="3326">
                  <c:v>10.80546222705061</c:v>
                </c:pt>
                <c:pt idx="3327">
                  <c:v>10.805475847419471</c:v>
                </c:pt>
                <c:pt idx="3328">
                  <c:v>10.805489435597449</c:v>
                </c:pt>
                <c:pt idx="3329">
                  <c:v>10.805502991660626</c:v>
                </c:pt>
                <c:pt idx="3330">
                  <c:v>10.805516515684902</c:v>
                </c:pt>
                <c:pt idx="3331">
                  <c:v>10.805530007745999</c:v>
                </c:pt>
                <c:pt idx="3332">
                  <c:v>10.805543467919458</c:v>
                </c:pt>
                <c:pt idx="3333">
                  <c:v>10.805556896280645</c:v>
                </c:pt>
                <c:pt idx="3334">
                  <c:v>10.805570292904745</c:v>
                </c:pt>
                <c:pt idx="3335">
                  <c:v>10.805583657866766</c:v>
                </c:pt>
                <c:pt idx="3336">
                  <c:v>10.805596991241538</c:v>
                </c:pt>
                <c:pt idx="3337">
                  <c:v>10.805610293103717</c:v>
                </c:pt>
                <c:pt idx="3338">
                  <c:v>10.80562356352778</c:v>
                </c:pt>
                <c:pt idx="3339">
                  <c:v>10.805636802588028</c:v>
                </c:pt>
                <c:pt idx="3340">
                  <c:v>10.805650010358587</c:v>
                </c:pt>
                <c:pt idx="3341">
                  <c:v>10.805663186913408</c:v>
                </c:pt>
                <c:pt idx="3342">
                  <c:v>10.805676332326268</c:v>
                </c:pt>
                <c:pt idx="3343">
                  <c:v>10.805689446670767</c:v>
                </c:pt>
                <c:pt idx="3344">
                  <c:v>10.805702530020334</c:v>
                </c:pt>
                <c:pt idx="3345">
                  <c:v>10.805715582448222</c:v>
                </c:pt>
                <c:pt idx="3346">
                  <c:v>10.805728604027514</c:v>
                </c:pt>
                <c:pt idx="3347">
                  <c:v>10.805741594831117</c:v>
                </c:pt>
                <c:pt idx="3348">
                  <c:v>10.805754554931767</c:v>
                </c:pt>
                <c:pt idx="3349">
                  <c:v>10.805767484402027</c:v>
                </c:pt>
                <c:pt idx="3350">
                  <c:v>10.805780383314293</c:v>
                </c:pt>
                <c:pt idx="3351">
                  <c:v>10.805793251740782</c:v>
                </c:pt>
                <c:pt idx="3352">
                  <c:v>10.805806089753549</c:v>
                </c:pt>
                <c:pt idx="3353">
                  <c:v>10.805818897424473</c:v>
                </c:pt>
                <c:pt idx="3354">
                  <c:v>10.805831674825264</c:v>
                </c:pt>
                <c:pt idx="3355">
                  <c:v>10.805844422027462</c:v>
                </c:pt>
                <c:pt idx="3356">
                  <c:v>10.805857139102443</c:v>
                </c:pt>
                <c:pt idx="3357">
                  <c:v>10.805869826121407</c:v>
                </c:pt>
                <c:pt idx="3358">
                  <c:v>10.805882483155392</c:v>
                </c:pt>
                <c:pt idx="3359">
                  <c:v>10.805895110275262</c:v>
                </c:pt>
                <c:pt idx="3360">
                  <c:v>10.80590770755172</c:v>
                </c:pt>
                <c:pt idx="3361">
                  <c:v>10.805920275055296</c:v>
                </c:pt>
                <c:pt idx="3362">
                  <c:v>10.805932812856357</c:v>
                </c:pt>
                <c:pt idx="3363">
                  <c:v>10.805945321025103</c:v>
                </c:pt>
                <c:pt idx="3364">
                  <c:v>10.805957799631567</c:v>
                </c:pt>
                <c:pt idx="3365">
                  <c:v>10.805970248745618</c:v>
                </c:pt>
                <c:pt idx="3366">
                  <c:v>10.805982668436959</c:v>
                </c:pt>
                <c:pt idx="3367">
                  <c:v>10.805995058775128</c:v>
                </c:pt>
                <c:pt idx="3368">
                  <c:v>10.8060074198295</c:v>
                </c:pt>
                <c:pt idx="3369">
                  <c:v>10.806019751669284</c:v>
                </c:pt>
                <c:pt idx="3370">
                  <c:v>10.806032054363527</c:v>
                </c:pt>
                <c:pt idx="3371">
                  <c:v>10.806044327981112</c:v>
                </c:pt>
                <c:pt idx="3372">
                  <c:v>10.806056572590762</c:v>
                </c:pt>
                <c:pt idx="3373">
                  <c:v>10.806068788261033</c:v>
                </c:pt>
                <c:pt idx="3374">
                  <c:v>10.80608097506032</c:v>
                </c:pt>
                <c:pt idx="3375">
                  <c:v>10.806093133056859</c:v>
                </c:pt>
                <c:pt idx="3376">
                  <c:v>10.806105262318722</c:v>
                </c:pt>
                <c:pt idx="3377">
                  <c:v>10.806117362913824</c:v>
                </c:pt>
                <c:pt idx="3378">
                  <c:v>10.806129434909915</c:v>
                </c:pt>
                <c:pt idx="3379">
                  <c:v>10.806141478374586</c:v>
                </c:pt>
                <c:pt idx="3380">
                  <c:v>10.80615349337527</c:v>
                </c:pt>
                <c:pt idx="3381">
                  <c:v>10.806165479979239</c:v>
                </c:pt>
                <c:pt idx="3382">
                  <c:v>10.806177438253606</c:v>
                </c:pt>
                <c:pt idx="3383">
                  <c:v>10.806189368265327</c:v>
                </c:pt>
                <c:pt idx="3384">
                  <c:v>10.8062012700812</c:v>
                </c:pt>
                <c:pt idx="3385">
                  <c:v>10.806213143767861</c:v>
                </c:pt>
                <c:pt idx="3386">
                  <c:v>10.806224989391794</c:v>
                </c:pt>
                <c:pt idx="3387">
                  <c:v>10.806236807019321</c:v>
                </c:pt>
                <c:pt idx="3388">
                  <c:v>10.80624859671661</c:v>
                </c:pt>
                <c:pt idx="3389">
                  <c:v>10.806260358549673</c:v>
                </c:pt>
                <c:pt idx="3390">
                  <c:v>10.806272092584365</c:v>
                </c:pt>
                <c:pt idx="3391">
                  <c:v>10.806283798886383</c:v>
                </c:pt>
                <c:pt idx="3392">
                  <c:v>10.806295477521275</c:v>
                </c:pt>
                <c:pt idx="3393">
                  <c:v>10.806307128554428</c:v>
                </c:pt>
                <c:pt idx="3394">
                  <c:v>10.806318752051077</c:v>
                </c:pt>
                <c:pt idx="3395">
                  <c:v>10.806330348076303</c:v>
                </c:pt>
                <c:pt idx="3396">
                  <c:v>10.806341916695033</c:v>
                </c:pt>
                <c:pt idx="3397">
                  <c:v>10.806353457972039</c:v>
                </c:pt>
                <c:pt idx="3398">
                  <c:v>10.806364971971941</c:v>
                </c:pt>
                <c:pt idx="3399">
                  <c:v>10.806376458759209</c:v>
                </c:pt>
                <c:pt idx="3400">
                  <c:v>10.806387918398155</c:v>
                </c:pt>
                <c:pt idx="3401">
                  <c:v>10.806399350952944</c:v>
                </c:pt>
                <c:pt idx="3402">
                  <c:v>10.806410756487589</c:v>
                </c:pt>
                <c:pt idx="3403">
                  <c:v>10.806422135065947</c:v>
                </c:pt>
                <c:pt idx="3404">
                  <c:v>10.806433486751729</c:v>
                </c:pt>
                <c:pt idx="3405">
                  <c:v>10.806444811608493</c:v>
                </c:pt>
                <c:pt idx="3406">
                  <c:v>10.806456109699649</c:v>
                </c:pt>
                <c:pt idx="3407">
                  <c:v>10.806467381088455</c:v>
                </c:pt>
                <c:pt idx="3408">
                  <c:v>10.806478625838018</c:v>
                </c:pt>
                <c:pt idx="3409">
                  <c:v>10.806489844011301</c:v>
                </c:pt>
                <c:pt idx="3410">
                  <c:v>10.806501035671113</c:v>
                </c:pt>
                <c:pt idx="3411">
                  <c:v>10.806512200880118</c:v>
                </c:pt>
                <c:pt idx="3412">
                  <c:v>10.80652333970083</c:v>
                </c:pt>
                <c:pt idx="3413">
                  <c:v>10.806534452195615</c:v>
                </c:pt>
                <c:pt idx="3414">
                  <c:v>10.806545538426693</c:v>
                </c:pt>
                <c:pt idx="3415">
                  <c:v>10.806556598456138</c:v>
                </c:pt>
                <c:pt idx="3416">
                  <c:v>10.806567632345875</c:v>
                </c:pt>
                <c:pt idx="3417">
                  <c:v>10.806578640157682</c:v>
                </c:pt>
                <c:pt idx="3418">
                  <c:v>10.806589621953194</c:v>
                </c:pt>
                <c:pt idx="3419">
                  <c:v>10.806600577793898</c:v>
                </c:pt>
                <c:pt idx="3420">
                  <c:v>10.806611507741135</c:v>
                </c:pt>
                <c:pt idx="3421">
                  <c:v>10.806622411856104</c:v>
                </c:pt>
                <c:pt idx="3422">
                  <c:v>10.806633290199859</c:v>
                </c:pt>
                <c:pt idx="3423">
                  <c:v>10.806644142833306</c:v>
                </c:pt>
                <c:pt idx="3424">
                  <c:v>10.806654969817211</c:v>
                </c:pt>
                <c:pt idx="3425">
                  <c:v>10.806665771212195</c:v>
                </c:pt>
                <c:pt idx="3426">
                  <c:v>10.806676547078734</c:v>
                </c:pt>
                <c:pt idx="3427">
                  <c:v>10.806687297477163</c:v>
                </c:pt>
                <c:pt idx="3428">
                  <c:v>10.806698022467677</c:v>
                </c:pt>
                <c:pt idx="3429">
                  <c:v>10.806708722110322</c:v>
                </c:pt>
                <c:pt idx="3430">
                  <c:v>10.806719396465009</c:v>
                </c:pt>
                <c:pt idx="3431">
                  <c:v>10.806730045591502</c:v>
                </c:pt>
                <c:pt idx="3432">
                  <c:v>10.806740669549427</c:v>
                </c:pt>
                <c:pt idx="3433">
                  <c:v>10.806751268398269</c:v>
                </c:pt>
                <c:pt idx="3434">
                  <c:v>10.806761842197371</c:v>
                </c:pt>
                <c:pt idx="3435">
                  <c:v>10.806772391005936</c:v>
                </c:pt>
                <c:pt idx="3436">
                  <c:v>10.806782914883026</c:v>
                </c:pt>
                <c:pt idx="3437">
                  <c:v>10.806793413887569</c:v>
                </c:pt>
                <c:pt idx="3438">
                  <c:v>10.806803888078345</c:v>
                </c:pt>
                <c:pt idx="3439">
                  <c:v>10.806814337514004</c:v>
                </c:pt>
                <c:pt idx="3440">
                  <c:v>10.806824762253049</c:v>
                </c:pt>
                <c:pt idx="3441">
                  <c:v>10.806835162353851</c:v>
                </c:pt>
                <c:pt idx="3442">
                  <c:v>10.80684553787464</c:v>
                </c:pt>
                <c:pt idx="3443">
                  <c:v>10.806855888873509</c:v>
                </c:pt>
                <c:pt idx="3444">
                  <c:v>10.806866215408414</c:v>
                </c:pt>
                <c:pt idx="3445">
                  <c:v>10.806876517537175</c:v>
                </c:pt>
                <c:pt idx="3446">
                  <c:v>10.806886795317473</c:v>
                </c:pt>
                <c:pt idx="3447">
                  <c:v>10.806897048806853</c:v>
                </c:pt>
                <c:pt idx="3448">
                  <c:v>10.806907278062727</c:v>
                </c:pt>
                <c:pt idx="3449">
                  <c:v>10.806917483142369</c:v>
                </c:pt>
                <c:pt idx="3450">
                  <c:v>10.806927664102917</c:v>
                </c:pt>
                <c:pt idx="3451">
                  <c:v>10.806937821001375</c:v>
                </c:pt>
                <c:pt idx="3452">
                  <c:v>10.806947953894612</c:v>
                </c:pt>
                <c:pt idx="3453">
                  <c:v>10.806958062839364</c:v>
                </c:pt>
                <c:pt idx="3454">
                  <c:v>10.806968147892229</c:v>
                </c:pt>
                <c:pt idx="3455">
                  <c:v>10.806978209109678</c:v>
                </c:pt>
                <c:pt idx="3456">
                  <c:v>10.806988246548041</c:v>
                </c:pt>
                <c:pt idx="3457">
                  <c:v>10.806998260263519</c:v>
                </c:pt>
                <c:pt idx="3458">
                  <c:v>10.80700825031218</c:v>
                </c:pt>
                <c:pt idx="3459">
                  <c:v>10.807018216749958</c:v>
                </c:pt>
                <c:pt idx="3460">
                  <c:v>10.807028159632656</c:v>
                </c:pt>
                <c:pt idx="3461">
                  <c:v>10.807038079015946</c:v>
                </c:pt>
                <c:pt idx="3462">
                  <c:v>10.807047974955365</c:v>
                </c:pt>
                <c:pt idx="3463">
                  <c:v>10.807057847506323</c:v>
                </c:pt>
                <c:pt idx="3464">
                  <c:v>10.807067696724097</c:v>
                </c:pt>
                <c:pt idx="3465">
                  <c:v>10.807077522663832</c:v>
                </c:pt>
                <c:pt idx="3466">
                  <c:v>10.807087325380545</c:v>
                </c:pt>
                <c:pt idx="3467">
                  <c:v>10.807097104929122</c:v>
                </c:pt>
                <c:pt idx="3468">
                  <c:v>10.80710686136432</c:v>
                </c:pt>
                <c:pt idx="3469">
                  <c:v>10.807116594740764</c:v>
                </c:pt>
                <c:pt idx="3470">
                  <c:v>10.807126305112954</c:v>
                </c:pt>
                <c:pt idx="3471">
                  <c:v>10.807135992535258</c:v>
                </c:pt>
                <c:pt idx="3472">
                  <c:v>10.807145657061916</c:v>
                </c:pt>
                <c:pt idx="3473">
                  <c:v>10.807155298747041</c:v>
                </c:pt>
                <c:pt idx="3474">
                  <c:v>10.807164917644618</c:v>
                </c:pt>
                <c:pt idx="3475">
                  <c:v>10.807174513808503</c:v>
                </c:pt>
                <c:pt idx="3476">
                  <c:v>10.807184087292425</c:v>
                </c:pt>
                <c:pt idx="3477">
                  <c:v>10.807193638149988</c:v>
                </c:pt>
                <c:pt idx="3478">
                  <c:v>10.807203166434666</c:v>
                </c:pt>
                <c:pt idx="3479">
                  <c:v>10.80721267219981</c:v>
                </c:pt>
                <c:pt idx="3480">
                  <c:v>10.807222155498645</c:v>
                </c:pt>
                <c:pt idx="3481">
                  <c:v>10.807231616384264</c:v>
                </c:pt>
                <c:pt idx="3482">
                  <c:v>10.807241054909644</c:v>
                </c:pt>
                <c:pt idx="3483">
                  <c:v>10.807250471127629</c:v>
                </c:pt>
                <c:pt idx="3484">
                  <c:v>10.807259865090941</c:v>
                </c:pt>
                <c:pt idx="3485">
                  <c:v>10.80726923685218</c:v>
                </c:pt>
                <c:pt idx="3486">
                  <c:v>10.807278586463816</c:v>
                </c:pt>
                <c:pt idx="3487">
                  <c:v>10.8072879139782</c:v>
                </c:pt>
                <c:pt idx="3488">
                  <c:v>10.807297219447557</c:v>
                </c:pt>
                <c:pt idx="3489">
                  <c:v>10.807306502923989</c:v>
                </c:pt>
                <c:pt idx="3490">
                  <c:v>10.807315764459474</c:v>
                </c:pt>
                <c:pt idx="3491">
                  <c:v>10.80732500410587</c:v>
                </c:pt>
                <c:pt idx="3492">
                  <c:v>10.807334221914909</c:v>
                </c:pt>
                <c:pt idx="3493">
                  <c:v>10.807343417938203</c:v>
                </c:pt>
                <c:pt idx="3494">
                  <c:v>10.80735259222724</c:v>
                </c:pt>
                <c:pt idx="3495">
                  <c:v>10.807361744833386</c:v>
                </c:pt>
                <c:pt idx="3496">
                  <c:v>10.807370875807891</c:v>
                </c:pt>
                <c:pt idx="3497">
                  <c:v>10.807379985201877</c:v>
                </c:pt>
                <c:pt idx="3498">
                  <c:v>10.80738907306635</c:v>
                </c:pt>
                <c:pt idx="3499">
                  <c:v>10.807398139452193</c:v>
                </c:pt>
                <c:pt idx="3500">
                  <c:v>10.807407184410168</c:v>
                </c:pt>
                <c:pt idx="3501">
                  <c:v>10.80741620799092</c:v>
                </c:pt>
                <c:pt idx="3502">
                  <c:v>10.807425210244972</c:v>
                </c:pt>
                <c:pt idx="3503">
                  <c:v>10.807434191222729</c:v>
                </c:pt>
                <c:pt idx="3504">
                  <c:v>10.807443150974475</c:v>
                </c:pt>
                <c:pt idx="3505">
                  <c:v>10.807452089550377</c:v>
                </c:pt>
                <c:pt idx="3506">
                  <c:v>10.807461007000482</c:v>
                </c:pt>
                <c:pt idx="3507">
                  <c:v>10.80746990337472</c:v>
                </c:pt>
                <c:pt idx="3508">
                  <c:v>10.807478778722903</c:v>
                </c:pt>
                <c:pt idx="3509">
                  <c:v>10.807487633094723</c:v>
                </c:pt>
                <c:pt idx="3510">
                  <c:v>10.807496466539758</c:v>
                </c:pt>
                <c:pt idx="3511">
                  <c:v>10.807505279107467</c:v>
                </c:pt>
                <c:pt idx="3512">
                  <c:v>10.807514070847191</c:v>
                </c:pt>
                <c:pt idx="3513">
                  <c:v>10.807522841808156</c:v>
                </c:pt>
                <c:pt idx="3514">
                  <c:v>10.807531592039473</c:v>
                </c:pt>
                <c:pt idx="3515">
                  <c:v>10.807540321590132</c:v>
                </c:pt>
                <c:pt idx="3516">
                  <c:v>10.807549030509012</c:v>
                </c:pt>
                <c:pt idx="3517">
                  <c:v>10.807557718844876</c:v>
                </c:pt>
                <c:pt idx="3518">
                  <c:v>10.80756638664637</c:v>
                </c:pt>
                <c:pt idx="3519">
                  <c:v>10.807575033962024</c:v>
                </c:pt>
                <c:pt idx="3520">
                  <c:v>10.807583660840256</c:v>
                </c:pt>
                <c:pt idx="3521">
                  <c:v>10.807592267329369</c:v>
                </c:pt>
                <c:pt idx="3522">
                  <c:v>10.807600853477551</c:v>
                </c:pt>
                <c:pt idx="3523">
                  <c:v>10.807609419332877</c:v>
                </c:pt>
                <c:pt idx="3524">
                  <c:v>10.807617964943306</c:v>
                </c:pt>
                <c:pt idx="3525">
                  <c:v>10.807626490356688</c:v>
                </c:pt>
                <c:pt idx="3526">
                  <c:v>10.807634995620756</c:v>
                </c:pt>
                <c:pt idx="3527">
                  <c:v>10.807643480783131</c:v>
                </c:pt>
                <c:pt idx="3528">
                  <c:v>10.807651945891324</c:v>
                </c:pt>
                <c:pt idx="3529">
                  <c:v>10.807660390992732</c:v>
                </c:pt>
                <c:pt idx="3530">
                  <c:v>10.807668816134637</c:v>
                </c:pt>
                <c:pt idx="3531">
                  <c:v>10.807677221364214</c:v>
                </c:pt>
                <c:pt idx="3532">
                  <c:v>10.807685606728525</c:v>
                </c:pt>
                <c:pt idx="3533">
                  <c:v>10.807693972274517</c:v>
                </c:pt>
                <c:pt idx="3534">
                  <c:v>10.807702318049033</c:v>
                </c:pt>
                <c:pt idx="3535">
                  <c:v>10.807710644098799</c:v>
                </c:pt>
                <c:pt idx="3536">
                  <c:v>10.807718950470436</c:v>
                </c:pt>
                <c:pt idx="3537">
                  <c:v>10.80772723721045</c:v>
                </c:pt>
                <c:pt idx="3538">
                  <c:v>10.807735504365239</c:v>
                </c:pt>
                <c:pt idx="3539">
                  <c:v>10.807743751981091</c:v>
                </c:pt>
                <c:pt idx="3540">
                  <c:v>10.807751980104186</c:v>
                </c:pt>
                <c:pt idx="3541">
                  <c:v>10.807760188780595</c:v>
                </c:pt>
                <c:pt idx="3542">
                  <c:v>10.807768378056277</c:v>
                </c:pt>
                <c:pt idx="3543">
                  <c:v>10.807776547977086</c:v>
                </c:pt>
                <c:pt idx="3544">
                  <c:v>10.807784698588765</c:v>
                </c:pt>
                <c:pt idx="3545">
                  <c:v>10.80779282993695</c:v>
                </c:pt>
                <c:pt idx="3546">
                  <c:v>10.807800942067169</c:v>
                </c:pt>
                <c:pt idx="3547">
                  <c:v>10.807809035024842</c:v>
                </c:pt>
                <c:pt idx="3548">
                  <c:v>10.807817108855284</c:v>
                </c:pt>
                <c:pt idx="3549">
                  <c:v>10.807825163603699</c:v>
                </c:pt>
                <c:pt idx="3550">
                  <c:v>10.807833199315187</c:v>
                </c:pt>
                <c:pt idx="3551">
                  <c:v>10.80784121603474</c:v>
                </c:pt>
                <c:pt idx="3552">
                  <c:v>10.807849213807245</c:v>
                </c:pt>
                <c:pt idx="3553">
                  <c:v>10.807857192677481</c:v>
                </c:pt>
                <c:pt idx="3554">
                  <c:v>10.807865152690123</c:v>
                </c:pt>
                <c:pt idx="3555">
                  <c:v>10.807873093889739</c:v>
                </c:pt>
                <c:pt idx="3556">
                  <c:v>10.807881016320794</c:v>
                </c:pt>
                <c:pt idx="3557">
                  <c:v>10.807888920027645</c:v>
                </c:pt>
                <c:pt idx="3558">
                  <c:v>10.807896805054547</c:v>
                </c:pt>
                <c:pt idx="3559">
                  <c:v>10.807904671445648</c:v>
                </c:pt>
                <c:pt idx="3560">
                  <c:v>10.807912519244992</c:v>
                </c:pt>
                <c:pt idx="3561">
                  <c:v>10.80792034849652</c:v>
                </c:pt>
                <c:pt idx="3562">
                  <c:v>10.807928159244067</c:v>
                </c:pt>
                <c:pt idx="3563">
                  <c:v>10.807935951531368</c:v>
                </c:pt>
                <c:pt idx="3564">
                  <c:v>10.807943725402053</c:v>
                </c:pt>
                <c:pt idx="3565">
                  <c:v>10.807951480899646</c:v>
                </c:pt>
                <c:pt idx="3566">
                  <c:v>10.807959218067573</c:v>
                </c:pt>
                <c:pt idx="3567">
                  <c:v>10.807966936949155</c:v>
                </c:pt>
                <c:pt idx="3568">
                  <c:v>10.807974637587609</c:v>
                </c:pt>
                <c:pt idx="3569">
                  <c:v>10.807982320026053</c:v>
                </c:pt>
                <c:pt idx="3570">
                  <c:v>10.8079899843075</c:v>
                </c:pt>
                <c:pt idx="3571">
                  <c:v>10.807997630474864</c:v>
                </c:pt>
                <c:pt idx="3572">
                  <c:v>10.808005258570956</c:v>
                </c:pt>
                <c:pt idx="3573">
                  <c:v>10.808012868638487</c:v>
                </c:pt>
                <c:pt idx="3574">
                  <c:v>10.808020460720066</c:v>
                </c:pt>
                <c:pt idx="3575">
                  <c:v>10.8080280348582</c:v>
                </c:pt>
                <c:pt idx="3576">
                  <c:v>10.808035591095301</c:v>
                </c:pt>
                <c:pt idx="3577">
                  <c:v>10.808043129473674</c:v>
                </c:pt>
                <c:pt idx="3578">
                  <c:v>10.808050650035527</c:v>
                </c:pt>
                <c:pt idx="3579">
                  <c:v>10.808058152822969</c:v>
                </c:pt>
                <c:pt idx="3580">
                  <c:v>10.808065637878009</c:v>
                </c:pt>
                <c:pt idx="3581">
                  <c:v>10.808073105242556</c:v>
                </c:pt>
                <c:pt idx="3582">
                  <c:v>10.808080554958421</c:v>
                </c:pt>
                <c:pt idx="3583">
                  <c:v>10.808087987067315</c:v>
                </c:pt>
                <c:pt idx="3584">
                  <c:v>10.808095401610851</c:v>
                </c:pt>
                <c:pt idx="3585">
                  <c:v>10.808102798630545</c:v>
                </c:pt>
                <c:pt idx="3586">
                  <c:v>10.80811017816781</c:v>
                </c:pt>
                <c:pt idx="3587">
                  <c:v>10.808117540263968</c:v>
                </c:pt>
                <c:pt idx="3588">
                  <c:v>10.808124884960238</c:v>
                </c:pt>
                <c:pt idx="3589">
                  <c:v>10.808132212297744</c:v>
                </c:pt>
                <c:pt idx="3590">
                  <c:v>10.808139522317514</c:v>
                </c:pt>
                <c:pt idx="3591">
                  <c:v>10.808146815060477</c:v>
                </c:pt>
                <c:pt idx="3592">
                  <c:v>10.808154090567463</c:v>
                </c:pt>
                <c:pt idx="3593">
                  <c:v>10.80816134887921</c:v>
                </c:pt>
                <c:pt idx="3594">
                  <c:v>10.808168590036358</c:v>
                </c:pt>
                <c:pt idx="3595">
                  <c:v>10.808175814079451</c:v>
                </c:pt>
                <c:pt idx="3596">
                  <c:v>10.808183021048936</c:v>
                </c:pt>
                <c:pt idx="3597">
                  <c:v>10.808190210985167</c:v>
                </c:pt>
                <c:pt idx="3598">
                  <c:v>10.8081973839284</c:v>
                </c:pt>
                <c:pt idx="3599">
                  <c:v>10.808204539918796</c:v>
                </c:pt>
                <c:pt idx="3600">
                  <c:v>10.808211678996424</c:v>
                </c:pt>
                <c:pt idx="3601">
                  <c:v>10.808218801201255</c:v>
                </c:pt>
                <c:pt idx="3602">
                  <c:v>10.808225906573167</c:v>
                </c:pt>
                <c:pt idx="3603">
                  <c:v>10.808232995151943</c:v>
                </c:pt>
                <c:pt idx="3604">
                  <c:v>10.808240066977273</c:v>
                </c:pt>
                <c:pt idx="3605">
                  <c:v>10.808247122088753</c:v>
                </c:pt>
                <c:pt idx="3606">
                  <c:v>10.808254160525886</c:v>
                </c:pt>
                <c:pt idx="3607">
                  <c:v>10.808261182328078</c:v>
                </c:pt>
                <c:pt idx="3608">
                  <c:v>10.808268187534647</c:v>
                </c:pt>
                <c:pt idx="3609">
                  <c:v>10.808275176184816</c:v>
                </c:pt>
                <c:pt idx="3610">
                  <c:v>10.808282148317714</c:v>
                </c:pt>
                <c:pt idx="3611">
                  <c:v>10.808289103972378</c:v>
                </c:pt>
                <c:pt idx="3612">
                  <c:v>10.808296043187754</c:v>
                </c:pt>
                <c:pt idx="3613">
                  <c:v>10.808302966002696</c:v>
                </c:pt>
                <c:pt idx="3614">
                  <c:v>10.808309872455965</c:v>
                </c:pt>
                <c:pt idx="3615">
                  <c:v>10.80831676258623</c:v>
                </c:pt>
                <c:pt idx="3616">
                  <c:v>10.808323636432069</c:v>
                </c:pt>
                <c:pt idx="3617">
                  <c:v>10.808330494031971</c:v>
                </c:pt>
                <c:pt idx="3618">
                  <c:v>10.808337335424332</c:v>
                </c:pt>
                <c:pt idx="3619">
                  <c:v>10.808344160647456</c:v>
                </c:pt>
                <c:pt idx="3620">
                  <c:v>10.808350969739559</c:v>
                </c:pt>
                <c:pt idx="3621">
                  <c:v>10.808357762738765</c:v>
                </c:pt>
                <c:pt idx="3622">
                  <c:v>10.80836453968311</c:v>
                </c:pt>
                <c:pt idx="3623">
                  <c:v>10.808371300610538</c:v>
                </c:pt>
                <c:pt idx="3624">
                  <c:v>10.808378045558904</c:v>
                </c:pt>
                <c:pt idx="3625">
                  <c:v>10.808384774565972</c:v>
                </c:pt>
                <c:pt idx="3626">
                  <c:v>10.808391487669422</c:v>
                </c:pt>
                <c:pt idx="3627">
                  <c:v>10.808398184906837</c:v>
                </c:pt>
                <c:pt idx="3628">
                  <c:v>10.808404866315717</c:v>
                </c:pt>
                <c:pt idx="3629">
                  <c:v>10.808411531933473</c:v>
                </c:pt>
                <c:pt idx="3630">
                  <c:v>10.808418181797425</c:v>
                </c:pt>
                <c:pt idx="3631">
                  <c:v>10.808424815944807</c:v>
                </c:pt>
                <c:pt idx="3632">
                  <c:v>10.808431434412764</c:v>
                </c:pt>
                <c:pt idx="3633">
                  <c:v>10.808438037238354</c:v>
                </c:pt>
                <c:pt idx="3634">
                  <c:v>10.808444624458545</c:v>
                </c:pt>
                <c:pt idx="3635">
                  <c:v>10.808451196110221</c:v>
                </c:pt>
                <c:pt idx="3636">
                  <c:v>10.808457752230176</c:v>
                </c:pt>
                <c:pt idx="3637">
                  <c:v>10.808464292855119</c:v>
                </c:pt>
                <c:pt idx="3638">
                  <c:v>10.808470818021672</c:v>
                </c:pt>
                <c:pt idx="3639">
                  <c:v>10.808477327766369</c:v>
                </c:pt>
                <c:pt idx="3640">
                  <c:v>10.808483822125657</c:v>
                </c:pt>
                <c:pt idx="3641">
                  <c:v>10.808490301135901</c:v>
                </c:pt>
                <c:pt idx="3642">
                  <c:v>10.808496764833377</c:v>
                </c:pt>
                <c:pt idx="3643">
                  <c:v>10.808503213254276</c:v>
                </c:pt>
                <c:pt idx="3644">
                  <c:v>10.808509646434704</c:v>
                </c:pt>
                <c:pt idx="3645">
                  <c:v>10.808516064410679</c:v>
                </c:pt>
                <c:pt idx="3646">
                  <c:v>10.808522467218136</c:v>
                </c:pt>
                <c:pt idx="3647">
                  <c:v>10.808528854892927</c:v>
                </c:pt>
                <c:pt idx="3648">
                  <c:v>10.808535227470815</c:v>
                </c:pt>
                <c:pt idx="3649">
                  <c:v>10.808541584987481</c:v>
                </c:pt>
                <c:pt idx="3650">
                  <c:v>10.808547927478521</c:v>
                </c:pt>
                <c:pt idx="3651">
                  <c:v>10.808554254979448</c:v>
                </c:pt>
                <c:pt idx="3652">
                  <c:v>10.80856056752569</c:v>
                </c:pt>
                <c:pt idx="3653">
                  <c:v>10.808566865152592</c:v>
                </c:pt>
                <c:pt idx="3654">
                  <c:v>10.808573147895414</c:v>
                </c:pt>
                <c:pt idx="3655">
                  <c:v>10.808579415789335</c:v>
                </c:pt>
                <c:pt idx="3656">
                  <c:v>10.808585668869448</c:v>
                </c:pt>
                <c:pt idx="3657">
                  <c:v>10.808591907170765</c:v>
                </c:pt>
                <c:pt idx="3658">
                  <c:v>10.808598130728214</c:v>
                </c:pt>
                <c:pt idx="3659">
                  <c:v>10.808604339576643</c:v>
                </c:pt>
                <c:pt idx="3660">
                  <c:v>10.808610533750816</c:v>
                </c:pt>
                <c:pt idx="3661">
                  <c:v>10.808616713285412</c:v>
                </c:pt>
                <c:pt idx="3662">
                  <c:v>10.808622878215033</c:v>
                </c:pt>
                <c:pt idx="3663">
                  <c:v>10.808629028574195</c:v>
                </c:pt>
                <c:pt idx="3664">
                  <c:v>10.808635164397337</c:v>
                </c:pt>
                <c:pt idx="3665">
                  <c:v>10.808641285718814</c:v>
                </c:pt>
                <c:pt idx="3666">
                  <c:v>10.808647392572897</c:v>
                </c:pt>
                <c:pt idx="3667">
                  <c:v>10.808653484993782</c:v>
                </c:pt>
                <c:pt idx="3668">
                  <c:v>10.808659563015578</c:v>
                </c:pt>
                <c:pt idx="3669">
                  <c:v>10.808665626672317</c:v>
                </c:pt>
                <c:pt idx="3670">
                  <c:v>10.808671675997951</c:v>
                </c:pt>
                <c:pt idx="3671">
                  <c:v>10.808677711026352</c:v>
                </c:pt>
                <c:pt idx="3672">
                  <c:v>10.808683731791309</c:v>
                </c:pt>
                <c:pt idx="3673">
                  <c:v>10.808689738326532</c:v>
                </c:pt>
                <c:pt idx="3674">
                  <c:v>10.808695730665653</c:v>
                </c:pt>
                <c:pt idx="3675">
                  <c:v>10.808701708842223</c:v>
                </c:pt>
                <c:pt idx="3676">
                  <c:v>10.808707672889716</c:v>
                </c:pt>
                <c:pt idx="3677">
                  <c:v>10.808713622841523</c:v>
                </c:pt>
                <c:pt idx="3678">
                  <c:v>10.80871955873096</c:v>
                </c:pt>
                <c:pt idx="3679">
                  <c:v>10.808725480591262</c:v>
                </c:pt>
                <c:pt idx="3680">
                  <c:v>10.808731388455586</c:v>
                </c:pt>
                <c:pt idx="3681">
                  <c:v>10.808737282357011</c:v>
                </c:pt>
                <c:pt idx="3682">
                  <c:v>10.808743162328538</c:v>
                </c:pt>
                <c:pt idx="3683">
                  <c:v>10.808749028403088</c:v>
                </c:pt>
                <c:pt idx="3684">
                  <c:v>10.808754880613508</c:v>
                </c:pt>
                <c:pt idx="3685">
                  <c:v>10.808760718992561</c:v>
                </c:pt>
                <c:pt idx="3686">
                  <c:v>10.80876654357294</c:v>
                </c:pt>
                <c:pt idx="3687">
                  <c:v>10.808772354387257</c:v>
                </c:pt>
                <c:pt idx="3688">
                  <c:v>10.808778151468045</c:v>
                </c:pt>
                <c:pt idx="3689">
                  <c:v>10.808783934847765</c:v>
                </c:pt>
                <c:pt idx="3690">
                  <c:v>10.808789704558798</c:v>
                </c:pt>
                <c:pt idx="3691">
                  <c:v>10.808795460633448</c:v>
                </c:pt>
                <c:pt idx="3692">
                  <c:v>10.808801203103945</c:v>
                </c:pt>
                <c:pt idx="3693">
                  <c:v>10.80880693200244</c:v>
                </c:pt>
                <c:pt idx="3694">
                  <c:v>10.808812647361012</c:v>
                </c:pt>
                <c:pt idx="3695">
                  <c:v>10.808818349211661</c:v>
                </c:pt>
                <c:pt idx="3696">
                  <c:v>10.80882403758631</c:v>
                </c:pt>
                <c:pt idx="3697">
                  <c:v>10.808829712516811</c:v>
                </c:pt>
                <c:pt idx="3698">
                  <c:v>10.808835374034938</c:v>
                </c:pt>
                <c:pt idx="3699">
                  <c:v>10.808841022172391</c:v>
                </c:pt>
                <c:pt idx="3700">
                  <c:v>10.808846656960792</c:v>
                </c:pt>
                <c:pt idx="3701">
                  <c:v>10.808852278431694</c:v>
                </c:pt>
                <c:pt idx="3702">
                  <c:v>10.808857886616568</c:v>
                </c:pt>
                <c:pt idx="3703">
                  <c:v>10.808863481546819</c:v>
                </c:pt>
                <c:pt idx="3704">
                  <c:v>10.808869063253772</c:v>
                </c:pt>
                <c:pt idx="3705">
                  <c:v>10.808874631768678</c:v>
                </c:pt>
                <c:pt idx="3706">
                  <c:v>10.808880187122718</c:v>
                </c:pt>
                <c:pt idx="3707">
                  <c:v>10.808885729346995</c:v>
                </c:pt>
                <c:pt idx="3708">
                  <c:v>10.808891258472542</c:v>
                </c:pt>
                <c:pt idx="3709">
                  <c:v>10.808896774530314</c:v>
                </c:pt>
                <c:pt idx="3710">
                  <c:v>10.8089022775512</c:v>
                </c:pt>
                <c:pt idx="3711">
                  <c:v>10.808907767566009</c:v>
                </c:pt>
                <c:pt idx="3712">
                  <c:v>10.808913244605481</c:v>
                </c:pt>
                <c:pt idx="3713">
                  <c:v>10.808918708700283</c:v>
                </c:pt>
                <c:pt idx="3714">
                  <c:v>10.808924159881007</c:v>
                </c:pt>
                <c:pt idx="3715">
                  <c:v>10.808929598178178</c:v>
                </c:pt>
                <c:pt idx="3716">
                  <c:v>10.808935023622244</c:v>
                </c:pt>
                <c:pt idx="3717">
                  <c:v>10.808940436243581</c:v>
                </c:pt>
                <c:pt idx="3718">
                  <c:v>10.808945836072496</c:v>
                </c:pt>
                <c:pt idx="3719">
                  <c:v>10.808951223139223</c:v>
                </c:pt>
                <c:pt idx="3720">
                  <c:v>10.808956597473925</c:v>
                </c:pt>
                <c:pt idx="3721">
                  <c:v>10.808961959106693</c:v>
                </c:pt>
                <c:pt idx="3722">
                  <c:v>10.808967308067547</c:v>
                </c:pt>
                <c:pt idx="3723">
                  <c:v>10.808972644386438</c:v>
                </c:pt>
                <c:pt idx="3724">
                  <c:v>10.808977968093243</c:v>
                </c:pt>
                <c:pt idx="3725">
                  <c:v>10.80898327921777</c:v>
                </c:pt>
                <c:pt idx="3726">
                  <c:v>10.808988577789757</c:v>
                </c:pt>
                <c:pt idx="3727">
                  <c:v>10.80899386383887</c:v>
                </c:pt>
                <c:pt idx="3728">
                  <c:v>10.808999137394707</c:v>
                </c:pt>
                <c:pt idx="3729">
                  <c:v>10.809004398486795</c:v>
                </c:pt>
                <c:pt idx="3730">
                  <c:v>10.809009647144592</c:v>
                </c:pt>
                <c:pt idx="3731">
                  <c:v>10.809014883397484</c:v>
                </c:pt>
                <c:pt idx="3732">
                  <c:v>10.80902010727479</c:v>
                </c:pt>
                <c:pt idx="3733">
                  <c:v>10.809025318805761</c:v>
                </c:pt>
                <c:pt idx="3734">
                  <c:v>10.809030518019574</c:v>
                </c:pt>
                <c:pt idx="3735">
                  <c:v>10.809035704945341</c:v>
                </c:pt>
                <c:pt idx="3736">
                  <c:v>10.809040879612104</c:v>
                </c:pt>
                <c:pt idx="3737">
                  <c:v>10.809046042048836</c:v>
                </c:pt>
                <c:pt idx="3738">
                  <c:v>10.809051192284443</c:v>
                </c:pt>
                <c:pt idx="3739">
                  <c:v>10.80905633034776</c:v>
                </c:pt>
                <c:pt idx="3740">
                  <c:v>10.809061456267557</c:v>
                </c:pt>
                <c:pt idx="3741">
                  <c:v>10.809066570072535</c:v>
                </c:pt>
                <c:pt idx="3742">
                  <c:v>10.809071671791324</c:v>
                </c:pt>
                <c:pt idx="3743">
                  <c:v>10.809076761452491</c:v>
                </c:pt>
                <c:pt idx="3744">
                  <c:v>10.809081839084534</c:v>
                </c:pt>
                <c:pt idx="3745">
                  <c:v>10.809086904715882</c:v>
                </c:pt>
                <c:pt idx="3746">
                  <c:v>10.809091958374898</c:v>
                </c:pt>
                <c:pt idx="3747">
                  <c:v>10.809097000089878</c:v>
                </c:pt>
                <c:pt idx="3748">
                  <c:v>10.809102029889052</c:v>
                </c:pt>
                <c:pt idx="3749">
                  <c:v>10.809107047800582</c:v>
                </c:pt>
                <c:pt idx="3750">
                  <c:v>10.809112053852562</c:v>
                </c:pt>
                <c:pt idx="3751">
                  <c:v>10.809117048073023</c:v>
                </c:pt>
                <c:pt idx="3752">
                  <c:v>10.809122030489927</c:v>
                </c:pt>
                <c:pt idx="3753">
                  <c:v>10.809127001131172</c:v>
                </c:pt>
                <c:pt idx="3754">
                  <c:v>10.809131960024589</c:v>
                </c:pt>
                <c:pt idx="3755">
                  <c:v>10.809136907197942</c:v>
                </c:pt>
                <c:pt idx="3756">
                  <c:v>10.809141842678933</c:v>
                </c:pt>
                <c:pt idx="3757">
                  <c:v>10.809146766495195</c:v>
                </c:pt>
                <c:pt idx="3758">
                  <c:v>10.809151678674295</c:v>
                </c:pt>
                <c:pt idx="3759">
                  <c:v>10.809156579243741</c:v>
                </c:pt>
                <c:pt idx="3760">
                  <c:v>10.809161468230968</c:v>
                </c:pt>
                <c:pt idx="3761">
                  <c:v>10.809166345663352</c:v>
                </c:pt>
                <c:pt idx="3762">
                  <c:v>10.8091712115682</c:v>
                </c:pt>
                <c:pt idx="3763">
                  <c:v>10.809176065972759</c:v>
                </c:pt>
                <c:pt idx="3764">
                  <c:v>10.809180908904208</c:v>
                </c:pt>
                <c:pt idx="3765">
                  <c:v>10.809185740389664</c:v>
                </c:pt>
                <c:pt idx="3766">
                  <c:v>10.809190560456177</c:v>
                </c:pt>
                <c:pt idx="3767">
                  <c:v>10.809195369130737</c:v>
                </c:pt>
                <c:pt idx="3768">
                  <c:v>10.809200166440268</c:v>
                </c:pt>
                <c:pt idx="3769">
                  <c:v>10.80920495241163</c:v>
                </c:pt>
                <c:pt idx="3770">
                  <c:v>10.80920972707162</c:v>
                </c:pt>
                <c:pt idx="3771">
                  <c:v>10.809214490446971</c:v>
                </c:pt>
                <c:pt idx="3772">
                  <c:v>10.809219242564355</c:v>
                </c:pt>
                <c:pt idx="3773">
                  <c:v>10.80922398345038</c:v>
                </c:pt>
                <c:pt idx="3774">
                  <c:v>10.809228713131589</c:v>
                </c:pt>
                <c:pt idx="3775">
                  <c:v>10.809233431634464</c:v>
                </c:pt>
                <c:pt idx="3776">
                  <c:v>10.809238138985426</c:v>
                </c:pt>
                <c:pt idx="3777">
                  <c:v>10.809242835210831</c:v>
                </c:pt>
                <c:pt idx="3778">
                  <c:v>10.809247520336973</c:v>
                </c:pt>
                <c:pt idx="3779">
                  <c:v>10.809252194390085</c:v>
                </c:pt>
                <c:pt idx="3780">
                  <c:v>10.809256857396338</c:v>
                </c:pt>
                <c:pt idx="3781">
                  <c:v>10.809261509381839</c:v>
                </c:pt>
                <c:pt idx="3782">
                  <c:v>10.809266150372636</c:v>
                </c:pt>
                <c:pt idx="3783">
                  <c:v>10.809270780394714</c:v>
                </c:pt>
                <c:pt idx="3784">
                  <c:v>10.809275399473998</c:v>
                </c:pt>
                <c:pt idx="3785">
                  <c:v>10.80928000763635</c:v>
                </c:pt>
                <c:pt idx="3786">
                  <c:v>10.809284604907571</c:v>
                </c:pt>
                <c:pt idx="3787">
                  <c:v>10.809289191313402</c:v>
                </c:pt>
                <c:pt idx="3788">
                  <c:v>10.809293766879522</c:v>
                </c:pt>
                <c:pt idx="3789">
                  <c:v>10.809298331631551</c:v>
                </c:pt>
                <c:pt idx="3790">
                  <c:v>10.809302885595047</c:v>
                </c:pt>
                <c:pt idx="3791">
                  <c:v>10.809307428795508</c:v>
                </c:pt>
                <c:pt idx="3792">
                  <c:v>10.809311961258372</c:v>
                </c:pt>
                <c:pt idx="3793">
                  <c:v>10.809316483009017</c:v>
                </c:pt>
                <c:pt idx="3794">
                  <c:v>10.80932099407276</c:v>
                </c:pt>
                <c:pt idx="3795">
                  <c:v>10.809325494474859</c:v>
                </c:pt>
                <c:pt idx="3796">
                  <c:v>10.809329984240513</c:v>
                </c:pt>
                <c:pt idx="3797">
                  <c:v>10.80933446339486</c:v>
                </c:pt>
                <c:pt idx="3798">
                  <c:v>10.809338931962978</c:v>
                </c:pt>
                <c:pt idx="3799">
                  <c:v>10.809343389969889</c:v>
                </c:pt>
                <c:pt idx="3800">
                  <c:v>10.809347837440553</c:v>
                </c:pt>
                <c:pt idx="3801">
                  <c:v>10.809352274399872</c:v>
                </c:pt>
                <c:pt idx="3802">
                  <c:v>10.809356700872689</c:v>
                </c:pt>
                <c:pt idx="3803">
                  <c:v>10.809361116883787</c:v>
                </c:pt>
                <c:pt idx="3804">
                  <c:v>10.809365522457894</c:v>
                </c:pt>
                <c:pt idx="3805">
                  <c:v>10.809369917619675</c:v>
                </c:pt>
                <c:pt idx="3806">
                  <c:v>10.80937430239374</c:v>
                </c:pt>
                <c:pt idx="3807">
                  <c:v>10.80937867680464</c:v>
                </c:pt>
                <c:pt idx="3808">
                  <c:v>10.809383040876867</c:v>
                </c:pt>
                <c:pt idx="3809">
                  <c:v>10.809387394634856</c:v>
                </c:pt>
                <c:pt idx="3810">
                  <c:v>10.809391738102983</c:v>
                </c:pt>
                <c:pt idx="3811">
                  <c:v>10.809396071305569</c:v>
                </c:pt>
                <c:pt idx="3812">
                  <c:v>10.809400394266877</c:v>
                </c:pt>
                <c:pt idx="3813">
                  <c:v>10.80940470701111</c:v>
                </c:pt>
                <c:pt idx="3814">
                  <c:v>10.809409009562415</c:v>
                </c:pt>
                <c:pt idx="3815">
                  <c:v>10.809413301944884</c:v>
                </c:pt>
                <c:pt idx="3816">
                  <c:v>10.809417584182549</c:v>
                </c:pt>
                <c:pt idx="3817">
                  <c:v>10.809421856299389</c:v>
                </c:pt>
                <c:pt idx="3818">
                  <c:v>10.809426118319321</c:v>
                </c:pt>
                <c:pt idx="3819">
                  <c:v>10.80943037026621</c:v>
                </c:pt>
                <c:pt idx="3820">
                  <c:v>10.809434612163862</c:v>
                </c:pt>
                <c:pt idx="3821">
                  <c:v>10.809438844036031</c:v>
                </c:pt>
                <c:pt idx="3822">
                  <c:v>10.809443065906407</c:v>
                </c:pt>
                <c:pt idx="3823">
                  <c:v>10.809447277798633</c:v>
                </c:pt>
                <c:pt idx="3824">
                  <c:v>10.809451479736287</c:v>
                </c:pt>
                <c:pt idx="3825">
                  <c:v>10.809455671742901</c:v>
                </c:pt>
                <c:pt idx="3826">
                  <c:v>10.809459853841943</c:v>
                </c:pt>
                <c:pt idx="3827">
                  <c:v>10.809464026056832</c:v>
                </c:pt>
                <c:pt idx="3828">
                  <c:v>10.809468188410925</c:v>
                </c:pt>
                <c:pt idx="3829">
                  <c:v>10.809472340927529</c:v>
                </c:pt>
                <c:pt idx="3830">
                  <c:v>10.809476483629895</c:v>
                </c:pt>
                <c:pt idx="3831">
                  <c:v>10.809480616541219</c:v>
                </c:pt>
                <c:pt idx="3832">
                  <c:v>10.80948473968464</c:v>
                </c:pt>
                <c:pt idx="3833">
                  <c:v>10.809488853083245</c:v>
                </c:pt>
                <c:pt idx="3834">
                  <c:v>10.809492956760064</c:v>
                </c:pt>
                <c:pt idx="3835">
                  <c:v>10.809497050738074</c:v>
                </c:pt>
                <c:pt idx="3836">
                  <c:v>10.809501135040199</c:v>
                </c:pt>
                <c:pt idx="3837">
                  <c:v>10.809505209689306</c:v>
                </c:pt>
                <c:pt idx="3838">
                  <c:v>10.80950927470821</c:v>
                </c:pt>
                <c:pt idx="3839">
                  <c:v>10.809513330119671</c:v>
                </c:pt>
                <c:pt idx="3840">
                  <c:v>10.809517375946395</c:v>
                </c:pt>
                <c:pt idx="3841">
                  <c:v>10.809521412211037</c:v>
                </c:pt>
                <c:pt idx="3842">
                  <c:v>10.809525438936195</c:v>
                </c:pt>
                <c:pt idx="3843">
                  <c:v>10.809529456144416</c:v>
                </c:pt>
                <c:pt idx="3844">
                  <c:v>10.809533463858191</c:v>
                </c:pt>
                <c:pt idx="3845">
                  <c:v>10.809537462099961</c:v>
                </c:pt>
                <c:pt idx="3846">
                  <c:v>10.809541450892112</c:v>
                </c:pt>
                <c:pt idx="3847">
                  <c:v>10.809545430256978</c:v>
                </c:pt>
                <c:pt idx="3848">
                  <c:v>10.80954940021684</c:v>
                </c:pt>
                <c:pt idx="3849">
                  <c:v>10.809553360793926</c:v>
                </c:pt>
                <c:pt idx="3850">
                  <c:v>10.80955731201041</c:v>
                </c:pt>
                <c:pt idx="3851">
                  <c:v>10.809561253888418</c:v>
                </c:pt>
                <c:pt idx="3852">
                  <c:v>10.809565186450021</c:v>
                </c:pt>
                <c:pt idx="3853">
                  <c:v>10.809569109717236</c:v>
                </c:pt>
                <c:pt idx="3854">
                  <c:v>10.80957302371203</c:v>
                </c:pt>
                <c:pt idx="3855">
                  <c:v>10.809576928456318</c:v>
                </c:pt>
                <c:pt idx="3856">
                  <c:v>10.809580823971963</c:v>
                </c:pt>
                <c:pt idx="3857">
                  <c:v>10.809584710280776</c:v>
                </c:pt>
                <c:pt idx="3858">
                  <c:v>10.809588587404518</c:v>
                </c:pt>
                <c:pt idx="3859">
                  <c:v>10.809592455364896</c:v>
                </c:pt>
                <c:pt idx="3860">
                  <c:v>10.809596314183569</c:v>
                </c:pt>
                <c:pt idx="3861">
                  <c:v>10.80960016388214</c:v>
                </c:pt>
                <c:pt idx="3862">
                  <c:v>10.809604004482166</c:v>
                </c:pt>
                <c:pt idx="3863">
                  <c:v>10.809607836005151</c:v>
                </c:pt>
                <c:pt idx="3864">
                  <c:v>10.809611658472546</c:v>
                </c:pt>
                <c:pt idx="3865">
                  <c:v>10.809615471905756</c:v>
                </c:pt>
                <c:pt idx="3866">
                  <c:v>10.809619276326131</c:v>
                </c:pt>
                <c:pt idx="3867">
                  <c:v>10.809623071754974</c:v>
                </c:pt>
                <c:pt idx="3868">
                  <c:v>10.809626858213534</c:v>
                </c:pt>
                <c:pt idx="3869">
                  <c:v>10.809630635723012</c:v>
                </c:pt>
                <c:pt idx="3870">
                  <c:v>10.80963440430456</c:v>
                </c:pt>
                <c:pt idx="3871">
                  <c:v>10.809638163979278</c:v>
                </c:pt>
                <c:pt idx="3872">
                  <c:v>10.809641914768216</c:v>
                </c:pt>
                <c:pt idx="3873">
                  <c:v>10.809645656692375</c:v>
                </c:pt>
                <c:pt idx="3874">
                  <c:v>10.809649389772709</c:v>
                </c:pt>
                <c:pt idx="3875">
                  <c:v>10.809653114030116</c:v>
                </c:pt>
                <c:pt idx="3876">
                  <c:v>10.809656829485451</c:v>
                </c:pt>
                <c:pt idx="3877">
                  <c:v>10.809660536159518</c:v>
                </c:pt>
                <c:pt idx="3878">
                  <c:v>10.809664234073068</c:v>
                </c:pt>
                <c:pt idx="3879">
                  <c:v>10.809667923246808</c:v>
                </c:pt>
                <c:pt idx="3880">
                  <c:v>10.809671603701394</c:v>
                </c:pt>
                <c:pt idx="3881">
                  <c:v>10.809675275457433</c:v>
                </c:pt>
                <c:pt idx="3882">
                  <c:v>10.809678938535484</c:v>
                </c:pt>
                <c:pt idx="3883">
                  <c:v>10.809682592956054</c:v>
                </c:pt>
                <c:pt idx="3884">
                  <c:v>10.809686238739609</c:v>
                </c:pt>
                <c:pt idx="3885">
                  <c:v>10.809689875906558</c:v>
                </c:pt>
                <c:pt idx="3886">
                  <c:v>10.80969350447727</c:v>
                </c:pt>
                <c:pt idx="3887">
                  <c:v>10.809697124472057</c:v>
                </c:pt>
                <c:pt idx="3888">
                  <c:v>10.809700735911193</c:v>
                </c:pt>
                <c:pt idx="3889">
                  <c:v>10.809704338814894</c:v>
                </c:pt>
                <c:pt idx="3890">
                  <c:v>10.809707933203336</c:v>
                </c:pt>
                <c:pt idx="3891">
                  <c:v>10.809711519096643</c:v>
                </c:pt>
                <c:pt idx="3892">
                  <c:v>10.809715096514893</c:v>
                </c:pt>
                <c:pt idx="3893">
                  <c:v>10.809718665478115</c:v>
                </c:pt>
                <c:pt idx="3894">
                  <c:v>10.809722226006295</c:v>
                </c:pt>
                <c:pt idx="3895">
                  <c:v>10.809725778119367</c:v>
                </c:pt>
                <c:pt idx="3896">
                  <c:v>10.809729321837219</c:v>
                </c:pt>
                <c:pt idx="3897">
                  <c:v>10.809732857179693</c:v>
                </c:pt>
                <c:pt idx="3898">
                  <c:v>10.809736384166584</c:v>
                </c:pt>
                <c:pt idx="3899">
                  <c:v>10.80973990281764</c:v>
                </c:pt>
                <c:pt idx="3900">
                  <c:v>10.809743413152562</c:v>
                </c:pt>
                <c:pt idx="3901">
                  <c:v>10.809746915191006</c:v>
                </c:pt>
                <c:pt idx="3902">
                  <c:v>10.80975040895258</c:v>
                </c:pt>
                <c:pt idx="3903">
                  <c:v>10.809753894456843</c:v>
                </c:pt>
                <c:pt idx="3904">
                  <c:v>10.809757371723315</c:v>
                </c:pt>
                <c:pt idx="3905">
                  <c:v>10.809760840771462</c:v>
                </c:pt>
                <c:pt idx="3906">
                  <c:v>10.809764301620708</c:v>
                </c:pt>
                <c:pt idx="3907">
                  <c:v>10.809767754290432</c:v>
                </c:pt>
                <c:pt idx="3908">
                  <c:v>10.809771198799966</c:v>
                </c:pt>
                <c:pt idx="3909">
                  <c:v>10.809774635168596</c:v>
                </c:pt>
                <c:pt idx="3910">
                  <c:v>10.80977806341556</c:v>
                </c:pt>
                <c:pt idx="3911">
                  <c:v>10.809781483560057</c:v>
                </c:pt>
                <c:pt idx="3912">
                  <c:v>10.809784895621235</c:v>
                </c:pt>
                <c:pt idx="3913">
                  <c:v>10.809788299618196</c:v>
                </c:pt>
                <c:pt idx="3914">
                  <c:v>10.809791695570004</c:v>
                </c:pt>
                <c:pt idx="3915">
                  <c:v>10.80979508349567</c:v>
                </c:pt>
                <c:pt idx="3916">
                  <c:v>10.809798463414165</c:v>
                </c:pt>
                <c:pt idx="3917">
                  <c:v>10.809801835344411</c:v>
                </c:pt>
                <c:pt idx="3918">
                  <c:v>10.809805199305289</c:v>
                </c:pt>
                <c:pt idx="3919">
                  <c:v>10.809808555315636</c:v>
                </c:pt>
                <c:pt idx="3920">
                  <c:v>10.809811903394241</c:v>
                </c:pt>
                <c:pt idx="3921">
                  <c:v>10.80981524355985</c:v>
                </c:pt>
                <c:pt idx="3922">
                  <c:v>10.809818575831166</c:v>
                </c:pt>
                <c:pt idx="3923">
                  <c:v>10.809821900226845</c:v>
                </c:pt>
                <c:pt idx="3924">
                  <c:v>10.809825216765503</c:v>
                </c:pt>
                <c:pt idx="3925">
                  <c:v>10.809828525465708</c:v>
                </c:pt>
                <c:pt idx="3926">
                  <c:v>10.809831826345986</c:v>
                </c:pt>
                <c:pt idx="3927">
                  <c:v>10.80983511942482</c:v>
                </c:pt>
                <c:pt idx="3928">
                  <c:v>10.809838404720645</c:v>
                </c:pt>
                <c:pt idx="3929">
                  <c:v>10.809841682251859</c:v>
                </c:pt>
                <c:pt idx="3930">
                  <c:v>10.809844952036812</c:v>
                </c:pt>
                <c:pt idx="3931">
                  <c:v>10.809848214093813</c:v>
                </c:pt>
                <c:pt idx="3932">
                  <c:v>10.809851468441126</c:v>
                </c:pt>
                <c:pt idx="3933">
                  <c:v>10.809854715096971</c:v>
                </c:pt>
                <c:pt idx="3934">
                  <c:v>10.809857954079527</c:v>
                </c:pt>
                <c:pt idx="3935">
                  <c:v>10.80986118540693</c:v>
                </c:pt>
                <c:pt idx="3936">
                  <c:v>10.809864409097273</c:v>
                </c:pt>
                <c:pt idx="3937">
                  <c:v>10.809867625168604</c:v>
                </c:pt>
                <c:pt idx="3938">
                  <c:v>10.80987083363893</c:v>
                </c:pt>
                <c:pt idx="3939">
                  <c:v>10.809874034526219</c:v>
                </c:pt>
                <c:pt idx="3940">
                  <c:v>10.809877227848389</c:v>
                </c:pt>
                <c:pt idx="3941">
                  <c:v>10.809880413623322</c:v>
                </c:pt>
                <c:pt idx="3942">
                  <c:v>10.809883591868855</c:v>
                </c:pt>
                <c:pt idx="3943">
                  <c:v>10.809886762602783</c:v>
                </c:pt>
                <c:pt idx="3944">
                  <c:v>10.80988992584286</c:v>
                </c:pt>
                <c:pt idx="3945">
                  <c:v>10.809893081606797</c:v>
                </c:pt>
                <c:pt idx="3946">
                  <c:v>10.809896229912262</c:v>
                </c:pt>
                <c:pt idx="3947">
                  <c:v>10.809899370776884</c:v>
                </c:pt>
                <c:pt idx="3948">
                  <c:v>10.80990250421825</c:v>
                </c:pt>
                <c:pt idx="3949">
                  <c:v>10.809905630253903</c:v>
                </c:pt>
                <c:pt idx="3950">
                  <c:v>10.809908748901346</c:v>
                </c:pt>
                <c:pt idx="3951">
                  <c:v>10.809911860178042</c:v>
                </c:pt>
                <c:pt idx="3952">
                  <c:v>10.809914964101409</c:v>
                </c:pt>
                <c:pt idx="3953">
                  <c:v>10.809918060688828</c:v>
                </c:pt>
                <c:pt idx="3954">
                  <c:v>10.809921149957637</c:v>
                </c:pt>
                <c:pt idx="3955">
                  <c:v>10.809924231925132</c:v>
                </c:pt>
                <c:pt idx="3956">
                  <c:v>10.80992730660857</c:v>
                </c:pt>
                <c:pt idx="3957">
                  <c:v>10.809930374025166</c:v>
                </c:pt>
                <c:pt idx="3958">
                  <c:v>10.809933434192095</c:v>
                </c:pt>
                <c:pt idx="3959">
                  <c:v>10.809936487126491</c:v>
                </c:pt>
                <c:pt idx="3960">
                  <c:v>10.809939532845448</c:v>
                </c:pt>
                <c:pt idx="3961">
                  <c:v>10.809942571366019</c:v>
                </c:pt>
                <c:pt idx="3962">
                  <c:v>10.809945602705218</c:v>
                </c:pt>
                <c:pt idx="3963">
                  <c:v>10.809948626880017</c:v>
                </c:pt>
                <c:pt idx="3964">
                  <c:v>10.809951643907349</c:v>
                </c:pt>
                <c:pt idx="3965">
                  <c:v>10.809954653804105</c:v>
                </c:pt>
                <c:pt idx="3966">
                  <c:v>10.809957656587141</c:v>
                </c:pt>
                <c:pt idx="3967">
                  <c:v>10.809960652273267</c:v>
                </c:pt>
                <c:pt idx="3968">
                  <c:v>10.809963640879257</c:v>
                </c:pt>
                <c:pt idx="3969">
                  <c:v>10.809966622421845</c:v>
                </c:pt>
                <c:pt idx="3970">
                  <c:v>10.809969596917723</c:v>
                </c:pt>
                <c:pt idx="3971">
                  <c:v>10.809972564383548</c:v>
                </c:pt>
                <c:pt idx="3972">
                  <c:v>10.809975524835933</c:v>
                </c:pt>
                <c:pt idx="3973">
                  <c:v>10.809978478291455</c:v>
                </c:pt>
                <c:pt idx="3974">
                  <c:v>10.809981424766651</c:v>
                </c:pt>
                <c:pt idx="3975">
                  <c:v>10.809984364278018</c:v>
                </c:pt>
                <c:pt idx="3976">
                  <c:v>10.809987296842015</c:v>
                </c:pt>
                <c:pt idx="3977">
                  <c:v>10.809990222475061</c:v>
                </c:pt>
                <c:pt idx="3978">
                  <c:v>10.809993141193539</c:v>
                </c:pt>
                <c:pt idx="3979">
                  <c:v>10.809996053013789</c:v>
                </c:pt>
                <c:pt idx="3980">
                  <c:v>10.809998957952114</c:v>
                </c:pt>
                <c:pt idx="3981">
                  <c:v>10.810001856024781</c:v>
                </c:pt>
                <c:pt idx="3982">
                  <c:v>10.810004747248016</c:v>
                </c:pt>
                <c:pt idx="3983">
                  <c:v>10.810007631638006</c:v>
                </c:pt>
                <c:pt idx="3984">
                  <c:v>10.810010509210903</c:v>
                </c:pt>
                <c:pt idx="3985">
                  <c:v>10.810013379982818</c:v>
                </c:pt>
                <c:pt idx="3986">
                  <c:v>10.810016243969825</c:v>
                </c:pt>
                <c:pt idx="3987">
                  <c:v>10.810019101187958</c:v>
                </c:pt>
                <c:pt idx="3988">
                  <c:v>10.810021951653217</c:v>
                </c:pt>
                <c:pt idx="3989">
                  <c:v>10.810024795381562</c:v>
                </c:pt>
                <c:pt idx="3990">
                  <c:v>10.810027632388914</c:v>
                </c:pt>
                <c:pt idx="3991">
                  <c:v>10.810030462691158</c:v>
                </c:pt>
                <c:pt idx="3992">
                  <c:v>10.810033286304142</c:v>
                </c:pt>
                <c:pt idx="3993">
                  <c:v>10.810036103243675</c:v>
                </c:pt>
                <c:pt idx="3994">
                  <c:v>10.810038913525529</c:v>
                </c:pt>
                <c:pt idx="3995">
                  <c:v>10.81004171716544</c:v>
                </c:pt>
                <c:pt idx="3996">
                  <c:v>10.810044514179104</c:v>
                </c:pt>
                <c:pt idx="3997">
                  <c:v>10.810047304582184</c:v>
                </c:pt>
                <c:pt idx="3998">
                  <c:v>10.810050088390303</c:v>
                </c:pt>
                <c:pt idx="3999">
                  <c:v>10.810052865619047</c:v>
                </c:pt>
                <c:pt idx="4000">
                  <c:v>10.810055636283966</c:v>
                </c:pt>
                <c:pt idx="4001">
                  <c:v>10.810058400400575</c:v>
                </c:pt>
                <c:pt idx="4002">
                  <c:v>10.810061157984348</c:v>
                </c:pt>
                <c:pt idx="4003">
                  <c:v>10.810063909050728</c:v>
                </c:pt>
                <c:pt idx="4004">
                  <c:v>10.810066653615115</c:v>
                </c:pt>
                <c:pt idx="4005">
                  <c:v>10.810069391692879</c:v>
                </c:pt>
                <c:pt idx="4006">
                  <c:v>10.810072123299349</c:v>
                </c:pt>
                <c:pt idx="4007">
                  <c:v>10.810074848449821</c:v>
                </c:pt>
                <c:pt idx="4008">
                  <c:v>10.810077567159553</c:v>
                </c:pt>
                <c:pt idx="4009">
                  <c:v>10.810080279443767</c:v>
                </c:pt>
                <c:pt idx="4010">
                  <c:v>10.810082985317649</c:v>
                </c:pt>
                <c:pt idx="4011">
                  <c:v>10.81008568479635</c:v>
                </c:pt>
                <c:pt idx="4012">
                  <c:v>10.810088377894985</c:v>
                </c:pt>
                <c:pt idx="4013">
                  <c:v>10.810091064628631</c:v>
                </c:pt>
                <c:pt idx="4014">
                  <c:v>10.810093745012333</c:v>
                </c:pt>
                <c:pt idx="4015">
                  <c:v>10.810096419061098</c:v>
                </c:pt>
                <c:pt idx="4016">
                  <c:v>10.810099086789899</c:v>
                </c:pt>
                <c:pt idx="4017">
                  <c:v>10.810101748213672</c:v>
                </c:pt>
                <c:pt idx="4018">
                  <c:v>10.810104403347319</c:v>
                </c:pt>
                <c:pt idx="4019">
                  <c:v>10.810107052205707</c:v>
                </c:pt>
                <c:pt idx="4020">
                  <c:v>10.810109694803666</c:v>
                </c:pt>
                <c:pt idx="4021">
                  <c:v>10.810112331155993</c:v>
                </c:pt>
                <c:pt idx="4022">
                  <c:v>10.810114961277449</c:v>
                </c:pt>
                <c:pt idx="4023">
                  <c:v>10.810117585182761</c:v>
                </c:pt>
                <c:pt idx="4024">
                  <c:v>10.810120202886619</c:v>
                </c:pt>
                <c:pt idx="4025">
                  <c:v>10.81012281440368</c:v>
                </c:pt>
                <c:pt idx="4026">
                  <c:v>10.810125419748568</c:v>
                </c:pt>
                <c:pt idx="4027">
                  <c:v>10.810128018935869</c:v>
                </c:pt>
                <c:pt idx="4028">
                  <c:v>10.810130611980137</c:v>
                </c:pt>
                <c:pt idx="4029">
                  <c:v>10.810133198895889</c:v>
                </c:pt>
                <c:pt idx="4030">
                  <c:v>10.81013577969761</c:v>
                </c:pt>
                <c:pt idx="4031">
                  <c:v>10.810138354399752</c:v>
                </c:pt>
                <c:pt idx="4032">
                  <c:v>10.81014092301673</c:v>
                </c:pt>
                <c:pt idx="4033">
                  <c:v>10.810143485562925</c:v>
                </c:pt>
                <c:pt idx="4034">
                  <c:v>10.810146042052686</c:v>
                </c:pt>
                <c:pt idx="4035">
                  <c:v>10.810148592500326</c:v>
                </c:pt>
                <c:pt idx="4036">
                  <c:v>10.810151136920126</c:v>
                </c:pt>
                <c:pt idx="4037">
                  <c:v>10.810153675326333</c:v>
                </c:pt>
                <c:pt idx="4038">
                  <c:v>10.81015620773316</c:v>
                </c:pt>
                <c:pt idx="4039">
                  <c:v>10.810158734154784</c:v>
                </c:pt>
                <c:pt idx="4040">
                  <c:v>10.810161254605353</c:v>
                </c:pt>
                <c:pt idx="4041">
                  <c:v>10.810163769098978</c:v>
                </c:pt>
                <c:pt idx="4042">
                  <c:v>10.810166277649737</c:v>
                </c:pt>
                <c:pt idx="4043">
                  <c:v>10.810168780271677</c:v>
                </c:pt>
                <c:pt idx="4044">
                  <c:v>10.810171276978812</c:v>
                </c:pt>
                <c:pt idx="4045">
                  <c:v>10.810173767785118</c:v>
                </c:pt>
                <c:pt idx="4046">
                  <c:v>10.810176252704544</c:v>
                </c:pt>
                <c:pt idx="4047">
                  <c:v>10.810178731751002</c:v>
                </c:pt>
                <c:pt idx="4048">
                  <c:v>10.81018120493837</c:v>
                </c:pt>
                <c:pt idx="4049">
                  <c:v>10.8101836722805</c:v>
                </c:pt>
                <c:pt idx="4050">
                  <c:v>10.810186133791206</c:v>
                </c:pt>
                <c:pt idx="4051">
                  <c:v>10.810188589484268</c:v>
                </c:pt>
                <c:pt idx="4052">
                  <c:v>10.810191039373438</c:v>
                </c:pt>
                <c:pt idx="4053">
                  <c:v>10.81019348347243</c:v>
                </c:pt>
                <c:pt idx="4054">
                  <c:v>10.810195921794932</c:v>
                </c:pt>
                <c:pt idx="4055">
                  <c:v>10.810198354354595</c:v>
                </c:pt>
                <c:pt idx="4056">
                  <c:v>10.81020078116504</c:v>
                </c:pt>
                <c:pt idx="4057">
                  <c:v>10.810203202239855</c:v>
                </c:pt>
                <c:pt idx="4058">
                  <c:v>10.810205617592594</c:v>
                </c:pt>
                <c:pt idx="4059">
                  <c:v>10.810208027236783</c:v>
                </c:pt>
                <c:pt idx="4060">
                  <c:v>10.810210431185912</c:v>
                </c:pt>
                <c:pt idx="4061">
                  <c:v>10.810212829453441</c:v>
                </c:pt>
                <c:pt idx="4062">
                  <c:v>10.8102152220528</c:v>
                </c:pt>
                <c:pt idx="4063">
                  <c:v>10.810217608997386</c:v>
                </c:pt>
                <c:pt idx="4064">
                  <c:v>10.81021999030056</c:v>
                </c:pt>
                <c:pt idx="4065">
                  <c:v>10.810222365975658</c:v>
                </c:pt>
                <c:pt idx="4066">
                  <c:v>10.81022473603598</c:v>
                </c:pt>
                <c:pt idx="4067">
                  <c:v>10.810227100494798</c:v>
                </c:pt>
                <c:pt idx="4068">
                  <c:v>10.810229459365349</c:v>
                </c:pt>
                <c:pt idx="4069">
                  <c:v>10.810231812660842</c:v>
                </c:pt>
                <c:pt idx="4070">
                  <c:v>10.810234160394453</c:v>
                </c:pt>
                <c:pt idx="4071">
                  <c:v>10.810236502579327</c:v>
                </c:pt>
                <c:pt idx="4072">
                  <c:v>10.810238839228578</c:v>
                </c:pt>
                <c:pt idx="4073">
                  <c:v>10.81024117035529</c:v>
                </c:pt>
                <c:pt idx="4074">
                  <c:v>10.810243495972514</c:v>
                </c:pt>
                <c:pt idx="4075">
                  <c:v>10.810245816093271</c:v>
                </c:pt>
                <c:pt idx="4076">
                  <c:v>10.810248130730553</c:v>
                </c:pt>
                <c:pt idx="4077">
                  <c:v>10.81025043989732</c:v>
                </c:pt>
                <c:pt idx="4078">
                  <c:v>10.810252743606501</c:v>
                </c:pt>
                <c:pt idx="4079">
                  <c:v>10.810255041870994</c:v>
                </c:pt>
                <c:pt idx="4080">
                  <c:v>10.810257334703666</c:v>
                </c:pt>
                <c:pt idx="4081">
                  <c:v>10.810259622117357</c:v>
                </c:pt>
                <c:pt idx="4082">
                  <c:v>10.810261904124873</c:v>
                </c:pt>
                <c:pt idx="4083">
                  <c:v>10.810264180738994</c:v>
                </c:pt>
                <c:pt idx="4084">
                  <c:v>10.810266451972463</c:v>
                </c:pt>
                <c:pt idx="4085">
                  <c:v>10.810268717837999</c:v>
                </c:pt>
                <c:pt idx="4086">
                  <c:v>10.810270978348289</c:v>
                </c:pt>
                <c:pt idx="4087">
                  <c:v>10.810273233515989</c:v>
                </c:pt>
                <c:pt idx="4088">
                  <c:v>10.810275483353728</c:v>
                </c:pt>
                <c:pt idx="4089">
                  <c:v>10.8102777278741</c:v>
                </c:pt>
                <c:pt idx="4090">
                  <c:v>10.810279967089674</c:v>
                </c:pt>
                <c:pt idx="4091">
                  <c:v>10.810282201012987</c:v>
                </c:pt>
                <c:pt idx="4092">
                  <c:v>10.810284429656546</c:v>
                </c:pt>
                <c:pt idx="4093">
                  <c:v>10.810286653032833</c:v>
                </c:pt>
                <c:pt idx="4094">
                  <c:v>10.810288871154293</c:v>
                </c:pt>
                <c:pt idx="4095">
                  <c:v>10.810291084033349</c:v>
                </c:pt>
                <c:pt idx="4096">
                  <c:v>10.810293291682386</c:v>
                </c:pt>
                <c:pt idx="4097">
                  <c:v>10.81029549411377</c:v>
                </c:pt>
                <c:pt idx="4098">
                  <c:v>10.81029769133983</c:v>
                </c:pt>
                <c:pt idx="4099">
                  <c:v>10.810299883372869</c:v>
                </c:pt>
                <c:pt idx="4100">
                  <c:v>10.810302070225161</c:v>
                </c:pt>
                <c:pt idx="4101">
                  <c:v>10.810304251908949</c:v>
                </c:pt>
                <c:pt idx="4102">
                  <c:v>10.81030642843645</c:v>
                </c:pt>
                <c:pt idx="4103">
                  <c:v>10.81030859981985</c:v>
                </c:pt>
                <c:pt idx="4104">
                  <c:v>10.810310766071307</c:v>
                </c:pt>
                <c:pt idx="4105">
                  <c:v>10.810312927202951</c:v>
                </c:pt>
                <c:pt idx="4106">
                  <c:v>10.810315083226881</c:v>
                </c:pt>
                <c:pt idx="4107">
                  <c:v>10.810317234155168</c:v>
                </c:pt>
                <c:pt idx="4108">
                  <c:v>10.810319379999855</c:v>
                </c:pt>
                <c:pt idx="4109">
                  <c:v>10.810321520772961</c:v>
                </c:pt>
                <c:pt idx="4110">
                  <c:v>10.810323656486467</c:v>
                </c:pt>
                <c:pt idx="4111">
                  <c:v>10.810325787152335</c:v>
                </c:pt>
                <c:pt idx="4112">
                  <c:v>10.810327912782492</c:v>
                </c:pt>
                <c:pt idx="4113">
                  <c:v>10.810330033388842</c:v>
                </c:pt>
                <c:pt idx="4114">
                  <c:v>10.810332148983258</c:v>
                </c:pt>
                <c:pt idx="4115">
                  <c:v>10.810334259577585</c:v>
                </c:pt>
                <c:pt idx="4116">
                  <c:v>10.810336365183639</c:v>
                </c:pt>
                <c:pt idx="4117">
                  <c:v>10.810338465813212</c:v>
                </c:pt>
                <c:pt idx="4118">
                  <c:v>10.810340561478064</c:v>
                </c:pt>
                <c:pt idx="4119">
                  <c:v>10.810342652189929</c:v>
                </c:pt>
                <c:pt idx="4120">
                  <c:v>10.810344737960515</c:v>
                </c:pt>
                <c:pt idx="4121">
                  <c:v>10.810346818801497</c:v>
                </c:pt>
                <c:pt idx="4122">
                  <c:v>10.810348894724529</c:v>
                </c:pt>
                <c:pt idx="4123">
                  <c:v>10.810350965741232</c:v>
                </c:pt>
                <c:pt idx="4124">
                  <c:v>10.810353031863203</c:v>
                </c:pt>
                <c:pt idx="4125">
                  <c:v>10.810355093102011</c:v>
                </c:pt>
                <c:pt idx="4126">
                  <c:v>10.810357149469196</c:v>
                </c:pt>
                <c:pt idx="4127">
                  <c:v>10.810359200976272</c:v>
                </c:pt>
                <c:pt idx="4128">
                  <c:v>10.810361247634726</c:v>
                </c:pt>
                <c:pt idx="4129">
                  <c:v>10.810363289456017</c:v>
                </c:pt>
                <c:pt idx="4130">
                  <c:v>10.810365326451578</c:v>
                </c:pt>
                <c:pt idx="4131">
                  <c:v>10.810367358632814</c:v>
                </c:pt>
                <c:pt idx="4132">
                  <c:v>10.810369386011102</c:v>
                </c:pt>
                <c:pt idx="4133">
                  <c:v>10.810371408597796</c:v>
                </c:pt>
                <c:pt idx="4134">
                  <c:v>10.810373426404219</c:v>
                </c:pt>
                <c:pt idx="4135">
                  <c:v>10.810375439441669</c:v>
                </c:pt>
                <c:pt idx="4136">
                  <c:v>10.810377447721418</c:v>
                </c:pt>
                <c:pt idx="4137">
                  <c:v>10.810379451254709</c:v>
                </c:pt>
                <c:pt idx="4138">
                  <c:v>10.810381450052763</c:v>
                </c:pt>
                <c:pt idx="4139">
                  <c:v>10.810383444126767</c:v>
                </c:pt>
                <c:pt idx="4140">
                  <c:v>10.810385433487889</c:v>
                </c:pt>
                <c:pt idx="4141">
                  <c:v>10.810387418147268</c:v>
                </c:pt>
                <c:pt idx="4142">
                  <c:v>10.810389398116016</c:v>
                </c:pt>
                <c:pt idx="4143">
                  <c:v>10.810391373405217</c:v>
                </c:pt>
                <c:pt idx="4144">
                  <c:v>10.810393344025934</c:v>
                </c:pt>
                <c:pt idx="4145">
                  <c:v>10.810395309989199</c:v>
                </c:pt>
                <c:pt idx="4146">
                  <c:v>10.810397271306019</c:v>
                </c:pt>
                <c:pt idx="4147">
                  <c:v>10.810399227987377</c:v>
                </c:pt>
                <c:pt idx="4148">
                  <c:v>10.810401180044227</c:v>
                </c:pt>
                <c:pt idx="4149">
                  <c:v>10.810403127487501</c:v>
                </c:pt>
                <c:pt idx="4150">
                  <c:v>10.8104050703281</c:v>
                </c:pt>
                <c:pt idx="4151">
                  <c:v>10.810407008576904</c:v>
                </c:pt>
                <c:pt idx="4152">
                  <c:v>10.810408942244766</c:v>
                </c:pt>
                <c:pt idx="4153">
                  <c:v>10.810410871342512</c:v>
                </c:pt>
                <c:pt idx="4154">
                  <c:v>10.810412795880943</c:v>
                </c:pt>
                <c:pt idx="4155">
                  <c:v>10.810414715870836</c:v>
                </c:pt>
                <c:pt idx="4156">
                  <c:v>10.810416631322941</c:v>
                </c:pt>
                <c:pt idx="4157">
                  <c:v>10.81041854224798</c:v>
                </c:pt>
                <c:pt idx="4158">
                  <c:v>10.810420448656656</c:v>
                </c:pt>
                <c:pt idx="4159">
                  <c:v>10.810422350559641</c:v>
                </c:pt>
                <c:pt idx="4160">
                  <c:v>10.810424247967584</c:v>
                </c:pt>
                <c:pt idx="4161">
                  <c:v>10.81042614089111</c:v>
                </c:pt>
                <c:pt idx="4162">
                  <c:v>10.810428029340816</c:v>
                </c:pt>
                <c:pt idx="4163">
                  <c:v>10.810429913327278</c:v>
                </c:pt>
                <c:pt idx="4164">
                  <c:v>10.810431792861042</c:v>
                </c:pt>
                <c:pt idx="4165">
                  <c:v>10.810433667952633</c:v>
                </c:pt>
                <c:pt idx="4166">
                  <c:v>10.81043553861255</c:v>
                </c:pt>
                <c:pt idx="4167">
                  <c:v>10.810437404851267</c:v>
                </c:pt>
                <c:pt idx="4168">
                  <c:v>10.810439266679234</c:v>
                </c:pt>
                <c:pt idx="4169">
                  <c:v>10.810441124106873</c:v>
                </c:pt>
                <c:pt idx="4170">
                  <c:v>10.810442977144588</c:v>
                </c:pt>
                <c:pt idx="4171">
                  <c:v>10.810444825802749</c:v>
                </c:pt>
                <c:pt idx="4172">
                  <c:v>10.810446670091711</c:v>
                </c:pt>
                <c:pt idx="4173">
                  <c:v>10.8104485100218</c:v>
                </c:pt>
                <c:pt idx="4174">
                  <c:v>10.810450345603316</c:v>
                </c:pt>
                <c:pt idx="4175">
                  <c:v>10.810452176846539</c:v>
                </c:pt>
                <c:pt idx="4176">
                  <c:v>10.81045400376172</c:v>
                </c:pt>
                <c:pt idx="4177">
                  <c:v>10.810455826359089</c:v>
                </c:pt>
                <c:pt idx="4178">
                  <c:v>10.810457644648851</c:v>
                </c:pt>
                <c:pt idx="4179">
                  <c:v>10.810459458641187</c:v>
                </c:pt>
                <c:pt idx="4180">
                  <c:v>10.810461268346254</c:v>
                </c:pt>
                <c:pt idx="4181">
                  <c:v>10.810463073774184</c:v>
                </c:pt>
                <c:pt idx="4182">
                  <c:v>10.810464874935084</c:v>
                </c:pt>
                <c:pt idx="4183">
                  <c:v>10.810466671839043</c:v>
                </c:pt>
                <c:pt idx="4184">
                  <c:v>10.810468464496118</c:v>
                </c:pt>
                <c:pt idx="4185">
                  <c:v>10.81047025291635</c:v>
                </c:pt>
                <c:pt idx="4186">
                  <c:v>10.810472037109749</c:v>
                </c:pt>
                <c:pt idx="4187">
                  <c:v>10.810473817086308</c:v>
                </c:pt>
                <c:pt idx="4188">
                  <c:v>10.81047559285599</c:v>
                </c:pt>
                <c:pt idx="4189">
                  <c:v>10.810477364428742</c:v>
                </c:pt>
                <c:pt idx="4190">
                  <c:v>10.81047913181448</c:v>
                </c:pt>
                <c:pt idx="4191">
                  <c:v>10.810480895023101</c:v>
                </c:pt>
                <c:pt idx="4192">
                  <c:v>10.810482654064476</c:v>
                </c:pt>
                <c:pt idx="4193">
                  <c:v>10.810484408948454</c:v>
                </c:pt>
                <c:pt idx="4194">
                  <c:v>10.810486159684864</c:v>
                </c:pt>
                <c:pt idx="4195">
                  <c:v>10.810487906283505</c:v>
                </c:pt>
                <c:pt idx="4196">
                  <c:v>10.810489648754158</c:v>
                </c:pt>
                <c:pt idx="4197">
                  <c:v>10.810491387106579</c:v>
                </c:pt>
                <c:pt idx="4198">
                  <c:v>10.8104931213505</c:v>
                </c:pt>
                <c:pt idx="4199">
                  <c:v>10.810494851495633</c:v>
                </c:pt>
                <c:pt idx="4200">
                  <c:v>10.810496577551666</c:v>
                </c:pt>
                <c:pt idx="4201">
                  <c:v>10.810498299528261</c:v>
                </c:pt>
                <c:pt idx="4202">
                  <c:v>10.810500017435061</c:v>
                </c:pt>
                <c:pt idx="4203">
                  <c:v>10.810501731281683</c:v>
                </c:pt>
                <c:pt idx="4204">
                  <c:v>10.810503441077724</c:v>
                </c:pt>
                <c:pt idx="4205">
                  <c:v>10.810505146832758</c:v>
                </c:pt>
                <c:pt idx="4206">
                  <c:v>10.810506848556336</c:v>
                </c:pt>
                <c:pt idx="4207">
                  <c:v>10.810508546257985</c:v>
                </c:pt>
                <c:pt idx="4208">
                  <c:v>10.810510239947211</c:v>
                </c:pt>
                <c:pt idx="4209">
                  <c:v>10.810511929633497</c:v>
                </c:pt>
                <c:pt idx="4210">
                  <c:v>10.810513615326304</c:v>
                </c:pt>
                <c:pt idx="4211">
                  <c:v>10.810515297035071</c:v>
                </c:pt>
                <c:pt idx="4212">
                  <c:v>10.810516974769213</c:v>
                </c:pt>
                <c:pt idx="4213">
                  <c:v>10.810518648538123</c:v>
                </c:pt>
                <c:pt idx="4214">
                  <c:v>10.810520318351173</c:v>
                </c:pt>
                <c:pt idx="4215">
                  <c:v>10.810521984217715</c:v>
                </c:pt>
                <c:pt idx="4216">
                  <c:v>10.810523646147074</c:v>
                </c:pt>
                <c:pt idx="4217">
                  <c:v>10.810525304148555</c:v>
                </c:pt>
                <c:pt idx="4218">
                  <c:v>10.810526958231442</c:v>
                </c:pt>
                <c:pt idx="4219">
                  <c:v>10.810528608404997</c:v>
                </c:pt>
                <c:pt idx="4220">
                  <c:v>10.81053025467846</c:v>
                </c:pt>
                <c:pt idx="4221">
                  <c:v>10.810531897061047</c:v>
                </c:pt>
                <c:pt idx="4222">
                  <c:v>10.810533535561953</c:v>
                </c:pt>
                <c:pt idx="4223">
                  <c:v>10.810535170190356</c:v>
                </c:pt>
                <c:pt idx="4224">
                  <c:v>10.810536800955404</c:v>
                </c:pt>
                <c:pt idx="4225">
                  <c:v>10.810538427866231</c:v>
                </c:pt>
                <c:pt idx="4226">
                  <c:v>10.810540050931944</c:v>
                </c:pt>
                <c:pt idx="4227">
                  <c:v>10.810541670161633</c:v>
                </c:pt>
                <c:pt idx="4228">
                  <c:v>10.810543285564362</c:v>
                </c:pt>
                <c:pt idx="4229">
                  <c:v>10.810544897149178</c:v>
                </c:pt>
                <c:pt idx="4230">
                  <c:v>10.810546504925103</c:v>
                </c:pt>
                <c:pt idx="4231">
                  <c:v>10.810548108901139</c:v>
                </c:pt>
                <c:pt idx="4232">
                  <c:v>10.810549709086267</c:v>
                </c:pt>
                <c:pt idx="4233">
                  <c:v>10.810551305489447</c:v>
                </c:pt>
                <c:pt idx="4234">
                  <c:v>10.810552898119617</c:v>
                </c:pt>
                <c:pt idx="4235">
                  <c:v>10.810554486985694</c:v>
                </c:pt>
                <c:pt idx="4236">
                  <c:v>10.810556072096576</c:v>
                </c:pt>
                <c:pt idx="4237">
                  <c:v>10.810557653461137</c:v>
                </c:pt>
                <c:pt idx="4238">
                  <c:v>10.810559231088231</c:v>
                </c:pt>
                <c:pt idx="4239">
                  <c:v>10.810560804986691</c:v>
                </c:pt>
                <c:pt idx="4240">
                  <c:v>10.810562375165331</c:v>
                </c:pt>
                <c:pt idx="4241">
                  <c:v>10.810563941632941</c:v>
                </c:pt>
                <c:pt idx="4242">
                  <c:v>10.810565504398291</c:v>
                </c:pt>
                <c:pt idx="4243">
                  <c:v>10.810567063470133</c:v>
                </c:pt>
                <c:pt idx="4244">
                  <c:v>10.810568618857197</c:v>
                </c:pt>
                <c:pt idx="4245">
                  <c:v>10.810570170568189</c:v>
                </c:pt>
                <c:pt idx="4246">
                  <c:v>10.810571718611799</c:v>
                </c:pt>
                <c:pt idx="4247">
                  <c:v>10.810573262996694</c:v>
                </c:pt>
                <c:pt idx="4248">
                  <c:v>10.810574803731523</c:v>
                </c:pt>
                <c:pt idx="4249">
                  <c:v>10.810576340824911</c:v>
                </c:pt>
                <c:pt idx="4250">
                  <c:v>10.810577874285464</c:v>
                </c:pt>
                <c:pt idx="4251">
                  <c:v>10.810579404121768</c:v>
                </c:pt>
                <c:pt idx="4252">
                  <c:v>10.81058093034239</c:v>
                </c:pt>
                <c:pt idx="4253">
                  <c:v>10.810582452955874</c:v>
                </c:pt>
                <c:pt idx="4254">
                  <c:v>10.810583971970747</c:v>
                </c:pt>
                <c:pt idx="4255">
                  <c:v>10.810585487395512</c:v>
                </c:pt>
                <c:pt idx="4256">
                  <c:v>10.810586999238655</c:v>
                </c:pt>
                <c:pt idx="4257">
                  <c:v>10.810588507508642</c:v>
                </c:pt>
                <c:pt idx="4258">
                  <c:v>10.810590012213916</c:v>
                </c:pt>
                <c:pt idx="4259">
                  <c:v>10.810591513362905</c:v>
                </c:pt>
                <c:pt idx="4260">
                  <c:v>10.810593010964011</c:v>
                </c:pt>
                <c:pt idx="4261">
                  <c:v>10.81059450502562</c:v>
                </c:pt>
                <c:pt idx="4262">
                  <c:v>10.810595995556097</c:v>
                </c:pt>
                <c:pt idx="4263">
                  <c:v>10.810597482563789</c:v>
                </c:pt>
                <c:pt idx="4264">
                  <c:v>10.810598966057022</c:v>
                </c:pt>
                <c:pt idx="4265">
                  <c:v>10.810600446044102</c:v>
                </c:pt>
                <c:pt idx="4266">
                  <c:v>10.810601922533316</c:v>
                </c:pt>
                <c:pt idx="4267">
                  <c:v>10.810603395532928</c:v>
                </c:pt>
                <c:pt idx="4268">
                  <c:v>10.810604865051188</c:v>
                </c:pt>
                <c:pt idx="4269">
                  <c:v>10.810606331096324</c:v>
                </c:pt>
                <c:pt idx="4270">
                  <c:v>10.810607793676544</c:v>
                </c:pt>
                <c:pt idx="4271">
                  <c:v>10.810609252800038</c:v>
                </c:pt>
                <c:pt idx="4272">
                  <c:v>10.810610708474975</c:v>
                </c:pt>
                <c:pt idx="4273">
                  <c:v>10.810612160709505</c:v>
                </c:pt>
                <c:pt idx="4274">
                  <c:v>10.81061360951176</c:v>
                </c:pt>
                <c:pt idx="4275">
                  <c:v>10.810615054889851</c:v>
                </c:pt>
                <c:pt idx="4276">
                  <c:v>10.810616496851873</c:v>
                </c:pt>
                <c:pt idx="4277">
                  <c:v>10.810617935405897</c:v>
                </c:pt>
                <c:pt idx="4278">
                  <c:v>10.81061937055998</c:v>
                </c:pt>
                <c:pt idx="4279">
                  <c:v>10.810620802322155</c:v>
                </c:pt>
                <c:pt idx="4280">
                  <c:v>10.81062223070044</c:v>
                </c:pt>
                <c:pt idx="4281">
                  <c:v>10.810623655702834</c:v>
                </c:pt>
                <c:pt idx="4282">
                  <c:v>10.810625077337313</c:v>
                </c:pt>
                <c:pt idx="4283">
                  <c:v>10.810626495611839</c:v>
                </c:pt>
                <c:pt idx="4284">
                  <c:v>10.810627910534352</c:v>
                </c:pt>
                <c:pt idx="4285">
                  <c:v>10.810629322112774</c:v>
                </c:pt>
                <c:pt idx="4286">
                  <c:v>10.81063073035501</c:v>
                </c:pt>
                <c:pt idx="4287">
                  <c:v>10.810632135268945</c:v>
                </c:pt>
                <c:pt idx="4288">
                  <c:v>10.810633536862444</c:v>
                </c:pt>
                <c:pt idx="4289">
                  <c:v>10.810634935143353</c:v>
                </c:pt>
                <c:pt idx="4290">
                  <c:v>10.810636330119506</c:v>
                </c:pt>
                <c:pt idx="4291">
                  <c:v>10.81063772179871</c:v>
                </c:pt>
                <c:pt idx="4292">
                  <c:v>10.810639110188756</c:v>
                </c:pt>
                <c:pt idx="4293">
                  <c:v>10.81064049529742</c:v>
                </c:pt>
                <c:pt idx="4294">
                  <c:v>10.810641877132458</c:v>
                </c:pt>
                <c:pt idx="4295">
                  <c:v>10.810643255701606</c:v>
                </c:pt>
                <c:pt idx="4296">
                  <c:v>10.810644631012583</c:v>
                </c:pt>
                <c:pt idx="4297">
                  <c:v>10.810646003073089</c:v>
                </c:pt>
                <c:pt idx="4298">
                  <c:v>10.810647371890806</c:v>
                </c:pt>
                <c:pt idx="4299">
                  <c:v>10.810648737473398</c:v>
                </c:pt>
                <c:pt idx="4300">
                  <c:v>10.810650099828512</c:v>
                </c:pt>
                <c:pt idx="4301">
                  <c:v>10.810651458963777</c:v>
                </c:pt>
                <c:pt idx="4302">
                  <c:v>10.810652814886801</c:v>
                </c:pt>
                <c:pt idx="4303">
                  <c:v>10.810654167605177</c:v>
                </c:pt>
                <c:pt idx="4304">
                  <c:v>10.810655517126479</c:v>
                </c:pt>
                <c:pt idx="4305">
                  <c:v>10.810656863458263</c:v>
                </c:pt>
                <c:pt idx="4306">
                  <c:v>10.810658206608066</c:v>
                </c:pt>
                <c:pt idx="4307">
                  <c:v>10.810659546583409</c:v>
                </c:pt>
                <c:pt idx="4308">
                  <c:v>10.810660883391796</c:v>
                </c:pt>
                <c:pt idx="4309">
                  <c:v>10.81066221704071</c:v>
                </c:pt>
                <c:pt idx="4310">
                  <c:v>10.810663547537619</c:v>
                </c:pt>
                <c:pt idx="4311">
                  <c:v>10.810664874889973</c:v>
                </c:pt>
                <c:pt idx="4312">
                  <c:v>10.810666199105205</c:v>
                </c:pt>
                <c:pt idx="4313">
                  <c:v>10.810667520190727</c:v>
                </c:pt>
                <c:pt idx="4314">
                  <c:v>10.810668838153937</c:v>
                </c:pt>
                <c:pt idx="4315">
                  <c:v>10.810670153002215</c:v>
                </c:pt>
                <c:pt idx="4316">
                  <c:v>10.810671464742923</c:v>
                </c:pt>
                <c:pt idx="4317">
                  <c:v>10.810672773383404</c:v>
                </c:pt>
                <c:pt idx="4318">
                  <c:v>10.810674078930987</c:v>
                </c:pt>
                <c:pt idx="4319">
                  <c:v>10.810675381392981</c:v>
                </c:pt>
                <c:pt idx="4320">
                  <c:v>10.810676680776679</c:v>
                </c:pt>
                <c:pt idx="4321">
                  <c:v>10.810677977089355</c:v>
                </c:pt>
                <c:pt idx="4322">
                  <c:v>10.810679270338269</c:v>
                </c:pt>
                <c:pt idx="4323">
                  <c:v>10.810680560530662</c:v>
                </c:pt>
                <c:pt idx="4324">
                  <c:v>10.810681847673756</c:v>
                </c:pt>
                <c:pt idx="4325">
                  <c:v>10.810683131774759</c:v>
                </c:pt>
                <c:pt idx="4326">
                  <c:v>10.810684412840862</c:v>
                </c:pt>
                <c:pt idx="4327">
                  <c:v>10.810685690879236</c:v>
                </c:pt>
                <c:pt idx="4328">
                  <c:v>10.810686965897037</c:v>
                </c:pt>
                <c:pt idx="4329">
                  <c:v>10.810688237901406</c:v>
                </c:pt>
                <c:pt idx="4330">
                  <c:v>10.810689506899463</c:v>
                </c:pt>
                <c:pt idx="4331">
                  <c:v>10.810690772898313</c:v>
                </c:pt>
                <c:pt idx="4332">
                  <c:v>10.810692035905047</c:v>
                </c:pt>
                <c:pt idx="4333">
                  <c:v>10.810693295926734</c:v>
                </c:pt>
                <c:pt idx="4334">
                  <c:v>10.81069455297043</c:v>
                </c:pt>
                <c:pt idx="4335">
                  <c:v>10.810695807043174</c:v>
                </c:pt>
                <c:pt idx="4336">
                  <c:v>10.810697058151987</c:v>
                </c:pt>
                <c:pt idx="4337">
                  <c:v>10.810698306303875</c:v>
                </c:pt>
                <c:pt idx="4338">
                  <c:v>10.810699551505826</c:v>
                </c:pt>
                <c:pt idx="4339">
                  <c:v>10.810700793764809</c:v>
                </c:pt>
                <c:pt idx="4340">
                  <c:v>10.810702033087784</c:v>
                </c:pt>
                <c:pt idx="4341">
                  <c:v>10.810703269481689</c:v>
                </c:pt>
                <c:pt idx="4342">
                  <c:v>10.810704502953445</c:v>
                </c:pt>
                <c:pt idx="4343">
                  <c:v>10.810705733509959</c:v>
                </c:pt>
                <c:pt idx="4344">
                  <c:v>10.810706961158122</c:v>
                </c:pt>
                <c:pt idx="4345">
                  <c:v>10.810708185904806</c:v>
                </c:pt>
                <c:pt idx="4346">
                  <c:v>10.810709407756871</c:v>
                </c:pt>
                <c:pt idx="4347">
                  <c:v>10.810710626721155</c:v>
                </c:pt>
                <c:pt idx="4348">
                  <c:v>10.810711842804485</c:v>
                </c:pt>
                <c:pt idx="4349">
                  <c:v>10.810713056013672</c:v>
                </c:pt>
                <c:pt idx="4350">
                  <c:v>10.810714266355506</c:v>
                </c:pt>
                <c:pt idx="4351">
                  <c:v>10.810715473836764</c:v>
                </c:pt>
                <c:pt idx="4352">
                  <c:v>10.810716678464207</c:v>
                </c:pt>
                <c:pt idx="4353">
                  <c:v>10.81071788024458</c:v>
                </c:pt>
                <c:pt idx="4354">
                  <c:v>10.810719079184613</c:v>
                </c:pt>
                <c:pt idx="4355">
                  <c:v>10.810720275291018</c:v>
                </c:pt>
                <c:pt idx="4356">
                  <c:v>10.810721468570492</c:v>
                </c:pt>
                <c:pt idx="4357">
                  <c:v>10.810722659029716</c:v>
                </c:pt>
                <c:pt idx="4358">
                  <c:v>10.810723846675357</c:v>
                </c:pt>
                <c:pt idx="4359">
                  <c:v>10.810725031514064</c:v>
                </c:pt>
                <c:pt idx="4360">
                  <c:v>10.810726213552471</c:v>
                </c:pt>
                <c:pt idx="4361">
                  <c:v>10.810727392797196</c:v>
                </c:pt>
                <c:pt idx="4362">
                  <c:v>10.810728569254842</c:v>
                </c:pt>
                <c:pt idx="4363">
                  <c:v>10.810729742931995</c:v>
                </c:pt>
                <c:pt idx="4364">
                  <c:v>10.810730913835227</c:v>
                </c:pt>
                <c:pt idx="4365">
                  <c:v>10.810732081971096</c:v>
                </c:pt>
                <c:pt idx="4366">
                  <c:v>10.810733247346141</c:v>
                </c:pt>
                <c:pt idx="4367">
                  <c:v>10.810734409966887</c:v>
                </c:pt>
                <c:pt idx="4368">
                  <c:v>10.810735569839844</c:v>
                </c:pt>
                <c:pt idx="4369">
                  <c:v>10.810736726971506</c:v>
                </c:pt>
                <c:pt idx="4370">
                  <c:v>10.81073788136835</c:v>
                </c:pt>
                <c:pt idx="4371">
                  <c:v>10.810739033036842</c:v>
                </c:pt>
                <c:pt idx="4372">
                  <c:v>10.81074018198343</c:v>
                </c:pt>
                <c:pt idx="4373">
                  <c:v>10.810741328214547</c:v>
                </c:pt>
                <c:pt idx="4374">
                  <c:v>10.810742471736612</c:v>
                </c:pt>
                <c:pt idx="4375">
                  <c:v>10.810743612556026</c:v>
                </c:pt>
                <c:pt idx="4376">
                  <c:v>10.810744750679175</c:v>
                </c:pt>
                <c:pt idx="4377">
                  <c:v>10.810745886112436</c:v>
                </c:pt>
                <c:pt idx="4378">
                  <c:v>10.810747018862163</c:v>
                </c:pt>
                <c:pt idx="4379">
                  <c:v>10.810748148934698</c:v>
                </c:pt>
                <c:pt idx="4380">
                  <c:v>10.81074927633637</c:v>
                </c:pt>
                <c:pt idx="4381">
                  <c:v>10.810750401073491</c:v>
                </c:pt>
                <c:pt idx="4382">
                  <c:v>10.810751523152359</c:v>
                </c:pt>
                <c:pt idx="4383">
                  <c:v>10.810752642579255</c:v>
                </c:pt>
                <c:pt idx="4384">
                  <c:v>10.810753759360448</c:v>
                </c:pt>
                <c:pt idx="4385">
                  <c:v>10.810754873502193</c:v>
                </c:pt>
                <c:pt idx="4386">
                  <c:v>10.810755985010724</c:v>
                </c:pt>
                <c:pt idx="4387">
                  <c:v>10.810757093892267</c:v>
                </c:pt>
                <c:pt idx="4388">
                  <c:v>10.81075820015303</c:v>
                </c:pt>
                <c:pt idx="4389">
                  <c:v>10.810759303799209</c:v>
                </c:pt>
                <c:pt idx="4390">
                  <c:v>10.81076040483698</c:v>
                </c:pt>
                <c:pt idx="4391">
                  <c:v>10.810761503272511</c:v>
                </c:pt>
                <c:pt idx="4392">
                  <c:v>10.81076259911195</c:v>
                </c:pt>
                <c:pt idx="4393">
                  <c:v>10.810763692361434</c:v>
                </c:pt>
                <c:pt idx="4394">
                  <c:v>10.810764783027084</c:v>
                </c:pt>
                <c:pt idx="4395">
                  <c:v>10.810765871115006</c:v>
                </c:pt>
                <c:pt idx="4396">
                  <c:v>10.810766956631293</c:v>
                </c:pt>
                <c:pt idx="4397">
                  <c:v>10.810768039582022</c:v>
                </c:pt>
                <c:pt idx="4398">
                  <c:v>10.810769119973259</c:v>
                </c:pt>
                <c:pt idx="4399">
                  <c:v>10.810770197811051</c:v>
                </c:pt>
                <c:pt idx="4400">
                  <c:v>10.810771273101434</c:v>
                </c:pt>
                <c:pt idx="4401">
                  <c:v>10.810772345850427</c:v>
                </c:pt>
                <c:pt idx="4402">
                  <c:v>10.810773416064039</c:v>
                </c:pt>
                <c:pt idx="4403">
                  <c:v>10.810774483748261</c:v>
                </c:pt>
                <c:pt idx="4404">
                  <c:v>10.810775548909071</c:v>
                </c:pt>
                <c:pt idx="4405">
                  <c:v>10.810776611552432</c:v>
                </c:pt>
                <c:pt idx="4406">
                  <c:v>10.810777671684296</c:v>
                </c:pt>
                <c:pt idx="4407">
                  <c:v>10.810778729310595</c:v>
                </c:pt>
                <c:pt idx="4408">
                  <c:v>10.810779784437255</c:v>
                </c:pt>
                <c:pt idx="4409">
                  <c:v>10.810780837070181</c:v>
                </c:pt>
                <c:pt idx="4410">
                  <c:v>10.810781887215269</c:v>
                </c:pt>
                <c:pt idx="4411">
                  <c:v>10.810782934878397</c:v>
                </c:pt>
                <c:pt idx="4412">
                  <c:v>10.81078398006543</c:v>
                </c:pt>
                <c:pt idx="4413">
                  <c:v>10.810785022782223</c:v>
                </c:pt>
                <c:pt idx="4414">
                  <c:v>10.810786063034614</c:v>
                </c:pt>
                <c:pt idx="4415">
                  <c:v>10.810787100828426</c:v>
                </c:pt>
                <c:pt idx="4416">
                  <c:v>10.810788136169469</c:v>
                </c:pt>
                <c:pt idx="4417">
                  <c:v>10.810789169063542</c:v>
                </c:pt>
                <c:pt idx="4418">
                  <c:v>10.810790199516427</c:v>
                </c:pt>
                <c:pt idx="4419">
                  <c:v>10.810791227533894</c:v>
                </c:pt>
                <c:pt idx="4420">
                  <c:v>10.810792253121699</c:v>
                </c:pt>
                <c:pt idx="4421">
                  <c:v>10.810793276285585</c:v>
                </c:pt>
                <c:pt idx="4422">
                  <c:v>10.810794297031281</c:v>
                </c:pt>
                <c:pt idx="4423">
                  <c:v>10.810795315364501</c:v>
                </c:pt>
                <c:pt idx="4424">
                  <c:v>10.810796331290947</c:v>
                </c:pt>
                <c:pt idx="4425">
                  <c:v>10.810797344816306</c:v>
                </c:pt>
                <c:pt idx="4426">
                  <c:v>10.810798355946256</c:v>
                </c:pt>
                <c:pt idx="4427">
                  <c:v>10.810799364686456</c:v>
                </c:pt>
                <c:pt idx="4428">
                  <c:v>10.810800371042555</c:v>
                </c:pt>
                <c:pt idx="4429">
                  <c:v>10.810801375020189</c:v>
                </c:pt>
                <c:pt idx="4430">
                  <c:v>10.810802376624975</c:v>
                </c:pt>
                <c:pt idx="4431">
                  <c:v>10.810803375862525</c:v>
                </c:pt>
                <c:pt idx="4432">
                  <c:v>10.810804372738433</c:v>
                </c:pt>
                <c:pt idx="4433">
                  <c:v>10.810805367258281</c:v>
                </c:pt>
                <c:pt idx="4434">
                  <c:v>10.810806359427636</c:v>
                </c:pt>
                <c:pt idx="4435">
                  <c:v>10.810807349252054</c:v>
                </c:pt>
                <c:pt idx="4436">
                  <c:v>10.810808336737077</c:v>
                </c:pt>
                <c:pt idx="4437">
                  <c:v>10.810809321888234</c:v>
                </c:pt>
                <c:pt idx="4438">
                  <c:v>10.810810304711042</c:v>
                </c:pt>
                <c:pt idx="4439">
                  <c:v>10.810811285211003</c:v>
                </c:pt>
                <c:pt idx="4440">
                  <c:v>10.810812263393606</c:v>
                </c:pt>
                <c:pt idx="4441">
                  <c:v>10.810813239264331</c:v>
                </c:pt>
                <c:pt idx="4442">
                  <c:v>10.810814212828639</c:v>
                </c:pt>
                <c:pt idx="4443">
                  <c:v>10.810815184091982</c:v>
                </c:pt>
                <c:pt idx="4444">
                  <c:v>10.810816153059799</c:v>
                </c:pt>
                <c:pt idx="4445">
                  <c:v>10.810817119737514</c:v>
                </c:pt>
                <c:pt idx="4446">
                  <c:v>10.81081808413054</c:v>
                </c:pt>
                <c:pt idx="4447">
                  <c:v>10.810819046244276</c:v>
                </c:pt>
                <c:pt idx="4448">
                  <c:v>10.810820006084111</c:v>
                </c:pt>
                <c:pt idx="4449">
                  <c:v>10.810820963655418</c:v>
                </c:pt>
                <c:pt idx="4450">
                  <c:v>10.810821918963558</c:v>
                </c:pt>
                <c:pt idx="4451">
                  <c:v>10.810822872013881</c:v>
                </c:pt>
                <c:pt idx="4452">
                  <c:v>10.810823822811724</c:v>
                </c:pt>
                <c:pt idx="4453">
                  <c:v>10.810824771362407</c:v>
                </c:pt>
                <c:pt idx="4454">
                  <c:v>10.810825717671245</c:v>
                </c:pt>
                <c:pt idx="4455">
                  <c:v>10.810826661743533</c:v>
                </c:pt>
                <c:pt idx="4456">
                  <c:v>10.81082760358456</c:v>
                </c:pt>
                <c:pt idx="4457">
                  <c:v>10.810828543199598</c:v>
                </c:pt>
                <c:pt idx="4458">
                  <c:v>10.810829480593908</c:v>
                </c:pt>
                <c:pt idx="4459">
                  <c:v>10.810830415772738</c:v>
                </c:pt>
                <c:pt idx="4460">
                  <c:v>10.810831348741326</c:v>
                </c:pt>
                <c:pt idx="4461">
                  <c:v>10.810832279504895</c:v>
                </c:pt>
                <c:pt idx="4462">
                  <c:v>10.810833208068656</c:v>
                </c:pt>
                <c:pt idx="4463">
                  <c:v>10.810834134437808</c:v>
                </c:pt>
                <c:pt idx="4464">
                  <c:v>10.810835058617538</c:v>
                </c:pt>
                <c:pt idx="4465">
                  <c:v>10.810835980613021</c:v>
                </c:pt>
                <c:pt idx="4466">
                  <c:v>10.81083690042942</c:v>
                </c:pt>
                <c:pt idx="4467">
                  <c:v>10.810837818071883</c:v>
                </c:pt>
                <c:pt idx="4468">
                  <c:v>10.81083873354555</c:v>
                </c:pt>
                <c:pt idx="4469">
                  <c:v>10.810839646855547</c:v>
                </c:pt>
                <c:pt idx="4470">
                  <c:v>10.810840558006985</c:v>
                </c:pt>
                <c:pt idx="4471">
                  <c:v>10.810841467004968</c:v>
                </c:pt>
                <c:pt idx="4472">
                  <c:v>10.810842373854586</c:v>
                </c:pt>
                <c:pt idx="4473">
                  <c:v>10.810843278560913</c:v>
                </c:pt>
                <c:pt idx="4474">
                  <c:v>10.810844181129019</c:v>
                </c:pt>
                <c:pt idx="4475">
                  <c:v>10.810845081563954</c:v>
                </c:pt>
                <c:pt idx="4476">
                  <c:v>10.810845979870763</c:v>
                </c:pt>
                <c:pt idx="4477">
                  <c:v>10.810846876054473</c:v>
                </c:pt>
                <c:pt idx="4478">
                  <c:v>10.810847770120104</c:v>
                </c:pt>
                <c:pt idx="4479">
                  <c:v>10.81084866207266</c:v>
                </c:pt>
                <c:pt idx="4480">
                  <c:v>10.810849551917135</c:v>
                </c:pt>
                <c:pt idx="4481">
                  <c:v>10.810850439658513</c:v>
                </c:pt>
                <c:pt idx="4482">
                  <c:v>10.810851325301764</c:v>
                </c:pt>
                <c:pt idx="4483">
                  <c:v>10.810852208851847</c:v>
                </c:pt>
                <c:pt idx="4484">
                  <c:v>10.810853090313707</c:v>
                </c:pt>
                <c:pt idx="4485">
                  <c:v>10.810853969692282</c:v>
                </c:pt>
                <c:pt idx="4486">
                  <c:v>10.810854846992495</c:v>
                </c:pt>
                <c:pt idx="4487">
                  <c:v>10.810855722219257</c:v>
                </c:pt>
                <c:pt idx="4488">
                  <c:v>10.810856595377469</c:v>
                </c:pt>
                <c:pt idx="4489">
                  <c:v>10.810857466472021</c:v>
                </c:pt>
                <c:pt idx="4490">
                  <c:v>10.810858335507788</c:v>
                </c:pt>
                <c:pt idx="4491">
                  <c:v>10.81085920248964</c:v>
                </c:pt>
                <c:pt idx="4492">
                  <c:v>10.810860067422428</c:v>
                </c:pt>
                <c:pt idx="4493">
                  <c:v>10.810860930310996</c:v>
                </c:pt>
                <c:pt idx="4494">
                  <c:v>10.810861791160175</c:v>
                </c:pt>
                <c:pt idx="4495">
                  <c:v>10.810862649974784</c:v>
                </c:pt>
                <c:pt idx="4496">
                  <c:v>10.810863506759633</c:v>
                </c:pt>
                <c:pt idx="4497">
                  <c:v>10.810864361519519</c:v>
                </c:pt>
                <c:pt idx="4498">
                  <c:v>10.810865214259227</c:v>
                </c:pt>
                <c:pt idx="4499">
                  <c:v>10.810866064983532</c:v>
                </c:pt>
                <c:pt idx="4500">
                  <c:v>10.810866913697199</c:v>
                </c:pt>
                <c:pt idx="4501">
                  <c:v>10.810867760404978</c:v>
                </c:pt>
                <c:pt idx="4502">
                  <c:v>10.81086860511161</c:v>
                </c:pt>
                <c:pt idx="4503">
                  <c:v>10.810869447821824</c:v>
                </c:pt>
                <c:pt idx="4504">
                  <c:v>10.810870288540341</c:v>
                </c:pt>
                <c:pt idx="4505">
                  <c:v>10.810871127271866</c:v>
                </c:pt>
                <c:pt idx="4506">
                  <c:v>10.810871964021096</c:v>
                </c:pt>
                <c:pt idx="4507">
                  <c:v>10.810872798792715</c:v>
                </c:pt>
                <c:pt idx="4508">
                  <c:v>10.810873631591399</c:v>
                </c:pt>
                <c:pt idx="4509">
                  <c:v>10.810874462421809</c:v>
                </c:pt>
                <c:pt idx="4510">
                  <c:v>10.810875291288598</c:v>
                </c:pt>
                <c:pt idx="4511">
                  <c:v>10.810876118196406</c:v>
                </c:pt>
                <c:pt idx="4512">
                  <c:v>10.810876943149864</c:v>
                </c:pt>
                <c:pt idx="4513">
                  <c:v>10.81087776615359</c:v>
                </c:pt>
                <c:pt idx="4514">
                  <c:v>10.810878587212192</c:v>
                </c:pt>
                <c:pt idx="4515">
                  <c:v>10.810879406330269</c:v>
                </c:pt>
                <c:pt idx="4516">
                  <c:v>10.810880223512406</c:v>
                </c:pt>
                <c:pt idx="4517">
                  <c:v>10.810881038763178</c:v>
                </c:pt>
                <c:pt idx="4518">
                  <c:v>10.810881852087149</c:v>
                </c:pt>
                <c:pt idx="4519">
                  <c:v>10.810882663488876</c:v>
                </c:pt>
                <c:pt idx="4520">
                  <c:v>10.8108834729729</c:v>
                </c:pt>
                <c:pt idx="4521">
                  <c:v>10.810884280543753</c:v>
                </c:pt>
                <c:pt idx="4522">
                  <c:v>10.810885086205959</c:v>
                </c:pt>
                <c:pt idx="4523">
                  <c:v>10.810885889964025</c:v>
                </c:pt>
                <c:pt idx="4524">
                  <c:v>10.810886691822455</c:v>
                </c:pt>
                <c:pt idx="4525">
                  <c:v>10.810887491785737</c:v>
                </c:pt>
                <c:pt idx="4526">
                  <c:v>10.810888289858351</c:v>
                </c:pt>
                <c:pt idx="4527">
                  <c:v>10.810889086044764</c:v>
                </c:pt>
                <c:pt idx="4528">
                  <c:v>10.810889880349436</c:v>
                </c:pt>
                <c:pt idx="4529">
                  <c:v>10.810890672776813</c:v>
                </c:pt>
                <c:pt idx="4530">
                  <c:v>10.81089146333133</c:v>
                </c:pt>
                <c:pt idx="4531">
                  <c:v>10.810892252017418</c:v>
                </c:pt>
                <c:pt idx="4532">
                  <c:v>10.810893038839488</c:v>
                </c:pt>
                <c:pt idx="4533">
                  <c:v>10.810893823801949</c:v>
                </c:pt>
                <c:pt idx="4534">
                  <c:v>10.810894606909196</c:v>
                </c:pt>
                <c:pt idx="4535">
                  <c:v>10.810895388165612</c:v>
                </c:pt>
                <c:pt idx="4536">
                  <c:v>10.810896167575573</c:v>
                </c:pt>
                <c:pt idx="4537">
                  <c:v>10.81089694514344</c:v>
                </c:pt>
                <c:pt idx="4538">
                  <c:v>10.810897720873569</c:v>
                </c:pt>
                <c:pt idx="4539">
                  <c:v>10.810898494770305</c:v>
                </c:pt>
                <c:pt idx="4540">
                  <c:v>10.810899266837977</c:v>
                </c:pt>
                <c:pt idx="4541">
                  <c:v>10.810900037080911</c:v>
                </c:pt>
                <c:pt idx="4542">
                  <c:v>10.810900805503419</c:v>
                </c:pt>
                <c:pt idx="4543">
                  <c:v>10.810901572109803</c:v>
                </c:pt>
                <c:pt idx="4544">
                  <c:v>10.810902336904356</c:v>
                </c:pt>
                <c:pt idx="4545">
                  <c:v>10.810903099891359</c:v>
                </c:pt>
                <c:pt idx="4546">
                  <c:v>10.810903861075085</c:v>
                </c:pt>
                <c:pt idx="4547">
                  <c:v>10.810904620459795</c:v>
                </c:pt>
                <c:pt idx="4548">
                  <c:v>10.810905378049741</c:v>
                </c:pt>
                <c:pt idx="4549">
                  <c:v>10.810906133849166</c:v>
                </c:pt>
                <c:pt idx="4550">
                  <c:v>10.810906887862302</c:v>
                </c:pt>
                <c:pt idx="4551">
                  <c:v>10.810907640093371</c:v>
                </c:pt>
                <c:pt idx="4552">
                  <c:v>10.810908390546581</c:v>
                </c:pt>
                <c:pt idx="4553">
                  <c:v>10.810909139226139</c:v>
                </c:pt>
                <c:pt idx="4554">
                  <c:v>10.810909886136233</c:v>
                </c:pt>
                <c:pt idx="4555">
                  <c:v>10.810910631281049</c:v>
                </c:pt>
                <c:pt idx="4556">
                  <c:v>10.810911374664755</c:v>
                </c:pt>
                <c:pt idx="4557">
                  <c:v>10.810912116291515</c:v>
                </c:pt>
                <c:pt idx="4558">
                  <c:v>10.810912856165482</c:v>
                </c:pt>
                <c:pt idx="4559">
                  <c:v>10.810913594290797</c:v>
                </c:pt>
                <c:pt idx="4560">
                  <c:v>10.810914330671595</c:v>
                </c:pt>
                <c:pt idx="4561">
                  <c:v>10.810915065311999</c:v>
                </c:pt>
                <c:pt idx="4562">
                  <c:v>10.81091579821612</c:v>
                </c:pt>
                <c:pt idx="4563">
                  <c:v>10.810916529388063</c:v>
                </c:pt>
                <c:pt idx="4564">
                  <c:v>10.810917258831921</c:v>
                </c:pt>
                <c:pt idx="4565">
                  <c:v>10.810917986551781</c:v>
                </c:pt>
                <c:pt idx="4566">
                  <c:v>10.810918712551715</c:v>
                </c:pt>
                <c:pt idx="4567">
                  <c:v>10.810919436835787</c:v>
                </c:pt>
                <c:pt idx="4568">
                  <c:v>10.810920159408056</c:v>
                </c:pt>
                <c:pt idx="4569">
                  <c:v>10.810920880272565</c:v>
                </c:pt>
                <c:pt idx="4570">
                  <c:v>10.810921599433351</c:v>
                </c:pt>
                <c:pt idx="4571">
                  <c:v>10.810922316894441</c:v>
                </c:pt>
                <c:pt idx="4572">
                  <c:v>10.810923032659851</c:v>
                </c:pt>
                <c:pt idx="4573">
                  <c:v>10.810923746733589</c:v>
                </c:pt>
                <c:pt idx="4574">
                  <c:v>10.810924459119654</c:v>
                </c:pt>
                <c:pt idx="4575">
                  <c:v>10.810925169822035</c:v>
                </c:pt>
                <c:pt idx="4576">
                  <c:v>10.81092587884471</c:v>
                </c:pt>
                <c:pt idx="4577">
                  <c:v>10.81092658619165</c:v>
                </c:pt>
                <c:pt idx="4578">
                  <c:v>10.810927291866815</c:v>
                </c:pt>
                <c:pt idx="4579">
                  <c:v>10.810927995874154</c:v>
                </c:pt>
                <c:pt idx="4580">
                  <c:v>10.810928698217612</c:v>
                </c:pt>
                <c:pt idx="4581">
                  <c:v>10.810929398901122</c:v>
                </c:pt>
                <c:pt idx="4582">
                  <c:v>10.810930097928605</c:v>
                </c:pt>
                <c:pt idx="4583">
                  <c:v>10.810930795303975</c:v>
                </c:pt>
                <c:pt idx="4584">
                  <c:v>10.810931491031136</c:v>
                </c:pt>
                <c:pt idx="4585">
                  <c:v>10.810932185113986</c:v>
                </c:pt>
                <c:pt idx="4586">
                  <c:v>10.810932877556409</c:v>
                </c:pt>
                <c:pt idx="4587">
                  <c:v>10.810933568362284</c:v>
                </c:pt>
                <c:pt idx="4588">
                  <c:v>10.810934257535477</c:v>
                </c:pt>
                <c:pt idx="4589">
                  <c:v>10.810934945079847</c:v>
                </c:pt>
                <c:pt idx="4590">
                  <c:v>10.810935630999245</c:v>
                </c:pt>
                <c:pt idx="4591">
                  <c:v>10.810936315297511</c:v>
                </c:pt>
                <c:pt idx="4592">
                  <c:v>10.810936997978475</c:v>
                </c:pt>
                <c:pt idx="4593">
                  <c:v>10.810937679045962</c:v>
                </c:pt>
                <c:pt idx="4594">
                  <c:v>10.810938358503783</c:v>
                </c:pt>
                <c:pt idx="4595">
                  <c:v>10.810939036355744</c:v>
                </c:pt>
                <c:pt idx="4596">
                  <c:v>10.81093971260564</c:v>
                </c:pt>
                <c:pt idx="4597">
                  <c:v>10.810940387257256</c:v>
                </c:pt>
                <c:pt idx="4598">
                  <c:v>10.810941060314372</c:v>
                </c:pt>
                <c:pt idx="4599">
                  <c:v>10.810941731780753</c:v>
                </c:pt>
                <c:pt idx="4600">
                  <c:v>10.810942401660162</c:v>
                </c:pt>
                <c:pt idx="4601">
                  <c:v>10.810943069956348</c:v>
                </c:pt>
                <c:pt idx="4602">
                  <c:v>10.810943736673053</c:v>
                </c:pt>
                <c:pt idx="4603">
                  <c:v>10.810944401814011</c:v>
                </c:pt>
                <c:pt idx="4604">
                  <c:v>10.810945065382944</c:v>
                </c:pt>
                <c:pt idx="4605">
                  <c:v>10.810945727383569</c:v>
                </c:pt>
                <c:pt idx="4606">
                  <c:v>10.810946387819593</c:v>
                </c:pt>
                <c:pt idx="4607">
                  <c:v>10.810947046694713</c:v>
                </c:pt>
                <c:pt idx="4608">
                  <c:v>10.810947704012618</c:v>
                </c:pt>
                <c:pt idx="4609">
                  <c:v>10.810948359776988</c:v>
                </c:pt>
                <c:pt idx="4610">
                  <c:v>10.810949013991497</c:v>
                </c:pt>
                <c:pt idx="4611">
                  <c:v>10.810949666659806</c:v>
                </c:pt>
                <c:pt idx="4612">
                  <c:v>10.81095031778557</c:v>
                </c:pt>
                <c:pt idx="4613">
                  <c:v>10.810950967372435</c:v>
                </c:pt>
                <c:pt idx="4614">
                  <c:v>10.810951615424036</c:v>
                </c:pt>
                <c:pt idx="4615">
                  <c:v>10.810952261944005</c:v>
                </c:pt>
                <c:pt idx="4616">
                  <c:v>10.81095290693596</c:v>
                </c:pt>
                <c:pt idx="4617">
                  <c:v>10.810953550403513</c:v>
                </c:pt>
                <c:pt idx="4618">
                  <c:v>10.810954192350264</c:v>
                </c:pt>
                <c:pt idx="4619">
                  <c:v>10.810954832779812</c:v>
                </c:pt>
                <c:pt idx="4620">
                  <c:v>10.81095547169574</c:v>
                </c:pt>
                <c:pt idx="4621">
                  <c:v>10.810956109101625</c:v>
                </c:pt>
                <c:pt idx="4622">
                  <c:v>10.810956745001036</c:v>
                </c:pt>
                <c:pt idx="4623">
                  <c:v>10.810957379397536</c:v>
                </c:pt>
                <c:pt idx="4624">
                  <c:v>10.810958012294675</c:v>
                </c:pt>
                <c:pt idx="4625">
                  <c:v>10.810958643695995</c:v>
                </c:pt>
                <c:pt idx="4626">
                  <c:v>10.810959273605034</c:v>
                </c:pt>
                <c:pt idx="4627">
                  <c:v>10.810959902025319</c:v>
                </c:pt>
                <c:pt idx="4628">
                  <c:v>10.810960528960367</c:v>
                </c:pt>
                <c:pt idx="4629">
                  <c:v>10.81096115441369</c:v>
                </c:pt>
                <c:pt idx="4630">
                  <c:v>10.810961778388787</c:v>
                </c:pt>
                <c:pt idx="4631">
                  <c:v>10.810962400889155</c:v>
                </c:pt>
                <c:pt idx="4632">
                  <c:v>10.810963021918278</c:v>
                </c:pt>
                <c:pt idx="4633">
                  <c:v>10.810963641479633</c:v>
                </c:pt>
                <c:pt idx="4634">
                  <c:v>10.810964259576689</c:v>
                </c:pt>
                <c:pt idx="4635">
                  <c:v>10.810964876212907</c:v>
                </c:pt>
                <c:pt idx="4636">
                  <c:v>10.810965491391739</c:v>
                </c:pt>
                <c:pt idx="4637">
                  <c:v>10.810966105116632</c:v>
                </c:pt>
                <c:pt idx="4638">
                  <c:v>10.81096671739102</c:v>
                </c:pt>
                <c:pt idx="4639">
                  <c:v>10.810967328218331</c:v>
                </c:pt>
                <c:pt idx="4640">
                  <c:v>10.810967937601985</c:v>
                </c:pt>
                <c:pt idx="4641">
                  <c:v>10.810968545545396</c:v>
                </c:pt>
                <c:pt idx="4642">
                  <c:v>10.810969152051968</c:v>
                </c:pt>
                <c:pt idx="4643">
                  <c:v>10.810969757125093</c:v>
                </c:pt>
                <c:pt idx="4644">
                  <c:v>10.810970360768163</c:v>
                </c:pt>
                <c:pt idx="4645">
                  <c:v>10.810970962984555</c:v>
                </c:pt>
                <c:pt idx="4646">
                  <c:v>10.810971563777644</c:v>
                </c:pt>
                <c:pt idx="4647">
                  <c:v>10.81097216315079</c:v>
                </c:pt>
                <c:pt idx="4648">
                  <c:v>10.810972761107353</c:v>
                </c:pt>
                <c:pt idx="4649">
                  <c:v>10.810973357650678</c:v>
                </c:pt>
                <c:pt idx="4650">
                  <c:v>10.810973952784105</c:v>
                </c:pt>
                <c:pt idx="4651">
                  <c:v>10.810974546510968</c:v>
                </c:pt>
                <c:pt idx="4652">
                  <c:v>10.810975138834591</c:v>
                </c:pt>
                <c:pt idx="4653">
                  <c:v>10.81097572975829</c:v>
                </c:pt>
                <c:pt idx="4654">
                  <c:v>10.810976319285373</c:v>
                </c:pt>
                <c:pt idx="4655">
                  <c:v>10.810976907419143</c:v>
                </c:pt>
                <c:pt idx="4656">
                  <c:v>10.81097749416289</c:v>
                </c:pt>
                <c:pt idx="4657">
                  <c:v>10.8109780795199</c:v>
                </c:pt>
                <c:pt idx="4658">
                  <c:v>10.810978663493453</c:v>
                </c:pt>
                <c:pt idx="4659">
                  <c:v>10.810979246086816</c:v>
                </c:pt>
                <c:pt idx="4660">
                  <c:v>10.810979827303253</c:v>
                </c:pt>
                <c:pt idx="4661">
                  <c:v>10.810980407146017</c:v>
                </c:pt>
                <c:pt idx="4662">
                  <c:v>10.810980985618356</c:v>
                </c:pt>
                <c:pt idx="4663">
                  <c:v>10.810981562723507</c:v>
                </c:pt>
                <c:pt idx="4664">
                  <c:v>10.810982138464702</c:v>
                </c:pt>
                <c:pt idx="4665">
                  <c:v>10.810982712845165</c:v>
                </c:pt>
                <c:pt idx="4666">
                  <c:v>10.810983285868112</c:v>
                </c:pt>
                <c:pt idx="4667">
                  <c:v>10.810983857536751</c:v>
                </c:pt>
                <c:pt idx="4668">
                  <c:v>10.810984427854283</c:v>
                </c:pt>
                <c:pt idx="4669">
                  <c:v>10.810984996823901</c:v>
                </c:pt>
                <c:pt idx="4670">
                  <c:v>10.810985564448792</c:v>
                </c:pt>
                <c:pt idx="4671">
                  <c:v>10.810986130732132</c:v>
                </c:pt>
                <c:pt idx="4672">
                  <c:v>10.810986695677094</c:v>
                </c:pt>
                <c:pt idx="4673">
                  <c:v>10.81098725928684</c:v>
                </c:pt>
                <c:pt idx="4674">
                  <c:v>10.810987821564526</c:v>
                </c:pt>
                <c:pt idx="4675">
                  <c:v>10.810988382513299</c:v>
                </c:pt>
                <c:pt idx="4676">
                  <c:v>10.810988942136301</c:v>
                </c:pt>
                <c:pt idx="4677">
                  <c:v>10.810989500436666</c:v>
                </c:pt>
                <c:pt idx="4678">
                  <c:v>10.810990057417518</c:v>
                </c:pt>
                <c:pt idx="4679">
                  <c:v>10.810990613081978</c:v>
                </c:pt>
                <c:pt idx="4680">
                  <c:v>10.810991167433157</c:v>
                </c:pt>
                <c:pt idx="4681">
                  <c:v>10.810991720474156</c:v>
                </c:pt>
                <c:pt idx="4682">
                  <c:v>10.810992272208074</c:v>
                </c:pt>
                <c:pt idx="4683">
                  <c:v>10.810992822637999</c:v>
                </c:pt>
                <c:pt idx="4684">
                  <c:v>10.810993371767013</c:v>
                </c:pt>
                <c:pt idx="4685">
                  <c:v>10.810993919598193</c:v>
                </c:pt>
                <c:pt idx="4686">
                  <c:v>10.810994466134604</c:v>
                </c:pt>
                <c:pt idx="4687">
                  <c:v>10.810995011379307</c:v>
                </c:pt>
                <c:pt idx="4688">
                  <c:v>10.810995555335353</c:v>
                </c:pt>
                <c:pt idx="4689">
                  <c:v>10.81099609800579</c:v>
                </c:pt>
                <c:pt idx="4690">
                  <c:v>10.810996639393656</c:v>
                </c:pt>
                <c:pt idx="4691">
                  <c:v>10.810997179501982</c:v>
                </c:pt>
                <c:pt idx="4692">
                  <c:v>10.810997718333791</c:v>
                </c:pt>
                <c:pt idx="4693">
                  <c:v>10.810998255892102</c:v>
                </c:pt>
                <c:pt idx="4694">
                  <c:v>10.810998792179923</c:v>
                </c:pt>
                <c:pt idx="4695">
                  <c:v>10.810999327200259</c:v>
                </c:pt>
                <c:pt idx="4696">
                  <c:v>10.810999860956104</c:v>
                </c:pt>
                <c:pt idx="4697">
                  <c:v>10.811000393450446</c:v>
                </c:pt>
                <c:pt idx="4698">
                  <c:v>10.811000924686267</c:v>
                </c:pt>
                <c:pt idx="4699">
                  <c:v>10.811001454666542</c:v>
                </c:pt>
                <c:pt idx="4700">
                  <c:v>10.811001983394238</c:v>
                </c:pt>
                <c:pt idx="4701">
                  <c:v>10.811002510872315</c:v>
                </c:pt>
                <c:pt idx="4702">
                  <c:v>10.811003037103728</c:v>
                </c:pt>
                <c:pt idx="4703">
                  <c:v>10.811003562091422</c:v>
                </c:pt>
                <c:pt idx="4704">
                  <c:v>10.811004085838338</c:v>
                </c:pt>
                <c:pt idx="4705">
                  <c:v>10.811004608347407</c:v>
                </c:pt>
                <c:pt idx="4706">
                  <c:v>10.811005129621554</c:v>
                </c:pt>
                <c:pt idx="4707">
                  <c:v>10.811005649663699</c:v>
                </c:pt>
                <c:pt idx="4708">
                  <c:v>10.811006168476753</c:v>
                </c:pt>
                <c:pt idx="4709">
                  <c:v>10.811006686063623</c:v>
                </c:pt>
                <c:pt idx="4710">
                  <c:v>10.811007202427204</c:v>
                </c:pt>
                <c:pt idx="4711">
                  <c:v>10.811007717570389</c:v>
                </c:pt>
                <c:pt idx="4712">
                  <c:v>10.811008231496061</c:v>
                </c:pt>
                <c:pt idx="4713">
                  <c:v>10.811008744207099</c:v>
                </c:pt>
                <c:pt idx="4714">
                  <c:v>10.811009255706372</c:v>
                </c:pt>
                <c:pt idx="4715">
                  <c:v>10.811009765996745</c:v>
                </c:pt>
                <c:pt idx="4716">
                  <c:v>10.811010275081076</c:v>
                </c:pt>
                <c:pt idx="4717">
                  <c:v>10.811010782962214</c:v>
                </c:pt>
                <c:pt idx="4718">
                  <c:v>10.811011289643004</c:v>
                </c:pt>
                <c:pt idx="4719">
                  <c:v>10.811011795126282</c:v>
                </c:pt>
                <c:pt idx="4720">
                  <c:v>10.811012299414879</c:v>
                </c:pt>
                <c:pt idx="4721">
                  <c:v>10.811012802511616</c:v>
                </c:pt>
                <c:pt idx="4722">
                  <c:v>10.811013304419314</c:v>
                </c:pt>
                <c:pt idx="4723">
                  <c:v>10.81101380514078</c:v>
                </c:pt>
                <c:pt idx="4724">
                  <c:v>10.811014304678819</c:v>
                </c:pt>
                <c:pt idx="4725">
                  <c:v>10.811014803036228</c:v>
                </c:pt>
                <c:pt idx="4726">
                  <c:v>10.811015300215796</c:v>
                </c:pt>
                <c:pt idx="4727">
                  <c:v>10.811015796220309</c:v>
                </c:pt>
                <c:pt idx="4728">
                  <c:v>10.811016291052542</c:v>
                </c:pt>
                <c:pt idx="4729">
                  <c:v>10.811016784715267</c:v>
                </c:pt>
                <c:pt idx="4730">
                  <c:v>10.811017277211247</c:v>
                </c:pt>
                <c:pt idx="4731">
                  <c:v>10.811017768543241</c:v>
                </c:pt>
                <c:pt idx="4732">
                  <c:v>10.811018258713998</c:v>
                </c:pt>
                <c:pt idx="4733">
                  <c:v>10.811018747726266</c:v>
                </c:pt>
                <c:pt idx="4734">
                  <c:v>10.81101923558278</c:v>
                </c:pt>
                <c:pt idx="4735">
                  <c:v>10.811019722286272</c:v>
                </c:pt>
                <c:pt idx="4736">
                  <c:v>10.811020207839467</c:v>
                </c:pt>
                <c:pt idx="4737">
                  <c:v>10.811020692245085</c:v>
                </c:pt>
                <c:pt idx="4738">
                  <c:v>10.811021175505838</c:v>
                </c:pt>
                <c:pt idx="4739">
                  <c:v>10.81102165762443</c:v>
                </c:pt>
                <c:pt idx="4740">
                  <c:v>10.811022138603562</c:v>
                </c:pt>
                <c:pt idx="4741">
                  <c:v>10.811022618445925</c:v>
                </c:pt>
                <c:pt idx="4742">
                  <c:v>10.811023097154209</c:v>
                </c:pt>
                <c:pt idx="4743">
                  <c:v>10.811023574731092</c:v>
                </c:pt>
                <c:pt idx="4744">
                  <c:v>10.811024051179249</c:v>
                </c:pt>
                <c:pt idx="4745">
                  <c:v>10.811024526501347</c:v>
                </c:pt>
                <c:pt idx="4746">
                  <c:v>10.811025000700047</c:v>
                </c:pt>
                <c:pt idx="4747">
                  <c:v>10.811025473778006</c:v>
                </c:pt>
                <c:pt idx="4748">
                  <c:v>10.811025945737871</c:v>
                </c:pt>
                <c:pt idx="4749">
                  <c:v>10.811026416582285</c:v>
                </c:pt>
                <c:pt idx="4750">
                  <c:v>10.811026886313885</c:v>
                </c:pt>
                <c:pt idx="4751">
                  <c:v>10.8110273549353</c:v>
                </c:pt>
                <c:pt idx="4752">
                  <c:v>10.811027822449155</c:v>
                </c:pt>
                <c:pt idx="4753">
                  <c:v>10.811028288858067</c:v>
                </c:pt>
                <c:pt idx="4754">
                  <c:v>10.811028754164647</c:v>
                </c:pt>
                <c:pt idx="4755">
                  <c:v>10.811029218371502</c:v>
                </c:pt>
                <c:pt idx="4756">
                  <c:v>10.811029681481228</c:v>
                </c:pt>
                <c:pt idx="4757">
                  <c:v>10.811030143496421</c:v>
                </c:pt>
                <c:pt idx="4758">
                  <c:v>10.811030604419667</c:v>
                </c:pt>
                <c:pt idx="4759">
                  <c:v>10.811031064253546</c:v>
                </c:pt>
                <c:pt idx="4760">
                  <c:v>10.811031523000635</c:v>
                </c:pt>
                <c:pt idx="4761">
                  <c:v>10.811031980663499</c:v>
                </c:pt>
                <c:pt idx="4762">
                  <c:v>10.811032437244702</c:v>
                </c:pt>
                <c:pt idx="4763">
                  <c:v>10.811032892746802</c:v>
                </c:pt>
                <c:pt idx="4764">
                  <c:v>10.811033347172348</c:v>
                </c:pt>
                <c:pt idx="4765">
                  <c:v>10.811033800523884</c:v>
                </c:pt>
                <c:pt idx="4766">
                  <c:v>10.81103425280395</c:v>
                </c:pt>
                <c:pt idx="4767">
                  <c:v>10.811034704015077</c:v>
                </c:pt>
                <c:pt idx="4768">
                  <c:v>10.811035154159791</c:v>
                </c:pt>
                <c:pt idx="4769">
                  <c:v>10.811035603240613</c:v>
                </c:pt>
                <c:pt idx="4770">
                  <c:v>10.811036051260059</c:v>
                </c:pt>
                <c:pt idx="4771">
                  <c:v>10.811036498220634</c:v>
                </c:pt>
                <c:pt idx="4772">
                  <c:v>10.811036944124844</c:v>
                </c:pt>
                <c:pt idx="4773">
                  <c:v>10.811037388975183</c:v>
                </c:pt>
                <c:pt idx="4774">
                  <c:v>10.811037832774144</c:v>
                </c:pt>
                <c:pt idx="4775">
                  <c:v>10.81103827552421</c:v>
                </c:pt>
                <c:pt idx="4776">
                  <c:v>10.811038717227861</c:v>
                </c:pt>
                <c:pt idx="4777">
                  <c:v>10.811039157887571</c:v>
                </c:pt>
                <c:pt idx="4778">
                  <c:v>10.811039597505806</c:v>
                </c:pt>
                <c:pt idx="4779">
                  <c:v>10.811040036085027</c:v>
                </c:pt>
                <c:pt idx="4780">
                  <c:v>10.81104047362769</c:v>
                </c:pt>
                <c:pt idx="4781">
                  <c:v>10.811040910136246</c:v>
                </c:pt>
                <c:pt idx="4782">
                  <c:v>10.811041345613138</c:v>
                </c:pt>
                <c:pt idx="4783">
                  <c:v>10.811041780060805</c:v>
                </c:pt>
                <c:pt idx="4784">
                  <c:v>10.811042213481679</c:v>
                </c:pt>
                <c:pt idx="4785">
                  <c:v>10.811042645878187</c:v>
                </c:pt>
                <c:pt idx="4786">
                  <c:v>10.81104307725275</c:v>
                </c:pt>
                <c:pt idx="4787">
                  <c:v>10.811043507607783</c:v>
                </c:pt>
                <c:pt idx="4788">
                  <c:v>10.811043936945696</c:v>
                </c:pt>
                <c:pt idx="4789">
                  <c:v>10.811044365268893</c:v>
                </c:pt>
                <c:pt idx="4790">
                  <c:v>10.811044792579771</c:v>
                </c:pt>
                <c:pt idx="4791">
                  <c:v>10.811045218880725</c:v>
                </c:pt>
                <c:pt idx="4792">
                  <c:v>10.81104564417414</c:v>
                </c:pt>
                <c:pt idx="4793">
                  <c:v>10.811046068462398</c:v>
                </c:pt>
                <c:pt idx="4794">
                  <c:v>10.811046491747874</c:v>
                </c:pt>
                <c:pt idx="4795">
                  <c:v>10.811046914032937</c:v>
                </c:pt>
                <c:pt idx="4796">
                  <c:v>10.811047335319955</c:v>
                </c:pt>
                <c:pt idx="4797">
                  <c:v>10.811047755611284</c:v>
                </c:pt>
                <c:pt idx="4798">
                  <c:v>10.811048174909278</c:v>
                </c:pt>
                <c:pt idx="4799">
                  <c:v>10.811048593216285</c:v>
                </c:pt>
                <c:pt idx="4800">
                  <c:v>10.811049010534646</c:v>
                </c:pt>
                <c:pt idx="4801">
                  <c:v>10.811049426866697</c:v>
                </c:pt>
                <c:pt idx="4802">
                  <c:v>10.811049842214771</c:v>
                </c:pt>
                <c:pt idx="4803">
                  <c:v>10.811050256581193</c:v>
                </c:pt>
                <c:pt idx="4804">
                  <c:v>10.811050669968283</c:v>
                </c:pt>
                <c:pt idx="4805">
                  <c:v>10.811051082378357</c:v>
                </c:pt>
                <c:pt idx="4806">
                  <c:v>10.811051493813723</c:v>
                </c:pt>
                <c:pt idx="4807">
                  <c:v>10.811051904276685</c:v>
                </c:pt>
                <c:pt idx="4808">
                  <c:v>10.811052313769538</c:v>
                </c:pt>
                <c:pt idx="4809">
                  <c:v>10.81105272229458</c:v>
                </c:pt>
                <c:pt idx="4810">
                  <c:v>10.811053129854095</c:v>
                </c:pt>
                <c:pt idx="4811">
                  <c:v>10.811053536450364</c:v>
                </c:pt>
                <c:pt idx="4812">
                  <c:v>10.811053942085668</c:v>
                </c:pt>
                <c:pt idx="4813">
                  <c:v>10.811054346762274</c:v>
                </c:pt>
                <c:pt idx="4814">
                  <c:v>10.81105475048245</c:v>
                </c:pt>
                <c:pt idx="4815">
                  <c:v>10.811055153248455</c:v>
                </c:pt>
                <c:pt idx="4816">
                  <c:v>10.811055555062547</c:v>
                </c:pt>
                <c:pt idx="4817">
                  <c:v>10.811055955926973</c:v>
                </c:pt>
                <c:pt idx="4818">
                  <c:v>10.811056355843977</c:v>
                </c:pt>
                <c:pt idx="4819">
                  <c:v>10.8110567548158</c:v>
                </c:pt>
                <c:pt idx="4820">
                  <c:v>10.811057152844675</c:v>
                </c:pt>
                <c:pt idx="4821">
                  <c:v>10.811057549932832</c:v>
                </c:pt>
                <c:pt idx="4822">
                  <c:v>10.811057946082492</c:v>
                </c:pt>
                <c:pt idx="4823">
                  <c:v>10.811058341295874</c:v>
                </c:pt>
                <c:pt idx="4824">
                  <c:v>10.811058735575193</c:v>
                </c:pt>
                <c:pt idx="4825">
                  <c:v>10.811059128922654</c:v>
                </c:pt>
                <c:pt idx="4826">
                  <c:v>10.811059521340461</c:v>
                </c:pt>
                <c:pt idx="4827">
                  <c:v>10.811059912830808</c:v>
                </c:pt>
                <c:pt idx="4828">
                  <c:v>10.811060303395891</c:v>
                </c:pt>
                <c:pt idx="4829">
                  <c:v>10.811060693037895</c:v>
                </c:pt>
                <c:pt idx="4830">
                  <c:v>10.811061081759002</c:v>
                </c:pt>
                <c:pt idx="4831">
                  <c:v>10.811061469561388</c:v>
                </c:pt>
                <c:pt idx="4832">
                  <c:v>10.811061856447225</c:v>
                </c:pt>
                <c:pt idx="4833">
                  <c:v>10.811062242418679</c:v>
                </c:pt>
                <c:pt idx="4834">
                  <c:v>10.811062627477911</c:v>
                </c:pt>
                <c:pt idx="4835">
                  <c:v>10.811063011627077</c:v>
                </c:pt>
                <c:pt idx="4836">
                  <c:v>10.811063394868327</c:v>
                </c:pt>
                <c:pt idx="4837">
                  <c:v>10.811063777203808</c:v>
                </c:pt>
                <c:pt idx="4838">
                  <c:v>10.811064158635661</c:v>
                </c:pt>
                <c:pt idx="4839">
                  <c:v>10.81106453916602</c:v>
                </c:pt>
                <c:pt idx="4840">
                  <c:v>10.811064918797017</c:v>
                </c:pt>
                <c:pt idx="4841">
                  <c:v>10.811065297530778</c:v>
                </c:pt>
                <c:pt idx="4842">
                  <c:v>10.811065675369422</c:v>
                </c:pt>
                <c:pt idx="4843">
                  <c:v>10.811066052315066</c:v>
                </c:pt>
                <c:pt idx="4844">
                  <c:v>10.81106642836982</c:v>
                </c:pt>
                <c:pt idx="4845">
                  <c:v>10.811066803535789</c:v>
                </c:pt>
                <c:pt idx="4846">
                  <c:v>10.811067177815074</c:v>
                </c:pt>
                <c:pt idx="4847">
                  <c:v>10.811067551209771</c:v>
                </c:pt>
                <c:pt idx="4848">
                  <c:v>10.81106792372197</c:v>
                </c:pt>
                <c:pt idx="4849">
                  <c:v>10.811068295353758</c:v>
                </c:pt>
                <c:pt idx="4850">
                  <c:v>10.811068666107214</c:v>
                </c:pt>
                <c:pt idx="4851">
                  <c:v>10.811069035984417</c:v>
                </c:pt>
                <c:pt idx="4852">
                  <c:v>10.811069404987435</c:v>
                </c:pt>
                <c:pt idx="4853">
                  <c:v>10.811069773118335</c:v>
                </c:pt>
                <c:pt idx="4854">
                  <c:v>10.811070140379178</c:v>
                </c:pt>
                <c:pt idx="4855">
                  <c:v>10.811070506772019</c:v>
                </c:pt>
                <c:pt idx="4856">
                  <c:v>10.811070872298911</c:v>
                </c:pt>
                <c:pt idx="4857">
                  <c:v>10.811071236961903</c:v>
                </c:pt>
                <c:pt idx="4858">
                  <c:v>10.811071600763032</c:v>
                </c:pt>
                <c:pt idx="4859">
                  <c:v>10.811071963704338</c:v>
                </c:pt>
                <c:pt idx="4860">
                  <c:v>10.811072325787853</c:v>
                </c:pt>
                <c:pt idx="4861">
                  <c:v>10.811072687015603</c:v>
                </c:pt>
                <c:pt idx="4862">
                  <c:v>10.811073047389611</c:v>
                </c:pt>
                <c:pt idx="4863">
                  <c:v>10.811073406911897</c:v>
                </c:pt>
                <c:pt idx="4864">
                  <c:v>10.811073765584471</c:v>
                </c:pt>
                <c:pt idx="4865">
                  <c:v>10.811074123409343</c:v>
                </c:pt>
                <c:pt idx="4866">
                  <c:v>10.811074480388514</c:v>
                </c:pt>
                <c:pt idx="4867">
                  <c:v>10.811074836523986</c:v>
                </c:pt>
                <c:pt idx="4868">
                  <c:v>10.811075191817752</c:v>
                </c:pt>
                <c:pt idx="4869">
                  <c:v>10.8110755462718</c:v>
                </c:pt>
                <c:pt idx="4870">
                  <c:v>10.811075899888117</c:v>
                </c:pt>
                <c:pt idx="4871">
                  <c:v>10.811076252668681</c:v>
                </c:pt>
                <c:pt idx="4872">
                  <c:v>10.811076604615467</c:v>
                </c:pt>
                <c:pt idx="4873">
                  <c:v>10.811076955730448</c:v>
                </c:pt>
                <c:pt idx="4874">
                  <c:v>10.811077306015587</c:v>
                </c:pt>
                <c:pt idx="4875">
                  <c:v>10.811077655472847</c:v>
                </c:pt>
                <c:pt idx="4876">
                  <c:v>10.811078004104184</c:v>
                </c:pt>
                <c:pt idx="4877">
                  <c:v>10.811078351911551</c:v>
                </c:pt>
                <c:pt idx="4878">
                  <c:v>10.811078698896894</c:v>
                </c:pt>
                <c:pt idx="4879">
                  <c:v>10.811079045062156</c:v>
                </c:pt>
                <c:pt idx="4880">
                  <c:v>10.811079390409276</c:v>
                </c:pt>
                <c:pt idx="4881">
                  <c:v>10.811079734940188</c:v>
                </c:pt>
                <c:pt idx="4882">
                  <c:v>10.81108007865682</c:v>
                </c:pt>
                <c:pt idx="4883">
                  <c:v>10.811080421561098</c:v>
                </c:pt>
                <c:pt idx="4884">
                  <c:v>10.811080763654939</c:v>
                </c:pt>
                <c:pt idx="4885">
                  <c:v>10.811081104940261</c:v>
                </c:pt>
                <c:pt idx="4886">
                  <c:v>10.811081445418974</c:v>
                </c:pt>
                <c:pt idx="4887">
                  <c:v>10.811081785092984</c:v>
                </c:pt>
                <c:pt idx="4888">
                  <c:v>10.811082123964194</c:v>
                </c:pt>
                <c:pt idx="4889">
                  <c:v>10.8110824620345</c:v>
                </c:pt>
                <c:pt idx="4890">
                  <c:v>10.811082799305797</c:v>
                </c:pt>
                <c:pt idx="4891">
                  <c:v>10.811083135779972</c:v>
                </c:pt>
                <c:pt idx="4892">
                  <c:v>10.811083471458909</c:v>
                </c:pt>
                <c:pt idx="4893">
                  <c:v>10.811083806344488</c:v>
                </c:pt>
                <c:pt idx="4894">
                  <c:v>10.811084140438583</c:v>
                </c:pt>
                <c:pt idx="4895">
                  <c:v>10.811084473743065</c:v>
                </c:pt>
                <c:pt idx="4896">
                  <c:v>10.811084806259801</c:v>
                </c:pt>
                <c:pt idx="4897">
                  <c:v>10.811085137990652</c:v>
                </c:pt>
                <c:pt idx="4898">
                  <c:v>10.811085468937476</c:v>
                </c:pt>
                <c:pt idx="4899">
                  <c:v>10.811085799102125</c:v>
                </c:pt>
                <c:pt idx="4900">
                  <c:v>10.811086128486448</c:v>
                </c:pt>
                <c:pt idx="4901">
                  <c:v>10.811086457092289</c:v>
                </c:pt>
                <c:pt idx="4902">
                  <c:v>10.811086784921489</c:v>
                </c:pt>
                <c:pt idx="4903">
                  <c:v>10.811087111975883</c:v>
                </c:pt>
                <c:pt idx="4904">
                  <c:v>10.811087438257303</c:v>
                </c:pt>
                <c:pt idx="4905">
                  <c:v>10.811087763767574</c:v>
                </c:pt>
                <c:pt idx="4906">
                  <c:v>10.811088088508519</c:v>
                </c:pt>
                <c:pt idx="4907">
                  <c:v>10.811088412481958</c:v>
                </c:pt>
                <c:pt idx="4908">
                  <c:v>10.811088735689703</c:v>
                </c:pt>
                <c:pt idx="4909">
                  <c:v>10.811089058133565</c:v>
                </c:pt>
                <c:pt idx="4910">
                  <c:v>10.811089379815348</c:v>
                </c:pt>
                <c:pt idx="4911">
                  <c:v>10.811089700736854</c:v>
                </c:pt>
                <c:pt idx="4912">
                  <c:v>10.811090020899881</c:v>
                </c:pt>
                <c:pt idx="4913">
                  <c:v>10.811090340306221</c:v>
                </c:pt>
                <c:pt idx="4914">
                  <c:v>10.81109065895766</c:v>
                </c:pt>
                <c:pt idx="4915">
                  <c:v>10.811090976855985</c:v>
                </c:pt>
                <c:pt idx="4916">
                  <c:v>10.811091294002974</c:v>
                </c:pt>
                <c:pt idx="4917">
                  <c:v>10.811091610400405</c:v>
                </c:pt>
                <c:pt idx="4918">
                  <c:v>10.811091926050048</c:v>
                </c:pt>
                <c:pt idx="4919">
                  <c:v>10.811092240953672</c:v>
                </c:pt>
                <c:pt idx="4920">
                  <c:v>10.811092555113037</c:v>
                </c:pt>
                <c:pt idx="4921">
                  <c:v>10.811092868529904</c:v>
                </c:pt>
                <c:pt idx="4922">
                  <c:v>10.811093181206029</c:v>
                </c:pt>
                <c:pt idx="4923">
                  <c:v>10.811093493143161</c:v>
                </c:pt>
                <c:pt idx="4924">
                  <c:v>10.811093804343047</c:v>
                </c:pt>
                <c:pt idx="4925">
                  <c:v>10.811094114807428</c:v>
                </c:pt>
                <c:pt idx="4926">
                  <c:v>10.811094424538044</c:v>
                </c:pt>
                <c:pt idx="4927">
                  <c:v>10.811094733536629</c:v>
                </c:pt>
                <c:pt idx="4928">
                  <c:v>10.811095041804915</c:v>
                </c:pt>
                <c:pt idx="4929">
                  <c:v>10.811095349344624</c:v>
                </c:pt>
                <c:pt idx="4930">
                  <c:v>10.811095656157482</c:v>
                </c:pt>
                <c:pt idx="4931">
                  <c:v>10.811095962245204</c:v>
                </c:pt>
                <c:pt idx="4932">
                  <c:v>10.811096267609505</c:v>
                </c:pt>
                <c:pt idx="4933">
                  <c:v>10.811096572252094</c:v>
                </c:pt>
                <c:pt idx="4934">
                  <c:v>10.811096876174677</c:v>
                </c:pt>
                <c:pt idx="4935">
                  <c:v>10.811097179378956</c:v>
                </c:pt>
                <c:pt idx="4936">
                  <c:v>10.811097481866629</c:v>
                </c:pt>
                <c:pt idx="4937">
                  <c:v>10.811097783639388</c:v>
                </c:pt>
                <c:pt idx="4938">
                  <c:v>10.811098084698925</c:v>
                </c:pt>
                <c:pt idx="4939">
                  <c:v>10.811098385046924</c:v>
                </c:pt>
                <c:pt idx="4940">
                  <c:v>10.811098684685067</c:v>
                </c:pt>
                <c:pt idx="4941">
                  <c:v>10.811098983615032</c:v>
                </c:pt>
                <c:pt idx="4942">
                  <c:v>10.811099281838494</c:v>
                </c:pt>
                <c:pt idx="4943">
                  <c:v>10.811099579357121</c:v>
                </c:pt>
                <c:pt idx="4944">
                  <c:v>10.811099876172579</c:v>
                </c:pt>
                <c:pt idx="4945">
                  <c:v>10.81110017228653</c:v>
                </c:pt>
                <c:pt idx="4946">
                  <c:v>10.811100467700632</c:v>
                </c:pt>
                <c:pt idx="4947">
                  <c:v>10.811100762416539</c:v>
                </c:pt>
                <c:pt idx="4948">
                  <c:v>10.811101056435902</c:v>
                </c:pt>
                <c:pt idx="4949">
                  <c:v>10.811101349760367</c:v>
                </c:pt>
                <c:pt idx="4950">
                  <c:v>10.811101642391575</c:v>
                </c:pt>
                <c:pt idx="4951">
                  <c:v>10.811101934331166</c:v>
                </c:pt>
                <c:pt idx="4952">
                  <c:v>10.811102225580774</c:v>
                </c:pt>
                <c:pt idx="4953">
                  <c:v>10.811102516142029</c:v>
                </c:pt>
                <c:pt idx="4954">
                  <c:v>10.811102806016558</c:v>
                </c:pt>
                <c:pt idx="4955">
                  <c:v>10.811103095205986</c:v>
                </c:pt>
                <c:pt idx="4956">
                  <c:v>10.811103383711931</c:v>
                </c:pt>
                <c:pt idx="4957">
                  <c:v>10.811103671536008</c:v>
                </c:pt>
                <c:pt idx="4958">
                  <c:v>10.81110395867983</c:v>
                </c:pt>
                <c:pt idx="4959">
                  <c:v>10.811104245145003</c:v>
                </c:pt>
                <c:pt idx="4960">
                  <c:v>10.811104530933132</c:v>
                </c:pt>
                <c:pt idx="4961">
                  <c:v>10.811104816045816</c:v>
                </c:pt>
                <c:pt idx="4962">
                  <c:v>10.811105100484653</c:v>
                </c:pt>
                <c:pt idx="4963">
                  <c:v>10.811105384251233</c:v>
                </c:pt>
                <c:pt idx="4964">
                  <c:v>10.811105667347148</c:v>
                </c:pt>
                <c:pt idx="4965">
                  <c:v>10.81110594977398</c:v>
                </c:pt>
                <c:pt idx="4966">
                  <c:v>10.811106231533312</c:v>
                </c:pt>
                <c:pt idx="4967">
                  <c:v>10.811106512626722</c:v>
                </c:pt>
                <c:pt idx="4968">
                  <c:v>10.811106793055783</c:v>
                </c:pt>
                <c:pt idx="4969">
                  <c:v>10.811107072822066</c:v>
                </c:pt>
                <c:pt idx="4970">
                  <c:v>10.811107351927138</c:v>
                </c:pt>
                <c:pt idx="4971">
                  <c:v>10.811107630372559</c:v>
                </c:pt>
                <c:pt idx="4972">
                  <c:v>10.81110790815989</c:v>
                </c:pt>
                <c:pt idx="4973">
                  <c:v>10.811108185290687</c:v>
                </c:pt>
                <c:pt idx="4974">
                  <c:v>10.8111084617665</c:v>
                </c:pt>
                <c:pt idx="4975">
                  <c:v>10.811108737588878</c:v>
                </c:pt>
                <c:pt idx="4976">
                  <c:v>10.811109012759365</c:v>
                </c:pt>
                <c:pt idx="4977">
                  <c:v>10.811109287279503</c:v>
                </c:pt>
                <c:pt idx="4978">
                  <c:v>10.811109561150827</c:v>
                </c:pt>
                <c:pt idx="4979">
                  <c:v>10.811109834374871</c:v>
                </c:pt>
                <c:pt idx="4980">
                  <c:v>10.811110106953166</c:v>
                </c:pt>
                <c:pt idx="4981">
                  <c:v>10.811110378887237</c:v>
                </c:pt>
                <c:pt idx="4982">
                  <c:v>10.811110650178607</c:v>
                </c:pt>
                <c:pt idx="4983">
                  <c:v>10.811110920828796</c:v>
                </c:pt>
                <c:pt idx="4984">
                  <c:v>10.811111190839318</c:v>
                </c:pt>
                <c:pt idx="4985">
                  <c:v>10.811111460211684</c:v>
                </c:pt>
                <c:pt idx="4986">
                  <c:v>10.811111728947404</c:v>
                </c:pt>
                <c:pt idx="4987">
                  <c:v>10.811111997047982</c:v>
                </c:pt>
                <c:pt idx="4988">
                  <c:v>10.81111226451492</c:v>
                </c:pt>
                <c:pt idx="4989">
                  <c:v>10.811112531349714</c:v>
                </c:pt>
                <c:pt idx="4990">
                  <c:v>10.811112797553859</c:v>
                </c:pt>
                <c:pt idx="4991">
                  <c:v>10.811113063128845</c:v>
                </c:pt>
                <c:pt idx="4992">
                  <c:v>10.811113328076161</c:v>
                </c:pt>
                <c:pt idx="4993">
                  <c:v>10.811113592397287</c:v>
                </c:pt>
                <c:pt idx="4994">
                  <c:v>10.811113856093705</c:v>
                </c:pt>
                <c:pt idx="4995">
                  <c:v>10.811114119166891</c:v>
                </c:pt>
                <c:pt idx="4996">
                  <c:v>10.811114381618319</c:v>
                </c:pt>
                <c:pt idx="4997">
                  <c:v>10.811114643449457</c:v>
                </c:pt>
                <c:pt idx="4998">
                  <c:v>10.811114904661773</c:v>
                </c:pt>
                <c:pt idx="4999">
                  <c:v>10.811115165256727</c:v>
                </c:pt>
                <c:pt idx="5000">
                  <c:v>10.81111542523578</c:v>
                </c:pt>
                <c:pt idx="5001">
                  <c:v>10.811115684600386</c:v>
                </c:pt>
                <c:pt idx="5002">
                  <c:v>10.811115943351998</c:v>
                </c:pt>
                <c:pt idx="5003">
                  <c:v>10.811116201492066</c:v>
                </c:pt>
                <c:pt idx="5004">
                  <c:v>10.811116459022035</c:v>
                </c:pt>
                <c:pt idx="5005">
                  <c:v>10.811116715943346</c:v>
                </c:pt>
                <c:pt idx="5006">
                  <c:v>10.811116972257437</c:v>
                </c:pt>
                <c:pt idx="5007">
                  <c:v>10.811117227965745</c:v>
                </c:pt>
              </c:numCache>
            </c:numRef>
          </c:xVal>
          <c:yVal>
            <c:numRef>
              <c:f>бросок!$M$2:$M$5009</c:f>
              <c:numCache>
                <c:formatCode>General</c:formatCode>
                <c:ptCount val="5008"/>
                <c:pt idx="0">
                  <c:v>0</c:v>
                </c:pt>
                <c:pt idx="1">
                  <c:v>1.8126536138337552E-2</c:v>
                </c:pt>
                <c:pt idx="2">
                  <c:v>3.6136849109075816E-2</c:v>
                </c:pt>
                <c:pt idx="3">
                  <c:v>5.403093891221479E-2</c:v>
                </c:pt>
                <c:pt idx="4">
                  <c:v>7.1809684130833579E-2</c:v>
                </c:pt>
                <c:pt idx="5">
                  <c:v>8.9473958296724332E-2</c:v>
                </c:pt>
                <c:pt idx="6">
                  <c:v>0.10702462299819276</c:v>
                </c:pt>
                <c:pt idx="7">
                  <c:v>0.12446252803744615</c:v>
                </c:pt>
                <c:pt idx="8">
                  <c:v>0.14178851164126216</c:v>
                </c:pt>
                <c:pt idx="9">
                  <c:v>0.15900340066740945</c:v>
                </c:pt>
                <c:pt idx="10">
                  <c:v>0.17610801080646682</c:v>
                </c:pt>
                <c:pt idx="11">
                  <c:v>0.1931031467791601</c:v>
                </c:pt>
                <c:pt idx="12">
                  <c:v>0.20998960252933607</c:v>
                </c:pt>
                <c:pt idx="13">
                  <c:v>0.22676816141268888</c:v>
                </c:pt>
                <c:pt idx="14">
                  <c:v>0.24343959638135132</c:v>
                </c:pt>
                <c:pt idx="15">
                  <c:v>0.26000467016445922</c:v>
                </c:pt>
                <c:pt idx="16">
                  <c:v>0.27646413544479448</c:v>
                </c:pt>
                <c:pt idx="17">
                  <c:v>0.29281873503160899</c:v>
                </c:pt>
                <c:pt idx="18">
                  <c:v>0.30906920202972793</c:v>
                </c:pt>
                <c:pt idx="19">
                  <c:v>0.32521626000502896</c:v>
                </c:pt>
                <c:pt idx="20">
                  <c:v>0.34126062314639027</c:v>
                </c:pt>
                <c:pt idx="21">
                  <c:v>0.35720299642419795</c:v>
                </c:pt>
                <c:pt idx="22">
                  <c:v>0.37304407574549986</c:v>
                </c:pt>
                <c:pt idx="23">
                  <c:v>0.38878454810589191</c:v>
                </c:pt>
                <c:pt idx="24">
                  <c:v>0.40442509173821861</c:v>
                </c:pt>
                <c:pt idx="25">
                  <c:v>0.41996637625816813</c:v>
                </c:pt>
                <c:pt idx="26">
                  <c:v>0.43540906280684022</c:v>
                </c:pt>
                <c:pt idx="27">
                  <c:v>0.4507538041903616</c:v>
                </c:pt>
                <c:pt idx="28">
                  <c:v>0.46600124501662299</c:v>
                </c:pt>
                <c:pt idx="29">
                  <c:v>0.48115202182920835</c:v>
                </c:pt>
                <c:pt idx="30">
                  <c:v>0.49620676323858615</c:v>
                </c:pt>
                <c:pt idx="31">
                  <c:v>0.51116609005062907</c:v>
                </c:pt>
                <c:pt idx="32">
                  <c:v>0.52603061539252838</c:v>
                </c:pt>
                <c:pt idx="33">
                  <c:v>0.54080094483616514</c:v>
                </c:pt>
                <c:pt idx="34">
                  <c:v>0.55547767651900115</c:v>
                </c:pt>
                <c:pt idx="35">
                  <c:v>0.57006140126254878</c:v>
                </c:pt>
                <c:pt idx="36">
                  <c:v>0.58455270268847781</c:v>
                </c:pt>
                <c:pt idx="37">
                  <c:v>0.59895215733241647</c:v>
                </c:pt>
                <c:pt idx="38">
                  <c:v>0.61326033475550112</c:v>
                </c:pt>
                <c:pt idx="39">
                  <c:v>0.62747779765372813</c:v>
                </c:pt>
                <c:pt idx="40">
                  <c:v>0.64160510196516018</c:v>
                </c:pt>
                <c:pt idx="41">
                  <c:v>0.65564279697503758</c:v>
                </c:pt>
                <c:pt idx="42">
                  <c:v>0.66959142541884342</c:v>
                </c:pt>
                <c:pt idx="43">
                  <c:v>0.68345152358337058</c:v>
                </c:pt>
                <c:pt idx="44">
                  <c:v>0.69722362140583749</c:v>
                </c:pt>
                <c:pt idx="45">
                  <c:v>0.71090824257109742</c:v>
                </c:pt>
                <c:pt idx="46">
                  <c:v>0.72450590460698572</c:v>
                </c:pt>
                <c:pt idx="47">
                  <c:v>0.73801711897784739</c:v>
                </c:pt>
                <c:pt idx="48">
                  <c:v>0.75144239117628753</c:v>
                </c:pt>
                <c:pt idx="49">
                  <c:v>0.76478222081318437</c:v>
                </c:pt>
                <c:pt idx="50">
                  <c:v>0.77803710170600526</c:v>
                </c:pt>
                <c:pt idx="51">
                  <c:v>0.79120752196546362</c:v>
                </c:pt>
                <c:pt idx="52">
                  <c:v>0.8042939640805542</c:v>
                </c:pt>
                <c:pt idx="53">
                  <c:v>0.8172969050020038</c:v>
                </c:pt>
                <c:pt idx="54">
                  <c:v>0.8302168162241722</c:v>
                </c:pt>
                <c:pt idx="55">
                  <c:v>0.84305416386543863</c:v>
                </c:pt>
                <c:pt idx="56">
                  <c:v>0.85580940874710687</c:v>
                </c:pt>
                <c:pt idx="57">
                  <c:v>0.86848300647086252</c:v>
                </c:pt>
                <c:pt idx="58">
                  <c:v>0.88107540749481361</c:v>
                </c:pt>
                <c:pt idx="59">
                  <c:v>0.8935870572081468</c:v>
                </c:pt>
                <c:pt idx="60">
                  <c:v>0.90601839600442802</c:v>
                </c:pt>
                <c:pt idx="61">
                  <c:v>0.91836985935357918</c:v>
                </c:pt>
                <c:pt idx="62">
                  <c:v>0.93064187787255781</c:v>
                </c:pt>
                <c:pt idx="63">
                  <c:v>0.94283487739476923</c:v>
                </c:pt>
                <c:pt idx="64">
                  <c:v>0.9549492790382379</c:v>
                </c:pt>
                <c:pt idx="65">
                  <c:v>0.96698549927256472</c:v>
                </c:pt>
                <c:pt idx="66">
                  <c:v>0.97894394998469692</c:v>
                </c:pt>
                <c:pt idx="67">
                  <c:v>0.99082503854353532</c:v>
                </c:pt>
                <c:pt idx="68">
                  <c:v>1.0026291678634041</c:v>
                </c:pt>
                <c:pt idx="69">
                  <c:v>1.0143567364664066</c:v>
                </c:pt>
                <c:pt idx="70">
                  <c:v>1.0260081385436923</c:v>
                </c:pt>
                <c:pt idx="71">
                  <c:v>1.0375837640156564</c:v>
                </c:pt>
                <c:pt idx="72">
                  <c:v>1.0490839985910947</c:v>
                </c:pt>
                <c:pt idx="73">
                  <c:v>1.060509223825336</c:v>
                </c:pt>
                <c:pt idx="74">
                  <c:v>1.0718598171773741</c:v>
                </c:pt>
                <c:pt idx="75">
                  <c:v>1.083136152066019</c:v>
                </c:pt>
                <c:pt idx="76">
                  <c:v>1.0943385979250875</c:v>
                </c:pt>
                <c:pt idx="77">
                  <c:v>1.1054675202576545</c:v>
                </c:pt>
                <c:pt idx="78">
                  <c:v>1.1165232806893837</c:v>
                </c:pt>
                <c:pt idx="79">
                  <c:v>1.1275062370209552</c:v>
                </c:pt>
                <c:pt idx="80">
                  <c:v>1.1384167432796115</c:v>
                </c:pt>
                <c:pt idx="81">
                  <c:v>1.1492551497698367</c:v>
                </c:pt>
                <c:pt idx="82">
                  <c:v>1.1600218031231881</c:v>
                </c:pt>
                <c:pt idx="83">
                  <c:v>1.1707170463472985</c:v>
                </c:pt>
                <c:pt idx="84">
                  <c:v>1.1813412188740628</c:v>
                </c:pt>
                <c:pt idx="85">
                  <c:v>1.1918946566070292</c:v>
                </c:pt>
                <c:pt idx="86">
                  <c:v>1.2023776919680069</c:v>
                </c:pt>
                <c:pt idx="87">
                  <c:v>1.2127906539429101</c:v>
                </c:pt>
                <c:pt idx="88">
                  <c:v>1.22313386812685</c:v>
                </c:pt>
                <c:pt idx="89">
                  <c:v>1.233407656768492</c:v>
                </c:pt>
                <c:pt idx="90">
                  <c:v>1.2436123388136919</c:v>
                </c:pt>
                <c:pt idx="91">
                  <c:v>1.2537482299484251</c:v>
                </c:pt>
                <c:pt idx="92">
                  <c:v>1.2638156426410225</c:v>
                </c:pt>
                <c:pt idx="93">
                  <c:v>1.2738148861837291</c:v>
                </c:pt>
                <c:pt idx="94">
                  <c:v>1.2837462667335942</c:v>
                </c:pt>
                <c:pt idx="95">
                  <c:v>1.2936100873527105</c:v>
                </c:pt>
                <c:pt idx="96">
                  <c:v>1.3034066480478126</c:v>
                </c:pt>
                <c:pt idx="97">
                  <c:v>1.3131362458092464</c:v>
                </c:pt>
                <c:pt idx="98">
                  <c:v>1.3227991746493251</c:v>
                </c:pt>
                <c:pt idx="99">
                  <c:v>1.3323957256400798</c:v>
                </c:pt>
                <c:pt idx="100">
                  <c:v>1.3419261869504182</c:v>
                </c:pt>
                <c:pt idx="101">
                  <c:v>1.3513908438827034</c:v>
                </c:pt>
                <c:pt idx="102">
                  <c:v>1.3607899789087607</c:v>
                </c:pt>
                <c:pt idx="103">
                  <c:v>1.3701238717053292</c:v>
                </c:pt>
                <c:pt idx="104">
                  <c:v>1.379392799188961</c:v>
                </c:pt>
                <c:pt idx="105">
                  <c:v>1.3885970355503852</c:v>
                </c:pt>
                <c:pt idx="106">
                  <c:v>1.3977368522883442</c:v>
                </c:pt>
                <c:pt idx="107">
                  <c:v>1.4068125182429108</c:v>
                </c:pt>
                <c:pt idx="108">
                  <c:v>1.4158242996282979</c:v>
                </c:pt>
                <c:pt idx="109">
                  <c:v>1.4247724600651699</c:v>
                </c:pt>
                <c:pt idx="110">
                  <c:v>1.4336572606124645</c:v>
                </c:pt>
                <c:pt idx="111">
                  <c:v>1.4424789597987346</c:v>
                </c:pt>
                <c:pt idx="112">
                  <c:v>1.4512378136530195</c:v>
                </c:pt>
                <c:pt idx="113">
                  <c:v>1.4599340757352517</c:v>
                </c:pt>
                <c:pt idx="114">
                  <c:v>1.4685679971662118</c:v>
                </c:pt>
                <c:pt idx="115">
                  <c:v>1.4771398266570372</c:v>
                </c:pt>
                <c:pt idx="116">
                  <c:v>1.4856498105382929</c:v>
                </c:pt>
                <c:pt idx="117">
                  <c:v>1.4940981927886132</c:v>
                </c:pt>
                <c:pt idx="118">
                  <c:v>1.5024852150629213</c:v>
                </c:pt>
                <c:pt idx="119">
                  <c:v>1.5108111167202365</c:v>
                </c:pt>
                <c:pt idx="120">
                  <c:v>1.5190761348510731</c:v>
                </c:pt>
                <c:pt idx="121">
                  <c:v>1.5272805043044415</c:v>
                </c:pt>
                <c:pt idx="122">
                  <c:v>1.5354244577144571</c:v>
                </c:pt>
                <c:pt idx="123">
                  <c:v>1.5435082255265644</c:v>
                </c:pt>
                <c:pt idx="124">
                  <c:v>1.5515320360233835</c:v>
                </c:pt>
                <c:pt idx="125">
                  <c:v>1.559496115350185</c:v>
                </c:pt>
                <c:pt idx="126">
                  <c:v>1.5674006875400006</c:v>
                </c:pt>
                <c:pt idx="127">
                  <c:v>1.5752459745383767</c:v>
                </c:pt>
                <c:pt idx="128">
                  <c:v>1.5830321962277749</c:v>
                </c:pt>
                <c:pt idx="129">
                  <c:v>1.5907595704516284</c:v>
                </c:pt>
                <c:pt idx="130">
                  <c:v>1.5984283130380579</c:v>
                </c:pt>
                <c:pt idx="131">
                  <c:v>1.6060386378232554</c:v>
                </c:pt>
                <c:pt idx="132">
                  <c:v>1.6135907566745404</c:v>
                </c:pt>
                <c:pt idx="133">
                  <c:v>1.6210848795130937</c:v>
                </c:pt>
                <c:pt idx="134">
                  <c:v>1.6285212143363756</c:v>
                </c:pt>
                <c:pt idx="135">
                  <c:v>1.6358999672402346</c:v>
                </c:pt>
                <c:pt idx="136">
                  <c:v>1.6432213424407089</c:v>
                </c:pt>
                <c:pt idx="137">
                  <c:v>1.6504855422955302</c:v>
                </c:pt>
                <c:pt idx="138">
                  <c:v>1.6576927673253314</c:v>
                </c:pt>
                <c:pt idx="139">
                  <c:v>1.6648432162345661</c:v>
                </c:pt>
                <c:pt idx="140">
                  <c:v>1.6719370859321423</c:v>
                </c:pt>
                <c:pt idx="141">
                  <c:v>1.6789745715517777</c:v>
                </c:pt>
                <c:pt idx="142">
                  <c:v>1.6859558664720791</c:v>
                </c:pt>
                <c:pt idx="143">
                  <c:v>1.6928811623363527</c:v>
                </c:pt>
                <c:pt idx="144">
                  <c:v>1.6997506490721486</c:v>
                </c:pt>
                <c:pt idx="145">
                  <c:v>1.706564514910544</c:v>
                </c:pt>
                <c:pt idx="146">
                  <c:v>1.7133229464051698</c:v>
                </c:pt>
                <c:pt idx="147">
                  <c:v>1.7200261284509866</c:v>
                </c:pt>
                <c:pt idx="148">
                  <c:v>1.7266742443028105</c:v>
                </c:pt>
                <c:pt idx="149">
                  <c:v>1.7332674755935966</c:v>
                </c:pt>
                <c:pt idx="150">
                  <c:v>1.7398060023524835</c:v>
                </c:pt>
                <c:pt idx="151">
                  <c:v>1.7462900030226003</c:v>
                </c:pt>
                <c:pt idx="152">
                  <c:v>1.7527196544786436</c:v>
                </c:pt>
                <c:pt idx="153">
                  <c:v>1.7590951320442272</c:v>
                </c:pt>
                <c:pt idx="154">
                  <c:v>1.7654166095090056</c:v>
                </c:pt>
                <c:pt idx="155">
                  <c:v>1.7716842591455795</c:v>
                </c:pt>
                <c:pt idx="156">
                  <c:v>1.7778982517261843</c:v>
                </c:pt>
                <c:pt idx="157">
                  <c:v>1.784058756539165</c:v>
                </c:pt>
                <c:pt idx="158">
                  <c:v>1.7901659414052422</c:v>
                </c:pt>
                <c:pt idx="159">
                  <c:v>1.7962199726935724</c:v>
                </c:pt>
                <c:pt idx="160">
                  <c:v>1.8022210153376053</c:v>
                </c:pt>
                <c:pt idx="161">
                  <c:v>1.8081692328507419</c:v>
                </c:pt>
                <c:pt idx="162">
                  <c:v>1.8140647873417977</c:v>
                </c:pt>
                <c:pt idx="163">
                  <c:v>1.8199078395302708</c:v>
                </c:pt>
                <c:pt idx="164">
                  <c:v>1.8256985487614239</c:v>
                </c:pt>
                <c:pt idx="165">
                  <c:v>1.8314370730211766</c:v>
                </c:pt>
                <c:pt idx="166">
                  <c:v>1.8371235689508163</c:v>
                </c:pt>
                <c:pt idx="167">
                  <c:v>1.8427581918615275</c:v>
                </c:pt>
                <c:pt idx="168">
                  <c:v>1.8483410957487441</c:v>
                </c:pt>
                <c:pt idx="169">
                  <c:v>1.8538724333063272</c:v>
                </c:pt>
                <c:pt idx="170">
                  <c:v>1.8593523559405714</c:v>
                </c:pt>
                <c:pt idx="171">
                  <c:v>1.8647810137840402</c:v>
                </c:pt>
                <c:pt idx="172">
                  <c:v>1.8701585557092375</c:v>
                </c:pt>
                <c:pt idx="173">
                  <c:v>1.875485129342114</c:v>
                </c:pt>
                <c:pt idx="174">
                  <c:v>1.8807608810754126</c:v>
                </c:pt>
                <c:pt idx="175">
                  <c:v>1.8859859560818562</c:v>
                </c:pt>
                <c:pt idx="176">
                  <c:v>1.8911604983271781</c:v>
                </c:pt>
                <c:pt idx="177">
                  <c:v>1.8962846505830011</c:v>
                </c:pt>
                <c:pt idx="178">
                  <c:v>1.9013585544395633</c:v>
                </c:pt>
                <c:pt idx="179">
                  <c:v>1.9063823503182962</c:v>
                </c:pt>
                <c:pt idx="180">
                  <c:v>1.9113561774842573</c:v>
                </c:pt>
                <c:pt idx="181">
                  <c:v>1.9162801740584179</c:v>
                </c:pt>
                <c:pt idx="182">
                  <c:v>1.9211544770298092</c:v>
                </c:pt>
                <c:pt idx="183">
                  <c:v>1.9259792222675292</c:v>
                </c:pt>
                <c:pt idx="184">
                  <c:v>1.930754544532612</c:v>
                </c:pt>
                <c:pt idx="185">
                  <c:v>1.9354805774897628</c:v>
                </c:pt>
                <c:pt idx="186">
                  <c:v>1.940157453718959</c:v>
                </c:pt>
                <c:pt idx="187">
                  <c:v>1.944785304726921</c:v>
                </c:pt>
                <c:pt idx="188">
                  <c:v>1.9493642609584534</c:v>
                </c:pt>
                <c:pt idx="189">
                  <c:v>1.95389445180766</c:v>
                </c:pt>
                <c:pt idx="190">
                  <c:v>1.9583760056290338</c:v>
                </c:pt>
                <c:pt idx="191">
                  <c:v>1.9628090497484239</c:v>
                </c:pt>
                <c:pt idx="192">
                  <c:v>1.9671937104738806</c:v>
                </c:pt>
                <c:pt idx="193">
                  <c:v>1.9715301131063829</c:v>
                </c:pt>
                <c:pt idx="194">
                  <c:v>1.9758183819504471</c:v>
                </c:pt>
                <c:pt idx="195">
                  <c:v>1.9800586403246208</c:v>
                </c:pt>
                <c:pt idx="196">
                  <c:v>1.9842510105718623</c:v>
                </c:pt>
                <c:pt idx="197">
                  <c:v>1.9883956140698087</c:v>
                </c:pt>
                <c:pt idx="198">
                  <c:v>1.9924925712409332</c:v>
                </c:pt>
                <c:pt idx="199">
                  <c:v>1.9965420015625936</c:v>
                </c:pt>
                <c:pt idx="200">
                  <c:v>2.0005440235769747</c:v>
                </c:pt>
                <c:pt idx="201">
                  <c:v>2.0044987549009234</c:v>
                </c:pt>
                <c:pt idx="202">
                  <c:v>2.0084063122356826</c:v>
                </c:pt>
                <c:pt idx="203">
                  <c:v>2.0122668113765196</c:v>
                </c:pt>
                <c:pt idx="204">
                  <c:v>2.0160803672222576</c:v>
                </c:pt>
                <c:pt idx="205">
                  <c:v>2.0198470937847048</c:v>
                </c:pt>
                <c:pt idx="206">
                  <c:v>2.0235671041979879</c:v>
                </c:pt>
                <c:pt idx="207">
                  <c:v>2.0272405107277871</c:v>
                </c:pt>
                <c:pt idx="208">
                  <c:v>2.030867424780479</c:v>
                </c:pt>
                <c:pt idx="209">
                  <c:v>2.0344479569121847</c:v>
                </c:pt>
                <c:pt idx="210">
                  <c:v>2.0379822168377251</c:v>
                </c:pt>
                <c:pt idx="211">
                  <c:v>2.0414703134394871</c:v>
                </c:pt>
                <c:pt idx="212">
                  <c:v>2.0449123547761996</c:v>
                </c:pt>
                <c:pt idx="213">
                  <c:v>2.0483084480916216</c:v>
                </c:pt>
                <c:pt idx="214">
                  <c:v>2.0516586998231441</c:v>
                </c:pt>
                <c:pt idx="215">
                  <c:v>2.0549632156103055</c:v>
                </c:pt>
                <c:pt idx="216">
                  <c:v>2.0582221003032237</c:v>
                </c:pt>
                <c:pt idx="217">
                  <c:v>2.061435457970946</c:v>
                </c:pt>
                <c:pt idx="218">
                  <c:v>2.0646033919097149</c:v>
                </c:pt>
                <c:pt idx="219">
                  <c:v>2.067726004651155</c:v>
                </c:pt>
                <c:pt idx="220">
                  <c:v>2.0708033979703804</c:v>
                </c:pt>
                <c:pt idx="221">
                  <c:v>2.0738356728940239</c:v>
                </c:pt>
                <c:pt idx="222">
                  <c:v>2.0768229297081886</c:v>
                </c:pt>
                <c:pt idx="223">
                  <c:v>2.079765267966323</c:v>
                </c:pt>
                <c:pt idx="224">
                  <c:v>2.0826627864970222</c:v>
                </c:pt>
                <c:pt idx="225">
                  <c:v>2.0855155834117554</c:v>
                </c:pt>
                <c:pt idx="226">
                  <c:v>2.0883237561125192</c:v>
                </c:pt>
                <c:pt idx="227">
                  <c:v>2.0910874012994203</c:v>
                </c:pt>
                <c:pt idx="228">
                  <c:v>2.093806614978186</c:v>
                </c:pt>
                <c:pt idx="229">
                  <c:v>2.096481492467607</c:v>
                </c:pt>
                <c:pt idx="230">
                  <c:v>2.0991121284069094</c:v>
                </c:pt>
                <c:pt idx="231">
                  <c:v>2.1016986167630609</c:v>
                </c:pt>
                <c:pt idx="232">
                  <c:v>2.1042410508380067</c:v>
                </c:pt>
                <c:pt idx="233">
                  <c:v>2.1067395232758428</c:v>
                </c:pt>
                <c:pt idx="234">
                  <c:v>2.1091941260699234</c:v>
                </c:pt>
                <c:pt idx="235">
                  <c:v>2.1116049505699026</c:v>
                </c:pt>
                <c:pt idx="236">
                  <c:v>2.1139720874887136</c:v>
                </c:pt>
                <c:pt idx="237">
                  <c:v>2.1162956269094861</c:v>
                </c:pt>
                <c:pt idx="238">
                  <c:v>2.1185756582924018</c:v>
                </c:pt>
                <c:pt idx="239">
                  <c:v>2.1208122704814882</c:v>
                </c:pt>
                <c:pt idx="240">
                  <c:v>2.1230055517113535</c:v>
                </c:pt>
                <c:pt idx="241">
                  <c:v>2.1251555896138612</c:v>
                </c:pt>
                <c:pt idx="242">
                  <c:v>2.1272624712247477</c:v>
                </c:pt>
                <c:pt idx="243">
                  <c:v>2.1293262829901818</c:v>
                </c:pt>
                <c:pt idx="244">
                  <c:v>2.131347110773266</c:v>
                </c:pt>
                <c:pt idx="245">
                  <c:v>2.1333250398604835</c:v>
                </c:pt>
                <c:pt idx="246">
                  <c:v>2.1352601549680887</c:v>
                </c:pt>
                <c:pt idx="247">
                  <c:v>2.1371525402484437</c:v>
                </c:pt>
                <c:pt idx="248">
                  <c:v>2.1390022792963008</c:v>
                </c:pt>
                <c:pt idx="249">
                  <c:v>2.1408094551550305</c:v>
                </c:pt>
                <c:pt idx="250">
                  <c:v>2.142574150322798</c:v>
                </c:pt>
                <c:pt idx="251">
                  <c:v>2.1442964467586885</c:v>
                </c:pt>
                <c:pt idx="252">
                  <c:v>2.145976425888779</c:v>
                </c:pt>
                <c:pt idx="253">
                  <c:v>2.1476141686121615</c:v>
                </c:pt>
                <c:pt idx="254">
                  <c:v>2.1492097553069152</c:v>
                </c:pt>
                <c:pt idx="255">
                  <c:v>2.1507632658360292</c:v>
                </c:pt>
                <c:pt idx="256">
                  <c:v>2.1522747795532768</c:v>
                </c:pt>
                <c:pt idx="257">
                  <c:v>2.1537443753090413</c:v>
                </c:pt>
                <c:pt idx="258">
                  <c:v>2.1551721314560948</c:v>
                </c:pt>
                <c:pt idx="259">
                  <c:v>2.1565581258553288</c:v>
                </c:pt>
                <c:pt idx="260">
                  <c:v>2.1579024358814394</c:v>
                </c:pt>
                <c:pt idx="261">
                  <c:v>2.1592051384285651</c:v>
                </c:pt>
                <c:pt idx="262">
                  <c:v>2.1604663099158814</c:v>
                </c:pt>
                <c:pt idx="263">
                  <c:v>2.1616860262931481</c:v>
                </c:pt>
                <c:pt idx="264">
                  <c:v>2.1628643630462139</c:v>
                </c:pt>
                <c:pt idx="265">
                  <c:v>2.1640013952024768</c:v>
                </c:pt>
                <c:pt idx="266">
                  <c:v>2.1650971973363</c:v>
                </c:pt>
                <c:pt idx="267">
                  <c:v>2.1661518435743865</c:v>
                </c:pt>
                <c:pt idx="268">
                  <c:v>2.1671654076011095</c:v>
                </c:pt>
                <c:pt idx="269">
                  <c:v>2.1681379626638035</c:v>
                </c:pt>
                <c:pt idx="270">
                  <c:v>2.169069581578011</c:v>
                </c:pt>
                <c:pt idx="271">
                  <c:v>2.169960336732689</c:v>
                </c:pt>
                <c:pt idx="272">
                  <c:v>2.170810300095376</c:v>
                </c:pt>
                <c:pt idx="273">
                  <c:v>2.1716195432173189</c:v>
                </c:pt>
                <c:pt idx="274">
                  <c:v>2.1723881372385567</c:v>
                </c:pt>
                <c:pt idx="275">
                  <c:v>2.1731161528929701</c:v>
                </c:pt>
                <c:pt idx="276">
                  <c:v>2.1738036605132876</c:v>
                </c:pt>
                <c:pt idx="277">
                  <c:v>2.1744507300360554</c:v>
                </c:pt>
                <c:pt idx="278">
                  <c:v>2.1750574310065689</c:v>
                </c:pt>
                <c:pt idx="279">
                  <c:v>2.1756238325837653</c:v>
                </c:pt>
                <c:pt idx="280">
                  <c:v>2.17615000354508</c:v>
                </c:pt>
                <c:pt idx="281">
                  <c:v>2.1766360122912651</c:v>
                </c:pt>
                <c:pt idx="282">
                  <c:v>2.1770819268511712</c:v>
                </c:pt>
                <c:pt idx="283">
                  <c:v>2.1774878148864936</c:v>
                </c:pt>
                <c:pt idx="284">
                  <c:v>2.1778537436964807</c:v>
                </c:pt>
                <c:pt idx="285">
                  <c:v>2.1781797802226084</c:v>
                </c:pt>
                <c:pt idx="286">
                  <c:v>2.1784659910532196</c:v>
                </c:pt>
                <c:pt idx="287">
                  <c:v>2.1787124424281252</c:v>
                </c:pt>
                <c:pt idx="288">
                  <c:v>2.1789192002431741</c:v>
                </c:pt>
                <c:pt idx="289">
                  <c:v>2.1790863300547865</c:v>
                </c:pt>
                <c:pt idx="290">
                  <c:v>2.1792138970844532</c:v>
                </c:pt>
                <c:pt idx="291">
                  <c:v>2.1793019662232029</c:v>
                </c:pt>
                <c:pt idx="292">
                  <c:v>2.1793506020360329</c:v>
                </c:pt>
                <c:pt idx="293">
                  <c:v>2.1793598687663076</c:v>
                </c:pt>
                <c:pt idx="294">
                  <c:v>2.1793298303401252</c:v>
                </c:pt>
                <c:pt idx="295">
                  <c:v>2.1792605503706493</c:v>
                </c:pt>
                <c:pt idx="296">
                  <c:v>2.1791520921624099</c:v>
                </c:pt>
                <c:pt idx="297">
                  <c:v>2.1790045187155709</c:v>
                </c:pt>
                <c:pt idx="298">
                  <c:v>2.1788178927301649</c:v>
                </c:pt>
                <c:pt idx="299">
                  <c:v>2.1785922766102983</c:v>
                </c:pt>
                <c:pt idx="300">
                  <c:v>2.1783277324683215</c:v>
                </c:pt>
                <c:pt idx="301">
                  <c:v>2.1780243221289708</c:v>
                </c:pt>
                <c:pt idx="302">
                  <c:v>2.1776821071334775</c:v>
                </c:pt>
                <c:pt idx="303">
                  <c:v>2.1773011487436458</c:v>
                </c:pt>
                <c:pt idx="304">
                  <c:v>2.1768815079459003</c:v>
                </c:pt>
                <c:pt idx="305">
                  <c:v>2.1764232454553034</c:v>
                </c:pt>
                <c:pt idx="306">
                  <c:v>2.1759264217195406</c:v>
                </c:pt>
                <c:pt idx="307">
                  <c:v>2.1753910969228776</c:v>
                </c:pt>
                <c:pt idx="308">
                  <c:v>2.1748173309900856</c:v>
                </c:pt>
                <c:pt idx="309">
                  <c:v>2.1742051835903382</c:v>
                </c:pt>
                <c:pt idx="310">
                  <c:v>2.1735547141410776</c:v>
                </c:pt>
                <c:pt idx="311">
                  <c:v>2.1728659818118508</c:v>
                </c:pt>
                <c:pt idx="312">
                  <c:v>2.1721390455281187</c:v>
                </c:pt>
                <c:pt idx="313">
                  <c:v>2.1713739639750322</c:v>
                </c:pt>
                <c:pt idx="314">
                  <c:v>2.1705707956011842</c:v>
                </c:pt>
                <c:pt idx="315">
                  <c:v>2.1697295986223275</c:v>
                </c:pt>
                <c:pt idx="316">
                  <c:v>2.1688504310250671</c:v>
                </c:pt>
                <c:pt idx="317">
                  <c:v>2.1679333505705238</c:v>
                </c:pt>
                <c:pt idx="318">
                  <c:v>2.1669784147979683</c:v>
                </c:pt>
                <c:pt idx="319">
                  <c:v>2.1659856810284261</c:v>
                </c:pt>
                <c:pt idx="320">
                  <c:v>2.1649552063682576</c:v>
                </c:pt>
                <c:pt idx="321">
                  <c:v>2.1638870477127057</c:v>
                </c:pt>
                <c:pt idx="322">
                  <c:v>2.1627812617494193</c:v>
                </c:pt>
                <c:pt idx="323">
                  <c:v>2.1616379049619456</c:v>
                </c:pt>
                <c:pt idx="324">
                  <c:v>2.1604570336331972</c:v>
                </c:pt>
                <c:pt idx="325">
                  <c:v>2.1592387038488909</c:v>
                </c:pt>
                <c:pt idx="326">
                  <c:v>2.1579829715009584</c:v>
                </c:pt>
                <c:pt idx="327">
                  <c:v>2.1566898922909292</c:v>
                </c:pt>
                <c:pt idx="328">
                  <c:v>2.1553595217332884</c:v>
                </c:pt>
                <c:pt idx="329">
                  <c:v>2.1539919151588043</c:v>
                </c:pt>
                <c:pt idx="330">
                  <c:v>2.1525871277178315</c:v>
                </c:pt>
                <c:pt idx="331">
                  <c:v>2.1511452143835847</c:v>
                </c:pt>
                <c:pt idx="332">
                  <c:v>2.1496662299553888</c:v>
                </c:pt>
                <c:pt idx="333">
                  <c:v>2.1481502290618972</c:v>
                </c:pt>
                <c:pt idx="334">
                  <c:v>2.1465972661642891</c:v>
                </c:pt>
                <c:pt idx="335">
                  <c:v>2.1450073955594355</c:v>
                </c:pt>
                <c:pt idx="336">
                  <c:v>2.1433806713830408</c:v>
                </c:pt>
                <c:pt idx="337">
                  <c:v>2.1417171476127574</c:v>
                </c:pt>
                <c:pt idx="338">
                  <c:v>2.1400168780712749</c:v>
                </c:pt>
                <c:pt idx="339">
                  <c:v>2.1382799164293806</c:v>
                </c:pt>
                <c:pt idx="340">
                  <c:v>2.136506316208997</c:v>
                </c:pt>
                <c:pt idx="341">
                  <c:v>2.1346961307861889</c:v>
                </c:pt>
                <c:pt idx="342">
                  <c:v>2.1328494133941485</c:v>
                </c:pt>
                <c:pt idx="343">
                  <c:v>2.1309662171261521</c:v>
                </c:pt>
                <c:pt idx="344">
                  <c:v>2.1290465949384916</c:v>
                </c:pt>
                <c:pt idx="345">
                  <c:v>2.1270905996533793</c:v>
                </c:pt>
                <c:pt idx="346">
                  <c:v>2.1250982839618278</c:v>
                </c:pt>
                <c:pt idx="347">
                  <c:v>2.1230697004265027</c:v>
                </c:pt>
                <c:pt idx="348">
                  <c:v>2.1210049014845525</c:v>
                </c:pt>
                <c:pt idx="349">
                  <c:v>2.1189039394504086</c:v>
                </c:pt>
                <c:pt idx="350">
                  <c:v>2.1167668665185628</c:v>
                </c:pt>
                <c:pt idx="351">
                  <c:v>2.1145937347663191</c:v>
                </c:pt>
                <c:pt idx="352">
                  <c:v>2.1123845961565175</c:v>
                </c:pt>
                <c:pt idx="353">
                  <c:v>2.1101395025402354</c:v>
                </c:pt>
                <c:pt idx="354">
                  <c:v>2.1078585056594616</c:v>
                </c:pt>
                <c:pt idx="355">
                  <c:v>2.1055416571497458</c:v>
                </c:pt>
                <c:pt idx="356">
                  <c:v>2.103189008542822</c:v>
                </c:pt>
                <c:pt idx="357">
                  <c:v>2.1008006112692077</c:v>
                </c:pt>
                <c:pt idx="358">
                  <c:v>2.0983765166607773</c:v>
                </c:pt>
                <c:pt idx="359">
                  <c:v>2.0959167759533108</c:v>
                </c:pt>
                <c:pt idx="360">
                  <c:v>2.0934214402890166</c:v>
                </c:pt>
                <c:pt idx="361">
                  <c:v>2.0908905607190293</c:v>
                </c:pt>
                <c:pt idx="362">
                  <c:v>2.0883241882058847</c:v>
                </c:pt>
                <c:pt idx="363">
                  <c:v>2.0857223736259654</c:v>
                </c:pt>
                <c:pt idx="364">
                  <c:v>2.0830851677719266</c:v>
                </c:pt>
                <c:pt idx="365">
                  <c:v>2.0804126213550935</c:v>
                </c:pt>
                <c:pt idx="366">
                  <c:v>2.077704785007835</c:v>
                </c:pt>
                <c:pt idx="367">
                  <c:v>2.0749617092859132</c:v>
                </c:pt>
                <c:pt idx="368">
                  <c:v>2.0721834446708067</c:v>
                </c:pt>
                <c:pt idx="369">
                  <c:v>2.0693700415720118</c:v>
                </c:pt>
                <c:pt idx="370">
                  <c:v>2.0665215503293162</c:v>
                </c:pt>
                <c:pt idx="371">
                  <c:v>2.0636380212150498</c:v>
                </c:pt>
                <c:pt idx="372">
                  <c:v>2.0607195044363107</c:v>
                </c:pt>
                <c:pt idx="373">
                  <c:v>2.0577660501371673</c:v>
                </c:pt>
                <c:pt idx="374">
                  <c:v>2.054777708400835</c:v>
                </c:pt>
                <c:pt idx="375">
                  <c:v>2.0517545292518284</c:v>
                </c:pt>
                <c:pt idx="376">
                  <c:v>2.0486965626580909</c:v>
                </c:pt>
                <c:pt idx="377">
                  <c:v>2.0456038585330978</c:v>
                </c:pt>
                <c:pt idx="378">
                  <c:v>2.0424764667379369</c:v>
                </c:pt>
                <c:pt idx="379">
                  <c:v>2.0393144370833651</c:v>
                </c:pt>
                <c:pt idx="380">
                  <c:v>2.0361178193318388</c:v>
                </c:pt>
                <c:pt idx="381">
                  <c:v>2.0328866631995224</c:v>
                </c:pt>
                <c:pt idx="382">
                  <c:v>2.0296210183582719</c:v>
                </c:pt>
                <c:pt idx="383">
                  <c:v>2.026320934437595</c:v>
                </c:pt>
                <c:pt idx="384">
                  <c:v>2.0229864610265871</c:v>
                </c:pt>
                <c:pt idx="385">
                  <c:v>2.0196176476758434</c:v>
                </c:pt>
                <c:pt idx="386">
                  <c:v>2.0162145438993466</c:v>
                </c:pt>
                <c:pt idx="387">
                  <c:v>2.012777199176333</c:v>
                </c:pt>
                <c:pt idx="388">
                  <c:v>2.0093056629531323</c:v>
                </c:pt>
                <c:pt idx="389">
                  <c:v>2.0057999846449861</c:v>
                </c:pt>
                <c:pt idx="390">
                  <c:v>2.0022602136378409</c:v>
                </c:pt>
                <c:pt idx="391">
                  <c:v>1.9986863992901196</c:v>
                </c:pt>
                <c:pt idx="392">
                  <c:v>1.9950785909344679</c:v>
                </c:pt>
                <c:pt idx="393">
                  <c:v>1.9914368378794787</c:v>
                </c:pt>
                <c:pt idx="394">
                  <c:v>1.9877611894113922</c:v>
                </c:pt>
                <c:pt idx="395">
                  <c:v>1.9840516947957738</c:v>
                </c:pt>
                <c:pt idx="396">
                  <c:v>1.9803084032791676</c:v>
                </c:pt>
                <c:pt idx="397">
                  <c:v>1.976531364090728</c:v>
                </c:pt>
                <c:pt idx="398">
                  <c:v>1.9727206264438282</c:v>
                </c:pt>
                <c:pt idx="399">
                  <c:v>1.9688762395376447</c:v>
                </c:pt>
                <c:pt idx="400">
                  <c:v>1.9649982525587206</c:v>
                </c:pt>
                <c:pt idx="401">
                  <c:v>1.9610867146825048</c:v>
                </c:pt>
                <c:pt idx="402">
                  <c:v>1.9571416750748687</c:v>
                </c:pt>
                <c:pt idx="403">
                  <c:v>1.9531631828936009</c:v>
                </c:pt>
                <c:pt idx="404">
                  <c:v>1.9491512872898791</c:v>
                </c:pt>
                <c:pt idx="405">
                  <c:v>1.9451060374097191</c:v>
                </c:pt>
                <c:pt idx="406">
                  <c:v>1.9410274823954017</c:v>
                </c:pt>
                <c:pt idx="407">
                  <c:v>1.9369156713868778</c:v>
                </c:pt>
                <c:pt idx="408">
                  <c:v>1.9327706535231501</c:v>
                </c:pt>
                <c:pt idx="409">
                  <c:v>1.9285924779436341</c:v>
                </c:pt>
                <c:pt idx="410">
                  <c:v>1.9243811937894955</c:v>
                </c:pt>
                <c:pt idx="411">
                  <c:v>1.9201368502049669</c:v>
                </c:pt>
                <c:pt idx="412">
                  <c:v>1.9158594963386424</c:v>
                </c:pt>
                <c:pt idx="413">
                  <c:v>1.9115491813447492</c:v>
                </c:pt>
                <c:pt idx="414">
                  <c:v>1.9072059543843991</c:v>
                </c:pt>
                <c:pt idx="415">
                  <c:v>1.9028298646268176</c:v>
                </c:pt>
                <c:pt idx="416">
                  <c:v>1.8984209612505516</c:v>
                </c:pt>
                <c:pt idx="417">
                  <c:v>1.8939792934446551</c:v>
                </c:pt>
                <c:pt idx="418">
                  <c:v>1.8895049104098549</c:v>
                </c:pt>
                <c:pt idx="419">
                  <c:v>1.8849978613596936</c:v>
                </c:pt>
                <c:pt idx="420">
                  <c:v>1.8804581955216519</c:v>
                </c:pt>
                <c:pt idx="421">
                  <c:v>1.8758859621382509</c:v>
                </c:pt>
                <c:pt idx="422">
                  <c:v>1.8712812104681316</c:v>
                </c:pt>
                <c:pt idx="423">
                  <c:v>1.8666439897871152</c:v>
                </c:pt>
                <c:pt idx="424">
                  <c:v>1.8619743493892413</c:v>
                </c:pt>
                <c:pt idx="425">
                  <c:v>1.857272338587787</c:v>
                </c:pt>
                <c:pt idx="426">
                  <c:v>1.8525380067162631</c:v>
                </c:pt>
                <c:pt idx="427">
                  <c:v>1.8477714031293933</c:v>
                </c:pt>
                <c:pt idx="428">
                  <c:v>1.842972577204069</c:v>
                </c:pt>
                <c:pt idx="429">
                  <c:v>1.8381415783402875</c:v>
                </c:pt>
                <c:pt idx="430">
                  <c:v>1.8332784559620672</c:v>
                </c:pt>
                <c:pt idx="431">
                  <c:v>1.8283832595183456</c:v>
                </c:pt>
                <c:pt idx="432">
                  <c:v>1.8234560384838545</c:v>
                </c:pt>
                <c:pt idx="433">
                  <c:v>1.8184968423599777</c:v>
                </c:pt>
                <c:pt idx="434">
                  <c:v>1.8135057206755876</c:v>
                </c:pt>
                <c:pt idx="435">
                  <c:v>1.8084827229878633</c:v>
                </c:pt>
                <c:pt idx="436">
                  <c:v>1.8034278988830879</c:v>
                </c:pt>
                <c:pt idx="437">
                  <c:v>1.7983412979774278</c:v>
                </c:pt>
                <c:pt idx="438">
                  <c:v>1.7932229699176927</c:v>
                </c:pt>
                <c:pt idx="439">
                  <c:v>1.788072964382075</c:v>
                </c:pt>
                <c:pt idx="440">
                  <c:v>1.7828913310808723</c:v>
                </c:pt>
                <c:pt idx="441">
                  <c:v>1.7776781197571891</c:v>
                </c:pt>
                <c:pt idx="442">
                  <c:v>1.7724333801876218</c:v>
                </c:pt>
                <c:pt idx="443">
                  <c:v>1.7671571621829225</c:v>
                </c:pt>
                <c:pt idx="444">
                  <c:v>1.7618495155886473</c:v>
                </c:pt>
                <c:pt idx="445">
                  <c:v>1.7565104902857835</c:v>
                </c:pt>
                <c:pt idx="446">
                  <c:v>1.7511401361913606</c:v>
                </c:pt>
                <c:pt idx="447">
                  <c:v>1.7457385032590416</c:v>
                </c:pt>
                <c:pt idx="448">
                  <c:v>1.7403056414796974</c:v>
                </c:pt>
                <c:pt idx="449">
                  <c:v>1.7348416008819629</c:v>
                </c:pt>
                <c:pt idx="450">
                  <c:v>1.7293464315327758</c:v>
                </c:pt>
                <c:pt idx="451">
                  <c:v>1.7238201835378966</c:v>
                </c:pt>
                <c:pt idx="452">
                  <c:v>1.7182629070424125</c:v>
                </c:pt>
                <c:pt idx="453">
                  <c:v>1.7126746522312231</c:v>
                </c:pt>
                <c:pt idx="454">
                  <c:v>1.7070554693295095</c:v>
                </c:pt>
                <c:pt idx="455">
                  <c:v>1.7014054086031853</c:v>
                </c:pt>
                <c:pt idx="456">
                  <c:v>1.6957245203593321</c:v>
                </c:pt>
                <c:pt idx="457">
                  <c:v>1.6900128549466162</c:v>
                </c:pt>
                <c:pt idx="458">
                  <c:v>1.6842704627556915</c:v>
                </c:pt>
                <c:pt idx="459">
                  <c:v>1.678497394219582</c:v>
                </c:pt>
                <c:pt idx="460">
                  <c:v>1.6726936998140514</c:v>
                </c:pt>
                <c:pt idx="461">
                  <c:v>1.6668594300579547</c:v>
                </c:pt>
                <c:pt idx="462">
                  <c:v>1.6609946355135736</c:v>
                </c:pt>
                <c:pt idx="463">
                  <c:v>1.6550993667869365</c:v>
                </c:pt>
                <c:pt idx="464">
                  <c:v>1.6491736745281216</c:v>
                </c:pt>
                <c:pt idx="465">
                  <c:v>1.6432176094315463</c:v>
                </c:pt>
                <c:pt idx="466">
                  <c:v>1.6372312222362382</c:v>
                </c:pt>
                <c:pt idx="467">
                  <c:v>1.6312145637260929</c:v>
                </c:pt>
                <c:pt idx="468">
                  <c:v>1.6251676847301151</c:v>
                </c:pt>
                <c:pt idx="469">
                  <c:v>1.6190906361226456</c:v>
                </c:pt>
                <c:pt idx="470">
                  <c:v>1.6129834688235722</c:v>
                </c:pt>
                <c:pt idx="471">
                  <c:v>1.6068462337985265</c:v>
                </c:pt>
                <c:pt idx="472">
                  <c:v>1.6006789820590648</c:v>
                </c:pt>
                <c:pt idx="473">
                  <c:v>1.594481764662836</c:v>
                </c:pt>
                <c:pt idx="474">
                  <c:v>1.5882546327137335</c:v>
                </c:pt>
                <c:pt idx="475">
                  <c:v>1.5819976373620335</c:v>
                </c:pt>
                <c:pt idx="476">
                  <c:v>1.575710829804519</c:v>
                </c:pt>
                <c:pt idx="477">
                  <c:v>1.5693942612845895</c:v>
                </c:pt>
                <c:pt idx="478">
                  <c:v>1.5630479830923569</c:v>
                </c:pt>
                <c:pt idx="479">
                  <c:v>1.5566720465647277</c:v>
                </c:pt>
                <c:pt idx="480">
                  <c:v>1.5502665030854708</c:v>
                </c:pt>
                <c:pt idx="481">
                  <c:v>1.5438314040852732</c:v>
                </c:pt>
                <c:pt idx="482">
                  <c:v>1.5373668010417811</c:v>
                </c:pt>
                <c:pt idx="483">
                  <c:v>1.5308727454796283</c:v>
                </c:pt>
                <c:pt idx="484">
                  <c:v>1.5243492889704506</c:v>
                </c:pt>
                <c:pt idx="485">
                  <c:v>1.5177964831328892</c:v>
                </c:pt>
                <c:pt idx="486">
                  <c:v>1.5112143796325792</c:v>
                </c:pt>
                <c:pt idx="487">
                  <c:v>1.5046030301821265</c:v>
                </c:pt>
                <c:pt idx="488">
                  <c:v>1.4979624865410721</c:v>
                </c:pt>
                <c:pt idx="489">
                  <c:v>1.4912928005158437</c:v>
                </c:pt>
                <c:pt idx="490">
                  <c:v>1.4845940239596951</c:v>
                </c:pt>
                <c:pt idx="491">
                  <c:v>1.4778662087726337</c:v>
                </c:pt>
                <c:pt idx="492">
                  <c:v>1.4711094069013362</c:v>
                </c:pt>
                <c:pt idx="493">
                  <c:v>1.464323670339051</c:v>
                </c:pt>
                <c:pt idx="494">
                  <c:v>1.4575090511254918</c:v>
                </c:pt>
                <c:pt idx="495">
                  <c:v>1.4506656013467163</c:v>
                </c:pt>
                <c:pt idx="496">
                  <c:v>1.4437933731349959</c:v>
                </c:pt>
                <c:pt idx="497">
                  <c:v>1.4368924186686731</c:v>
                </c:pt>
                <c:pt idx="498">
                  <c:v>1.4299627901720082</c:v>
                </c:pt>
                <c:pt idx="499">
                  <c:v>1.4230045399150144</c:v>
                </c:pt>
                <c:pt idx="500">
                  <c:v>1.4160177202132824</c:v>
                </c:pt>
                <c:pt idx="501">
                  <c:v>1.4090023834277945</c:v>
                </c:pt>
                <c:pt idx="502">
                  <c:v>1.4019585819647276</c:v>
                </c:pt>
                <c:pt idx="503">
                  <c:v>1.3948863682752461</c:v>
                </c:pt>
                <c:pt idx="504">
                  <c:v>1.387785794855285</c:v>
                </c:pt>
                <c:pt idx="505">
                  <c:v>1.3806569142453211</c:v>
                </c:pt>
                <c:pt idx="506">
                  <c:v>1.3734997790301362</c:v>
                </c:pt>
                <c:pt idx="507">
                  <c:v>1.3663144418385691</c:v>
                </c:pt>
                <c:pt idx="508">
                  <c:v>1.3591009553432583</c:v>
                </c:pt>
                <c:pt idx="509">
                  <c:v>1.3518593722603747</c:v>
                </c:pt>
                <c:pt idx="510">
                  <c:v>1.3445897453493461</c:v>
                </c:pt>
                <c:pt idx="511">
                  <c:v>1.3372921274125698</c:v>
                </c:pt>
                <c:pt idx="512">
                  <c:v>1.3299665712951187</c:v>
                </c:pt>
                <c:pt idx="513">
                  <c:v>1.3226131298844366</c:v>
                </c:pt>
                <c:pt idx="514">
                  <c:v>1.3152318561100249</c:v>
                </c:pt>
                <c:pt idx="515">
                  <c:v>1.3078228029431211</c:v>
                </c:pt>
                <c:pt idx="516">
                  <c:v>1.3003860233963678</c:v>
                </c:pt>
                <c:pt idx="517">
                  <c:v>1.2929215705234731</c:v>
                </c:pt>
                <c:pt idx="518">
                  <c:v>1.2854294974188634</c:v>
                </c:pt>
                <c:pt idx="519">
                  <c:v>1.2779098572173269</c:v>
                </c:pt>
                <c:pt idx="520">
                  <c:v>1.2703627030936502</c:v>
                </c:pt>
                <c:pt idx="521">
                  <c:v>1.2627880882622451</c:v>
                </c:pt>
                <c:pt idx="522">
                  <c:v>1.2551860659767688</c:v>
                </c:pt>
                <c:pt idx="523">
                  <c:v>1.2475566895297365</c:v>
                </c:pt>
                <c:pt idx="524">
                  <c:v>1.2399000122521247</c:v>
                </c:pt>
                <c:pt idx="525">
                  <c:v>1.2322160875129688</c:v>
                </c:pt>
                <c:pt idx="526">
                  <c:v>1.2245049687189524</c:v>
                </c:pt>
                <c:pt idx="527">
                  <c:v>1.2167667093139893</c:v>
                </c:pt>
                <c:pt idx="528">
                  <c:v>1.2090013627787988</c:v>
                </c:pt>
                <c:pt idx="529">
                  <c:v>1.2012089826304726</c:v>
                </c:pt>
                <c:pt idx="530">
                  <c:v>1.1933896224220373</c:v>
                </c:pt>
                <c:pt idx="531">
                  <c:v>1.1855433357420075</c:v>
                </c:pt>
                <c:pt idx="532">
                  <c:v>1.1776701762139339</c:v>
                </c:pt>
                <c:pt idx="533">
                  <c:v>1.169770197495944</c:v>
                </c:pt>
                <c:pt idx="534">
                  <c:v>1.161843453280277</c:v>
                </c:pt>
                <c:pt idx="535">
                  <c:v>1.1538899972928118</c:v>
                </c:pt>
                <c:pt idx="536">
                  <c:v>1.1459098832925889</c:v>
                </c:pt>
                <c:pt idx="537">
                  <c:v>1.1379031650713272</c:v>
                </c:pt>
                <c:pt idx="538">
                  <c:v>1.129869896452933</c:v>
                </c:pt>
                <c:pt idx="539">
                  <c:v>1.1218101312930053</c:v>
                </c:pt>
                <c:pt idx="540">
                  <c:v>1.1137239234783334</c:v>
                </c:pt>
                <c:pt idx="541">
                  <c:v>1.1056113269263901</c:v>
                </c:pt>
                <c:pt idx="542">
                  <c:v>1.0974723955848193</c:v>
                </c:pt>
                <c:pt idx="543">
                  <c:v>1.089307183430918</c:v>
                </c:pt>
                <c:pt idx="544">
                  <c:v>1.0811157444711128</c:v>
                </c:pt>
                <c:pt idx="545">
                  <c:v>1.0728981327404319</c:v>
                </c:pt>
                <c:pt idx="546">
                  <c:v>1.0646544023019713</c:v>
                </c:pt>
                <c:pt idx="547">
                  <c:v>1.0563846072463567</c:v>
                </c:pt>
                <c:pt idx="548">
                  <c:v>1.0480888016912007</c:v>
                </c:pt>
                <c:pt idx="549">
                  <c:v>1.0397670397805541</c:v>
                </c:pt>
                <c:pt idx="550">
                  <c:v>1.0314193756843544</c:v>
                </c:pt>
                <c:pt idx="551">
                  <c:v>1.0230458635978681</c:v>
                </c:pt>
                <c:pt idx="552">
                  <c:v>1.0146465577411297</c:v>
                </c:pt>
                <c:pt idx="553">
                  <c:v>1.0062215123583762</c:v>
                </c:pt>
                <c:pt idx="554">
                  <c:v>0.99777078171747757</c:v>
                </c:pt>
                <c:pt idx="555">
                  <c:v>0.98929442010936208</c:v>
                </c:pt>
                <c:pt idx="556">
                  <c:v>0.98079248184743939</c:v>
                </c:pt>
                <c:pt idx="557">
                  <c:v>0.97226502126701853</c:v>
                </c:pt>
                <c:pt idx="558">
                  <c:v>0.96371209272472258</c:v>
                </c:pt>
                <c:pt idx="559">
                  <c:v>0.95513375059789951</c:v>
                </c:pt>
                <c:pt idx="560">
                  <c:v>0.94653004928402984</c:v>
                </c:pt>
                <c:pt idx="561">
                  <c:v>0.93790104320013046</c:v>
                </c:pt>
                <c:pt idx="562">
                  <c:v>0.92924678678215511</c:v>
                </c:pt>
                <c:pt idx="563">
                  <c:v>0.92056733448439176</c:v>
                </c:pt>
                <c:pt idx="564">
                  <c:v>0.91186274077885709</c:v>
                </c:pt>
                <c:pt idx="565">
                  <c:v>0.90313306015468731</c:v>
                </c:pt>
                <c:pt idx="566">
                  <c:v>0.8943783471175264</c:v>
                </c:pt>
                <c:pt idx="567">
                  <c:v>0.88559865618891154</c:v>
                </c:pt>
                <c:pt idx="568">
                  <c:v>0.87679404190565535</c:v>
                </c:pt>
                <c:pt idx="569">
                  <c:v>0.86796455881922596</c:v>
                </c:pt>
                <c:pt idx="570">
                  <c:v>0.85911026149512426</c:v>
                </c:pt>
                <c:pt idx="571">
                  <c:v>0.85023120451225853</c:v>
                </c:pt>
                <c:pt idx="572">
                  <c:v>0.84132744246231683</c:v>
                </c:pt>
                <c:pt idx="573">
                  <c:v>0.83239902994913706</c:v>
                </c:pt>
                <c:pt idx="574">
                  <c:v>0.82344602158807478</c:v>
                </c:pt>
                <c:pt idx="575">
                  <c:v>0.81446847200536876</c:v>
                </c:pt>
                <c:pt idx="576">
                  <c:v>0.80546643583750477</c:v>
                </c:pt>
                <c:pt idx="577">
                  <c:v>0.79643996773057701</c:v>
                </c:pt>
                <c:pt idx="578">
                  <c:v>0.78738912233964808</c:v>
                </c:pt>
                <c:pt idx="579">
                  <c:v>0.77831395432810679</c:v>
                </c:pt>
                <c:pt idx="580">
                  <c:v>0.76921451836702459</c:v>
                </c:pt>
                <c:pt idx="581">
                  <c:v>0.76009086913451007</c:v>
                </c:pt>
                <c:pt idx="582">
                  <c:v>0.75094306131506194</c:v>
                </c:pt>
                <c:pt idx="583">
                  <c:v>0.7417711495989211</c:v>
                </c:pt>
                <c:pt idx="584">
                  <c:v>0.73257518868142046</c:v>
                </c:pt>
                <c:pt idx="585">
                  <c:v>0.72335523326233397</c:v>
                </c:pt>
                <c:pt idx="586">
                  <c:v>0.71411133804522453</c:v>
                </c:pt>
                <c:pt idx="587">
                  <c:v>0.70484355773679053</c:v>
                </c:pt>
                <c:pt idx="588">
                  <c:v>0.69555194704621126</c:v>
                </c:pt>
                <c:pt idx="589">
                  <c:v>0.68623656068449146</c:v>
                </c:pt>
                <c:pt idx="590">
                  <c:v>0.67689745336380491</c:v>
                </c:pt>
                <c:pt idx="591">
                  <c:v>0.66753467979683756</c:v>
                </c:pt>
                <c:pt idx="592">
                  <c:v>0.65814829469612901</c:v>
                </c:pt>
                <c:pt idx="593">
                  <c:v>0.6487383527734143</c:v>
                </c:pt>
                <c:pt idx="594">
                  <c:v>0.63930490873896439</c:v>
                </c:pt>
                <c:pt idx="595">
                  <c:v>0.62984801730092643</c:v>
                </c:pt>
                <c:pt idx="596">
                  <c:v>0.62036773316466343</c:v>
                </c:pt>
                <c:pt idx="597">
                  <c:v>0.61086411103209348</c:v>
                </c:pt>
                <c:pt idx="598">
                  <c:v>0.60133720560102899</c:v>
                </c:pt>
                <c:pt idx="599">
                  <c:v>0.59178707156451515</c:v>
                </c:pt>
                <c:pt idx="600">
                  <c:v>0.58221376361016841</c:v>
                </c:pt>
                <c:pt idx="601">
                  <c:v>0.57261733641951518</c:v>
                </c:pt>
                <c:pt idx="602">
                  <c:v>0.56299784466732972</c:v>
                </c:pt>
                <c:pt idx="603">
                  <c:v>0.55335534302097289</c:v>
                </c:pt>
                <c:pt idx="604">
                  <c:v>0.54368988613973024</c:v>
                </c:pt>
                <c:pt idx="605">
                  <c:v>0.53400152867415063</c:v>
                </c:pt>
                <c:pt idx="606">
                  <c:v>0.5242903252653851</c:v>
                </c:pt>
                <c:pt idx="607">
                  <c:v>0.51455633054452565</c:v>
                </c:pt>
                <c:pt idx="608">
                  <c:v>0.50479959913194472</c:v>
                </c:pt>
                <c:pt idx="609">
                  <c:v>0.49502018563663469</c:v>
                </c:pt>
                <c:pt idx="610">
                  <c:v>0.4852181446555483</c:v>
                </c:pt>
                <c:pt idx="611">
                  <c:v>0.47539353077293894</c:v>
                </c:pt>
                <c:pt idx="612">
                  <c:v>0.4655463985597022</c:v>
                </c:pt>
                <c:pt idx="613">
                  <c:v>0.45567680257271742</c:v>
                </c:pt>
                <c:pt idx="614">
                  <c:v>0.44578479735419035</c:v>
                </c:pt>
                <c:pt idx="615">
                  <c:v>0.43587043743099629</c:v>
                </c:pt>
                <c:pt idx="616">
                  <c:v>0.42593377731402415</c:v>
                </c:pt>
                <c:pt idx="617">
                  <c:v>0.41597487149752138</c:v>
                </c:pt>
                <c:pt idx="618">
                  <c:v>0.40599377445843959</c:v>
                </c:pt>
                <c:pt idx="619">
                  <c:v>0.39599054065578143</c:v>
                </c:pt>
                <c:pt idx="620">
                  <c:v>0.38596522452994819</c:v>
                </c:pt>
                <c:pt idx="621">
                  <c:v>0.37591788050208869</c:v>
                </c:pt>
                <c:pt idx="622">
                  <c:v>0.36584856297344898</c:v>
                </c:pt>
                <c:pt idx="623">
                  <c:v>0.35575732632472373</c:v>
                </c:pt>
                <c:pt idx="624">
                  <c:v>0.34564422491540814</c:v>
                </c:pt>
                <c:pt idx="625">
                  <c:v>0.33550931308315168</c:v>
                </c:pt>
                <c:pt idx="626">
                  <c:v>0.32535264514311291</c:v>
                </c:pt>
                <c:pt idx="627">
                  <c:v>0.31517427538731557</c:v>
                </c:pt>
                <c:pt idx="628">
                  <c:v>0.30497425808400636</c:v>
                </c:pt>
                <c:pt idx="629">
                  <c:v>0.29475264747701369</c:v>
                </c:pt>
                <c:pt idx="630">
                  <c:v>0.28450949778510859</c:v>
                </c:pt>
                <c:pt idx="631">
                  <c:v>0.27424486320136648</c:v>
                </c:pt>
                <c:pt idx="632">
                  <c:v>0.26395879789253107</c:v>
                </c:pt>
                <c:pt idx="633">
                  <c:v>0.25365135599837951</c:v>
                </c:pt>
                <c:pt idx="634">
                  <c:v>0.24332259163108952</c:v>
                </c:pt>
                <c:pt idx="635">
                  <c:v>0.23297255887460794</c:v>
                </c:pt>
                <c:pt idx="636">
                  <c:v>0.22260131178402132</c:v>
                </c:pt>
                <c:pt idx="637">
                  <c:v>0.21220890438492807</c:v>
                </c:pt>
                <c:pt idx="638">
                  <c:v>0.20179539067281263</c:v>
                </c:pt>
                <c:pt idx="639">
                  <c:v>0.19136082461242143</c:v>
                </c:pt>
                <c:pt idx="640">
                  <c:v>0.18090526013714078</c:v>
                </c:pt>
                <c:pt idx="641">
                  <c:v>0.17042875114837674</c:v>
                </c:pt>
                <c:pt idx="642">
                  <c:v>0.15993135151493698</c:v>
                </c:pt>
                <c:pt idx="643">
                  <c:v>0.14941311507241467</c:v>
                </c:pt>
                <c:pt idx="644">
                  <c:v>0.13887409562257444</c:v>
                </c:pt>
                <c:pt idx="645">
                  <c:v>0.12831434693274046</c:v>
                </c:pt>
                <c:pt idx="646">
                  <c:v>0.11773392273518665</c:v>
                </c:pt>
                <c:pt idx="647">
                  <c:v>0.10713287672652909</c:v>
                </c:pt>
                <c:pt idx="648">
                  <c:v>9.6511262567120587E-2</c:v>
                </c:pt>
                <c:pt idx="649">
                  <c:v>8.5869133880447604E-2</c:v>
                </c:pt>
                <c:pt idx="650">
                  <c:v>7.5206544252529317E-2</c:v>
                </c:pt>
                <c:pt idx="651">
                  <c:v>6.4523547231319117E-2</c:v>
                </c:pt>
                <c:pt idx="652">
                  <c:v>5.3820196326108363E-2</c:v>
                </c:pt>
                <c:pt idx="653">
                  <c:v>4.3096545006932586E-2</c:v>
                </c:pt>
                <c:pt idx="654">
                  <c:v>3.2352646703980054E-2</c:v>
                </c:pt>
                <c:pt idx="655">
                  <c:v>2.1588554807002766E-2</c:v>
                </c:pt>
                <c:pt idx="656">
                  <c:v>1.0804322664729969E-2</c:v>
                </c:pt>
                <c:pt idx="657">
                  <c:v>3.5842841021593852E-9</c:v>
                </c:pt>
                <c:pt idx="658">
                  <c:v>-1.0824349169400681E-2</c:v>
                </c:pt>
                <c:pt idx="659">
                  <c:v>-2.1668682374157467E-2</c:v>
                </c:pt>
                <c:pt idx="660">
                  <c:v>-3.2532942851162941E-2</c:v>
                </c:pt>
                <c:pt idx="661">
                  <c:v>-4.3417077465511142E-2</c:v>
                </c:pt>
                <c:pt idx="662">
                  <c:v>-5.4321033126784594E-2</c:v>
                </c:pt>
                <c:pt idx="663">
                  <c:v>-6.5244756789622771E-2</c:v>
                </c:pt>
                <c:pt idx="664">
                  <c:v>-7.6188195454287844E-2</c:v>
                </c:pt>
                <c:pt idx="665">
                  <c:v>-8.7151296167227804E-2</c:v>
                </c:pt>
                <c:pt idx="666">
                  <c:v>-9.8134006021636744E-2</c:v>
                </c:pt>
                <c:pt idx="667">
                  <c:v>-0.10913627215801248</c:v>
                </c:pt>
                <c:pt idx="668">
                  <c:v>-0.12015804176471132</c:v>
                </c:pt>
                <c:pt idx="669">
                  <c:v>-0.13119926207850002</c:v>
                </c:pt>
                <c:pt idx="670">
                  <c:v>-0.14225988038510506</c:v>
                </c:pt>
                <c:pt idx="671">
                  <c:v>-0.15333984401975886</c:v>
                </c:pt>
                <c:pt idx="672">
                  <c:v>-0.16443910036774323</c:v>
                </c:pt>
                <c:pt idx="673">
                  <c:v>-0.17555759686493003</c:v>
                </c:pt>
                <c:pt idx="674">
                  <c:v>-0.1866952809983187</c:v>
                </c:pt>
                <c:pt idx="675">
                  <c:v>-0.19785210030657108</c:v>
                </c:pt>
                <c:pt idx="676">
                  <c:v>-0.20902800238054309</c:v>
                </c:pt>
                <c:pt idx="677">
                  <c:v>-0.22022293486381361</c:v>
                </c:pt>
                <c:pt idx="678">
                  <c:v>-0.2314368454532103</c:v>
                </c:pt>
                <c:pt idx="679">
                  <c:v>-0.24266968189933236</c:v>
                </c:pt>
                <c:pt idx="680">
                  <c:v>-0.25392139200707031</c:v>
                </c:pt>
                <c:pt idx="681">
                  <c:v>-0.26519192363612287</c:v>
                </c:pt>
                <c:pt idx="682">
                  <c:v>-0.2764812247015106</c:v>
                </c:pt>
                <c:pt idx="683">
                  <c:v>-0.28778924317408638</c:v>
                </c:pt>
                <c:pt idx="684">
                  <c:v>-0.29911592708104329</c:v>
                </c:pt>
                <c:pt idx="685">
                  <c:v>-0.31046122450641872</c:v>
                </c:pt>
                <c:pt idx="686">
                  <c:v>-0.32182508359159595</c:v>
                </c:pt>
                <c:pt idx="687">
                  <c:v>-0.33320745253580214</c:v>
                </c:pt>
                <c:pt idx="688">
                  <c:v>-0.34460827959660362</c:v>
                </c:pt>
                <c:pt idx="689">
                  <c:v>-0.3560275130903976</c:v>
                </c:pt>
                <c:pt idx="690">
                  <c:v>-0.36746510139290101</c:v>
                </c:pt>
                <c:pt idx="691">
                  <c:v>-0.37892099293963599</c:v>
                </c:pt>
                <c:pt idx="692">
                  <c:v>-0.39039513622641231</c:v>
                </c:pt>
                <c:pt idx="693">
                  <c:v>-0.40188747980980644</c:v>
                </c:pt>
                <c:pt idx="694">
                  <c:v>-0.41339797230763764</c:v>
                </c:pt>
                <c:pt idx="695">
                  <c:v>-0.42492656239944043</c:v>
                </c:pt>
                <c:pt idx="696">
                  <c:v>-0.43647319882693431</c:v>
                </c:pt>
                <c:pt idx="697">
                  <c:v>-0.4480378303944898</c:v>
                </c:pt>
                <c:pt idx="698">
                  <c:v>-0.45962040596959153</c:v>
                </c:pt>
                <c:pt idx="699">
                  <c:v>-0.47122087448329775</c:v>
                </c:pt>
                <c:pt idx="700">
                  <c:v>-0.482839184930697</c:v>
                </c:pt>
                <c:pt idx="701">
                  <c:v>-0.49447528637136107</c:v>
                </c:pt>
                <c:pt idx="702">
                  <c:v>-0.50612912792979481</c:v>
                </c:pt>
                <c:pt idx="703">
                  <c:v>-0.51780065879588288</c:v>
                </c:pt>
                <c:pt idx="704">
                  <c:v>-0.52948982822533286</c:v>
                </c:pt>
                <c:pt idx="705">
                  <c:v>-0.54119658554011507</c:v>
                </c:pt>
                <c:pt idx="706">
                  <c:v>-0.55292088012889928</c:v>
                </c:pt>
                <c:pt idx="707">
                  <c:v>-0.564662661447488</c:v>
                </c:pt>
                <c:pt idx="708">
                  <c:v>-0.57642187901924635</c:v>
                </c:pt>
                <c:pt idx="709">
                  <c:v>-0.58819848243552875</c:v>
                </c:pt>
                <c:pt idx="710">
                  <c:v>-0.59999242135610198</c:v>
                </c:pt>
                <c:pt idx="711">
                  <c:v>-0.61180364550956523</c:v>
                </c:pt>
                <c:pt idx="712">
                  <c:v>-0.62363210469376673</c:v>
                </c:pt>
                <c:pt idx="713">
                  <c:v>-0.63547774877621677</c:v>
                </c:pt>
                <c:pt idx="714">
                  <c:v>-0.64734052769449757</c:v>
                </c:pt>
                <c:pt idx="715">
                  <c:v>-0.65922039145666977</c:v>
                </c:pt>
                <c:pt idx="716">
                  <c:v>-0.67111729014167543</c:v>
                </c:pt>
                <c:pt idx="717">
                  <c:v>-0.68303117389973789</c:v>
                </c:pt>
                <c:pt idx="718">
                  <c:v>-0.69496199295275807</c:v>
                </c:pt>
                <c:pt idx="719">
                  <c:v>-0.70690969759470734</c:v>
                </c:pt>
                <c:pt idx="720">
                  <c:v>-0.71887423819201723</c:v>
                </c:pt>
                <c:pt idx="721">
                  <c:v>-0.73085556518396544</c:v>
                </c:pt>
                <c:pt idx="722">
                  <c:v>-0.74285362908305896</c:v>
                </c:pt>
                <c:pt idx="723">
                  <c:v>-0.75486838047541327</c:v>
                </c:pt>
                <c:pt idx="724">
                  <c:v>-0.7668997700211283</c:v>
                </c:pt>
                <c:pt idx="725">
                  <c:v>-0.77894774845466153</c:v>
                </c:pt>
                <c:pt idx="726">
                  <c:v>-0.79101226658519685</c:v>
                </c:pt>
                <c:pt idx="727">
                  <c:v>-0.80309327529701058</c:v>
                </c:pt>
                <c:pt idx="728">
                  <c:v>-0.81519072554983396</c:v>
                </c:pt>
                <c:pt idx="729">
                  <c:v>-0.8273045683792124</c:v>
                </c:pt>
                <c:pt idx="730">
                  <c:v>-0.83943475489686115</c:v>
                </c:pt>
                <c:pt idx="731">
                  <c:v>-0.85158123629101745</c:v>
                </c:pt>
                <c:pt idx="732">
                  <c:v>-0.86374396382678986</c:v>
                </c:pt>
                <c:pt idx="733">
                  <c:v>-0.87592288884650371</c:v>
                </c:pt>
                <c:pt idx="734">
                  <c:v>-0.88811796277004318</c:v>
                </c:pt>
                <c:pt idx="735">
                  <c:v>-0.90032913709519025</c:v>
                </c:pt>
                <c:pt idx="736">
                  <c:v>-0.9125563633979602</c:v>
                </c:pt>
                <c:pt idx="737">
                  <c:v>-0.92479959333293371</c:v>
                </c:pt>
                <c:pt idx="738">
                  <c:v>-0.93705877863358544</c:v>
                </c:pt>
                <c:pt idx="739">
                  <c:v>-0.94933387111260958</c:v>
                </c:pt>
                <c:pt idx="740">
                  <c:v>-0.9616248226622417</c:v>
                </c:pt>
                <c:pt idx="741">
                  <c:v>-0.97393158525457746</c:v>
                </c:pt>
                <c:pt idx="742">
                  <c:v>-0.98625411094188786</c:v>
                </c:pt>
                <c:pt idx="743">
                  <c:v>-0.99859235185693129</c:v>
                </c:pt>
                <c:pt idx="744">
                  <c:v>-1.0109462602132619</c:v>
                </c:pt>
                <c:pt idx="745">
                  <c:v>-1.0233157883055353</c:v>
                </c:pt>
                <c:pt idx="746">
                  <c:v>-1.0357008885098098</c:v>
                </c:pt>
                <c:pt idx="747">
                  <c:v>-1.0481015132838454</c:v>
                </c:pt>
                <c:pt idx="748">
                  <c:v>-1.060517615167399</c:v>
                </c:pt>
                <c:pt idx="749">
                  <c:v>-1.0729491467825163</c:v>
                </c:pt>
                <c:pt idx="750">
                  <c:v>-1.0853960608338207</c:v>
                </c:pt>
                <c:pt idx="751">
                  <c:v>-1.0978583101087978</c:v>
                </c:pt>
                <c:pt idx="752">
                  <c:v>-1.1103358474780782</c:v>
                </c:pt>
                <c:pt idx="753">
                  <c:v>-1.1228286258957159</c:v>
                </c:pt>
                <c:pt idx="754">
                  <c:v>-1.1353365983994637</c:v>
                </c:pt>
                <c:pt idx="755">
                  <c:v>-1.1478597181110453</c:v>
                </c:pt>
                <c:pt idx="756">
                  <c:v>-1.160397938236424</c:v>
                </c:pt>
                <c:pt idx="757">
                  <c:v>-1.172951212066069</c:v>
                </c:pt>
                <c:pt idx="758">
                  <c:v>-1.1855194929752164</c:v>
                </c:pt>
                <c:pt idx="759">
                  <c:v>-1.1981027344241295</c:v>
                </c:pt>
                <c:pt idx="760">
                  <c:v>-1.2107008899583538</c:v>
                </c:pt>
                <c:pt idx="761">
                  <c:v>-1.2233139132089701</c:v>
                </c:pt>
                <c:pt idx="762">
                  <c:v>-1.2359417578928433</c:v>
                </c:pt>
                <c:pt idx="763">
                  <c:v>-1.2485843778128689</c:v>
                </c:pt>
                <c:pt idx="764">
                  <c:v>-1.2612417268582155</c:v>
                </c:pt>
                <c:pt idx="765">
                  <c:v>-1.2739137590045646</c:v>
                </c:pt>
                <c:pt idx="766">
                  <c:v>-1.2866004283143475</c:v>
                </c:pt>
                <c:pt idx="767">
                  <c:v>-1.2993016889369779</c:v>
                </c:pt>
                <c:pt idx="768">
                  <c:v>-1.3120174951090826</c:v>
                </c:pt>
                <c:pt idx="769">
                  <c:v>-1.3247478011547273</c:v>
                </c:pt>
                <c:pt idx="770">
                  <c:v>-1.3374925614856417</c:v>
                </c:pt>
                <c:pt idx="771">
                  <c:v>-1.3502517306014392</c:v>
                </c:pt>
                <c:pt idx="772">
                  <c:v>-1.3630252630898347</c:v>
                </c:pt>
                <c:pt idx="773">
                  <c:v>-1.3758131136268588</c:v>
                </c:pt>
                <c:pt idx="774">
                  <c:v>-1.3886152369770688</c:v>
                </c:pt>
                <c:pt idx="775">
                  <c:v>-1.4014315879937567</c:v>
                </c:pt>
                <c:pt idx="776">
                  <c:v>-1.4142621216191547</c:v>
                </c:pt>
                <c:pt idx="777">
                  <c:v>-1.4271067928846359</c:v>
                </c:pt>
                <c:pt idx="778">
                  <c:v>-1.4399655569109147</c:v>
                </c:pt>
                <c:pt idx="779">
                  <c:v>-1.4528383689082405</c:v>
                </c:pt>
                <c:pt idx="780">
                  <c:v>-1.4657251841765919</c:v>
                </c:pt>
                <c:pt idx="781">
                  <c:v>-1.4786259581058654</c:v>
                </c:pt>
                <c:pt idx="782">
                  <c:v>-1.4915406461760621</c:v>
                </c:pt>
                <c:pt idx="783">
                  <c:v>-1.504469203957471</c:v>
                </c:pt>
                <c:pt idx="784">
                  <c:v>-1.5174115871108496</c:v>
                </c:pt>
                <c:pt idx="785">
                  <c:v>-1.5303677513876011</c:v>
                </c:pt>
                <c:pt idx="786">
                  <c:v>-1.5433376526299489</c:v>
                </c:pt>
                <c:pt idx="787">
                  <c:v>-1.5563212467711085</c:v>
                </c:pt>
                <c:pt idx="788">
                  <c:v>-1.5693184898354546</c:v>
                </c:pt>
                <c:pt idx="789">
                  <c:v>-1.5823293379386878</c:v>
                </c:pt>
                <c:pt idx="790">
                  <c:v>-1.5953537472879966</c:v>
                </c:pt>
                <c:pt idx="791">
                  <c:v>-1.6083916741822168</c:v>
                </c:pt>
                <c:pt idx="792">
                  <c:v>-1.6214430750119886</c:v>
                </c:pt>
                <c:pt idx="793">
                  <c:v>-1.6345079062599095</c:v>
                </c:pt>
                <c:pt idx="794">
                  <c:v>-1.6475861245006858</c:v>
                </c:pt>
                <c:pt idx="795">
                  <c:v>-1.6606776864012798</c:v>
                </c:pt>
                <c:pt idx="796">
                  <c:v>-1.6737825487210556</c:v>
                </c:pt>
                <c:pt idx="797">
                  <c:v>-1.6869006683119205</c:v>
                </c:pt>
                <c:pt idx="798">
                  <c:v>-1.7000320021184643</c:v>
                </c:pt>
                <c:pt idx="799">
                  <c:v>-1.713176507178096</c:v>
                </c:pt>
                <c:pt idx="800">
                  <c:v>-1.726334140621177</c:v>
                </c:pt>
                <c:pt idx="801">
                  <c:v>-1.739504859671152</c:v>
                </c:pt>
                <c:pt idx="802">
                  <c:v>-1.7526886216446769</c:v>
                </c:pt>
                <c:pt idx="803">
                  <c:v>-1.7658853839517439</c:v>
                </c:pt>
                <c:pt idx="804">
                  <c:v>-1.7790951040958034</c:v>
                </c:pt>
                <c:pt idx="805">
                  <c:v>-1.7923177396738843</c:v>
                </c:pt>
                <c:pt idx="806">
                  <c:v>-1.8055532483767103</c:v>
                </c:pt>
                <c:pt idx="807">
                  <c:v>-1.8188015879888135</c:v>
                </c:pt>
                <c:pt idx="808">
                  <c:v>-1.8320627163886465</c:v>
                </c:pt>
                <c:pt idx="809">
                  <c:v>-1.8453365915486901</c:v>
                </c:pt>
                <c:pt idx="810">
                  <c:v>-1.8586231715355601</c:v>
                </c:pt>
                <c:pt idx="811">
                  <c:v>-1.8719224145101097</c:v>
                </c:pt>
                <c:pt idx="812">
                  <c:v>-1.88523427872753</c:v>
                </c:pt>
                <c:pt idx="813">
                  <c:v>-1.8985587225374481</c:v>
                </c:pt>
                <c:pt idx="814">
                  <c:v>-1.9118957043840219</c:v>
                </c:pt>
                <c:pt idx="815">
                  <c:v>-1.9252451828060329</c:v>
                </c:pt>
                <c:pt idx="816">
                  <c:v>-1.9386071164369754</c:v>
                </c:pt>
                <c:pt idx="817">
                  <c:v>-1.9519814640051445</c:v>
                </c:pt>
                <c:pt idx="818">
                  <c:v>-1.9653681843337203</c:v>
                </c:pt>
                <c:pt idx="819">
                  <c:v>-1.9787672363408499</c:v>
                </c:pt>
                <c:pt idx="820">
                  <c:v>-1.9921785790397271</c:v>
                </c:pt>
                <c:pt idx="821">
                  <c:v>-2.0056021715386683</c:v>
                </c:pt>
                <c:pt idx="822">
                  <c:v>-2.0190379730411885</c:v>
                </c:pt>
                <c:pt idx="823">
                  <c:v>-2.0324859428460722</c:v>
                </c:pt>
                <c:pt idx="824">
                  <c:v>-2.0459460403474417</c:v>
                </c:pt>
                <c:pt idx="825">
                  <c:v>-2.0594182250348254</c:v>
                </c:pt>
                <c:pt idx="826">
                  <c:v>-2.072902456493221</c:v>
                </c:pt>
                <c:pt idx="827">
                  <c:v>-2.0863986944031585</c:v>
                </c:pt>
                <c:pt idx="828">
                  <c:v>-2.0999068985407576</c:v>
                </c:pt>
                <c:pt idx="829">
                  <c:v>-2.1134270287777865</c:v>
                </c:pt>
                <c:pt idx="830">
                  <c:v>-2.1269590450817146</c:v>
                </c:pt>
                <c:pt idx="831">
                  <c:v>-2.1405029075157658</c:v>
                </c:pt>
                <c:pt idx="832">
                  <c:v>-2.1540585762389672</c:v>
                </c:pt>
                <c:pt idx="833">
                  <c:v>-2.1676260115061972</c:v>
                </c:pt>
                <c:pt idx="834">
                  <c:v>-2.1812051736682285</c:v>
                </c:pt>
                <c:pt idx="835">
                  <c:v>-2.1947960231717727</c:v>
                </c:pt>
                <c:pt idx="836">
                  <c:v>-2.2083985205595189</c:v>
                </c:pt>
                <c:pt idx="837">
                  <c:v>-2.2220126264701716</c:v>
                </c:pt>
                <c:pt idx="838">
                  <c:v>-2.2356383016384864</c:v>
                </c:pt>
                <c:pt idx="839">
                  <c:v>-2.249275506895303</c:v>
                </c:pt>
                <c:pt idx="840">
                  <c:v>-2.2629242031675751</c:v>
                </c:pt>
                <c:pt idx="841">
                  <c:v>-2.2765843514784008</c:v>
                </c:pt>
                <c:pt idx="842">
                  <c:v>-2.290255912947047</c:v>
                </c:pt>
                <c:pt idx="843">
                  <c:v>-2.3039388487889738</c:v>
                </c:pt>
                <c:pt idx="844">
                  <c:v>-2.3176331203158567</c:v>
                </c:pt>
                <c:pt idx="845">
                  <c:v>-2.3313386889356047</c:v>
                </c:pt>
                <c:pt idx="846">
                  <c:v>-2.3450555161523798</c:v>
                </c:pt>
                <c:pt idx="847">
                  <c:v>-2.3587835635666097</c:v>
                </c:pt>
                <c:pt idx="848">
                  <c:v>-2.3725227928750026</c:v>
                </c:pt>
                <c:pt idx="849">
                  <c:v>-2.3862731658705556</c:v>
                </c:pt>
                <c:pt idx="850">
                  <c:v>-2.4000346444425662</c:v>
                </c:pt>
                <c:pt idx="851">
                  <c:v>-2.4138071905766356</c:v>
                </c:pt>
                <c:pt idx="852">
                  <c:v>-2.4275907663546752</c:v>
                </c:pt>
                <c:pt idx="853">
                  <c:v>-2.4413853339549072</c:v>
                </c:pt>
                <c:pt idx="854">
                  <c:v>-2.4551908556518662</c:v>
                </c:pt>
                <c:pt idx="855">
                  <c:v>-2.4690072938163956</c:v>
                </c:pt>
                <c:pt idx="856">
                  <c:v>-2.4828346109156438</c:v>
                </c:pt>
                <c:pt idx="857">
                  <c:v>-2.4966727695130588</c:v>
                </c:pt>
                <c:pt idx="858">
                  <c:v>-2.5105217322683795</c:v>
                </c:pt>
                <c:pt idx="859">
                  <c:v>-2.5243814619376246</c:v>
                </c:pt>
                <c:pt idx="860">
                  <c:v>-2.5382519213730812</c:v>
                </c:pt>
                <c:pt idx="861">
                  <c:v>-2.5521330735232906</c:v>
                </c:pt>
                <c:pt idx="862">
                  <c:v>-2.5660248814330315</c:v>
                </c:pt>
                <c:pt idx="863">
                  <c:v>-2.5799273082433016</c:v>
                </c:pt>
                <c:pt idx="864">
                  <c:v>-2.5938403171912983</c:v>
                </c:pt>
                <c:pt idx="865">
                  <c:v>-2.6077638716103948</c:v>
                </c:pt>
                <c:pt idx="866">
                  <c:v>-2.6216979349301179</c:v>
                </c:pt>
                <c:pt idx="867">
                  <c:v>-2.635642470676121</c:v>
                </c:pt>
                <c:pt idx="868">
                  <c:v>-2.6495974424701556</c:v>
                </c:pt>
                <c:pt idx="869">
                  <c:v>-2.6635628140300427</c:v>
                </c:pt>
                <c:pt idx="870">
                  <c:v>-2.6775385491696397</c:v>
                </c:pt>
                <c:pt idx="871">
                  <c:v>-2.6915246117988088</c:v>
                </c:pt>
                <c:pt idx="872">
                  <c:v>-2.705520965923379</c:v>
                </c:pt>
                <c:pt idx="873">
                  <c:v>-2.7195275756451105</c:v>
                </c:pt>
                <c:pt idx="874">
                  <c:v>-2.733544405161656</c:v>
                </c:pt>
                <c:pt idx="875">
                  <c:v>-2.7475714187665181</c:v>
                </c:pt>
                <c:pt idx="876">
                  <c:v>-2.7616085808490083</c:v>
                </c:pt>
                <c:pt idx="877">
                  <c:v>-2.7756558558942008</c:v>
                </c:pt>
                <c:pt idx="878">
                  <c:v>-2.7897132084828882</c:v>
                </c:pt>
                <c:pt idx="879">
                  <c:v>-2.803780603291532</c:v>
                </c:pt>
                <c:pt idx="880">
                  <c:v>-2.8178580050922135</c:v>
                </c:pt>
                <c:pt idx="881">
                  <c:v>-2.8319453787525823</c:v>
                </c:pt>
                <c:pt idx="882">
                  <c:v>-2.8460426892358024</c:v>
                </c:pt>
                <c:pt idx="883">
                  <c:v>-2.860149901600499</c:v>
                </c:pt>
                <c:pt idx="884">
                  <c:v>-2.8742669810006998</c:v>
                </c:pt>
                <c:pt idx="885">
                  <c:v>-2.8883938926857788</c:v>
                </c:pt>
                <c:pt idx="886">
                  <c:v>-2.9025306020003949</c:v>
                </c:pt>
                <c:pt idx="887">
                  <c:v>-2.916677074384431</c:v>
                </c:pt>
                <c:pt idx="888">
                  <c:v>-2.9308332753729309</c:v>
                </c:pt>
                <c:pt idx="889">
                  <c:v>-2.9449991705960343</c:v>
                </c:pt>
                <c:pt idx="890">
                  <c:v>-2.9591747257789103</c:v>
                </c:pt>
                <c:pt idx="891">
                  <c:v>-2.97335990674169</c:v>
                </c:pt>
                <c:pt idx="892">
                  <c:v>-2.9875546793993966</c:v>
                </c:pt>
                <c:pt idx="893">
                  <c:v>-3.0017590097618734</c:v>
                </c:pt>
                <c:pt idx="894">
                  <c:v>-3.0159728639337131</c:v>
                </c:pt>
                <c:pt idx="895">
                  <c:v>-3.0301962081141816</c:v>
                </c:pt>
                <c:pt idx="896">
                  <c:v>-3.0444290085971435</c:v>
                </c:pt>
                <c:pt idx="897">
                  <c:v>-3.0586712317709845</c:v>
                </c:pt>
                <c:pt idx="898">
                  <c:v>-3.072922844118533</c:v>
                </c:pt>
                <c:pt idx="899">
                  <c:v>-3.0871838122169786</c:v>
                </c:pt>
                <c:pt idx="900">
                  <c:v>-3.1014541027377924</c:v>
                </c:pt>
                <c:pt idx="901">
                  <c:v>-3.1157336824466424</c:v>
                </c:pt>
                <c:pt idx="902">
                  <c:v>-3.130022518203309</c:v>
                </c:pt>
                <c:pt idx="903">
                  <c:v>-3.1443205769615994</c:v>
                </c:pt>
                <c:pt idx="904">
                  <c:v>-3.1586278257692606</c:v>
                </c:pt>
                <c:pt idx="905">
                  <c:v>-3.1729442317678895</c:v>
                </c:pt>
                <c:pt idx="906">
                  <c:v>-3.1872697621928432</c:v>
                </c:pt>
                <c:pt idx="907">
                  <c:v>-3.2016043843731468</c:v>
                </c:pt>
                <c:pt idx="908">
                  <c:v>-3.2159480657314021</c:v>
                </c:pt>
                <c:pt idx="909">
                  <c:v>-3.2303007737836911</c:v>
                </c:pt>
                <c:pt idx="910">
                  <c:v>-3.2446624761394816</c:v>
                </c:pt>
                <c:pt idx="911">
                  <c:v>-3.2590331405015296</c:v>
                </c:pt>
                <c:pt idx="912">
                  <c:v>-3.2734127346657815</c:v>
                </c:pt>
                <c:pt idx="913">
                  <c:v>-3.2878012265212746</c:v>
                </c:pt>
                <c:pt idx="914">
                  <c:v>-3.3021985840500347</c:v>
                </c:pt>
                <c:pt idx="915">
                  <c:v>-3.3166047753269754</c:v>
                </c:pt>
                <c:pt idx="916">
                  <c:v>-3.3310197685197944</c:v>
                </c:pt>
                <c:pt idx="917">
                  <c:v>-3.345443531888868</c:v>
                </c:pt>
                <c:pt idx="918">
                  <c:v>-3.3598760337871458</c:v>
                </c:pt>
                <c:pt idx="919">
                  <c:v>-3.3743172426600436</c:v>
                </c:pt>
                <c:pt idx="920">
                  <c:v>-3.3887671270453343</c:v>
                </c:pt>
                <c:pt idx="921">
                  <c:v>-3.4032256555730389</c:v>
                </c:pt>
                <c:pt idx="922">
                  <c:v>-3.4176927969653152</c:v>
                </c:pt>
                <c:pt idx="923">
                  <c:v>-3.4321685200363459</c:v>
                </c:pt>
                <c:pt idx="924">
                  <c:v>-3.4466527936922251</c:v>
                </c:pt>
                <c:pt idx="925">
                  <c:v>-3.4611455869308454</c:v>
                </c:pt>
                <c:pt idx="926">
                  <c:v>-3.475646868841781</c:v>
                </c:pt>
                <c:pt idx="927">
                  <c:v>-3.4901566086061706</c:v>
                </c:pt>
                <c:pt idx="928">
                  <c:v>-3.5046747754966017</c:v>
                </c:pt>
                <c:pt idx="929">
                  <c:v>-3.5192013388769898</c:v>
                </c:pt>
                <c:pt idx="930">
                  <c:v>-3.5337362682024596</c:v>
                </c:pt>
                <c:pt idx="931">
                  <c:v>-3.5482795330192229</c:v>
                </c:pt>
                <c:pt idx="932">
                  <c:v>-3.5628311029644579</c:v>
                </c:pt>
                <c:pt idx="933">
                  <c:v>-3.5773909477661849</c:v>
                </c:pt>
                <c:pt idx="934">
                  <c:v>-3.5919590372431425</c:v>
                </c:pt>
                <c:pt idx="935">
                  <c:v>-3.6065353413046624</c:v>
                </c:pt>
                <c:pt idx="936">
                  <c:v>-3.6211198299505423</c:v>
                </c:pt>
                <c:pt idx="937">
                  <c:v>-3.6357124732709201</c:v>
                </c:pt>
                <c:pt idx="938">
                  <c:v>-3.6503132414461441</c:v>
                </c:pt>
                <c:pt idx="939">
                  <c:v>-3.6649221047466449</c:v>
                </c:pt>
                <c:pt idx="940">
                  <c:v>-3.6795390335328038</c:v>
                </c:pt>
                <c:pt idx="941">
                  <c:v>-3.6941639982548224</c:v>
                </c:pt>
                <c:pt idx="942">
                  <c:v>-3.7087969694525902</c:v>
                </c:pt>
                <c:pt idx="943">
                  <c:v>-3.7234379177555517</c:v>
                </c:pt>
                <c:pt idx="944">
                  <c:v>-3.7380868138825711</c:v>
                </c:pt>
                <c:pt idx="945">
                  <c:v>-3.7527436286417988</c:v>
                </c:pt>
                <c:pt idx="946">
                  <c:v>-3.7674083329305343</c:v>
                </c:pt>
                <c:pt idx="947">
                  <c:v>-3.7820808977350899</c:v>
                </c:pt>
                <c:pt idx="948">
                  <c:v>-3.7967612941306528</c:v>
                </c:pt>
                <c:pt idx="949">
                  <c:v>-3.8114494932811462</c:v>
                </c:pt>
                <c:pt idx="950">
                  <c:v>-3.8261454664390899</c:v>
                </c:pt>
                <c:pt idx="951">
                  <c:v>-3.8408491849454593</c:v>
                </c:pt>
                <c:pt idx="952">
                  <c:v>-3.855560620229546</c:v>
                </c:pt>
                <c:pt idx="953">
                  <c:v>-3.8702797438088132</c:v>
                </c:pt>
                <c:pt idx="954">
                  <c:v>-3.8850065272887546</c:v>
                </c:pt>
                <c:pt idx="955">
                  <c:v>-3.89974094236275</c:v>
                </c:pt>
                <c:pt idx="956">
                  <c:v>-3.9144829608119203</c:v>
                </c:pt>
                <c:pt idx="957">
                  <c:v>-3.9292325545049831</c:v>
                </c:pt>
                <c:pt idx="958">
                  <c:v>-3.943989695398106</c:v>
                </c:pt>
                <c:pt idx="959">
                  <c:v>-3.9587543555347589</c:v>
                </c:pt>
                <c:pt idx="960">
                  <c:v>-3.9735265070455679</c:v>
                </c:pt>
                <c:pt idx="961">
                  <c:v>-3.9883061221481655</c:v>
                </c:pt>
                <c:pt idx="962">
                  <c:v>-4.0030931731470423</c:v>
                </c:pt>
                <c:pt idx="963">
                  <c:v>-4.0178876324333954</c:v>
                </c:pt>
                <c:pt idx="964">
                  <c:v>-4.0326894724849804</c:v>
                </c:pt>
                <c:pt idx="965">
                  <c:v>-4.0474986658659571</c:v>
                </c:pt>
                <c:pt idx="966">
                  <c:v>-4.0623151852267387</c:v>
                </c:pt>
                <c:pt idx="967">
                  <c:v>-4.0771390033038406</c:v>
                </c:pt>
                <c:pt idx="968">
                  <c:v>-4.0919700929197234</c:v>
                </c:pt>
                <c:pt idx="969">
                  <c:v>-4.1068084269826413</c:v>
                </c:pt>
                <c:pt idx="970">
                  <c:v>-4.1216539784864858</c:v>
                </c:pt>
                <c:pt idx="971">
                  <c:v>-4.1365067205106323</c:v>
                </c:pt>
                <c:pt idx="972">
                  <c:v>-4.1513666262197804</c:v>
                </c:pt>
                <c:pt idx="973">
                  <c:v>-4.1662336688638</c:v>
                </c:pt>
                <c:pt idx="974">
                  <c:v>-4.181107821777573</c:v>
                </c:pt>
                <c:pt idx="975">
                  <c:v>-4.1959890583808352</c:v>
                </c:pt>
                <c:pt idx="976">
                  <c:v>-4.2108773521780165</c:v>
                </c:pt>
                <c:pt idx="977">
                  <c:v>-4.2257726767580825</c:v>
                </c:pt>
                <c:pt idx="978">
                  <c:v>-4.2406750057943761</c:v>
                </c:pt>
                <c:pt idx="979">
                  <c:v>-4.2555843130444542</c:v>
                </c:pt>
                <c:pt idx="980">
                  <c:v>-4.2705005723499276</c:v>
                </c:pt>
                <c:pt idx="981">
                  <c:v>-4.2854237576363001</c:v>
                </c:pt>
                <c:pt idx="982">
                  <c:v>-4.3003538429128056</c:v>
                </c:pt>
                <c:pt idx="983">
                  <c:v>-4.315290802272246</c:v>
                </c:pt>
                <c:pt idx="984">
                  <c:v>-4.3302346098908266</c:v>
                </c:pt>
                <c:pt idx="985">
                  <c:v>-4.3451852400279938</c:v>
                </c:pt>
                <c:pt idx="986">
                  <c:v>-4.3601426670262686</c:v>
                </c:pt>
                <c:pt idx="987">
                  <c:v>-4.3751068653110847</c:v>
                </c:pt>
                <c:pt idx="988">
                  <c:v>-4.3900778093906201</c:v>
                </c:pt>
                <c:pt idx="989">
                  <c:v>-4.405055473855632</c:v>
                </c:pt>
                <c:pt idx="990">
                  <c:v>-4.4200398333792927</c:v>
                </c:pt>
                <c:pt idx="991">
                  <c:v>-4.4350308627170199</c:v>
                </c:pt>
                <c:pt idx="992">
                  <c:v>-4.4500285367063102</c:v>
                </c:pt>
                <c:pt idx="993">
                  <c:v>-4.4650328302665709</c:v>
                </c:pt>
                <c:pt idx="994">
                  <c:v>-4.4800437183989539</c:v>
                </c:pt>
                <c:pt idx="995">
                  <c:v>-4.4950611761861836</c:v>
                </c:pt>
                <c:pt idx="996">
                  <c:v>-4.5100851787923899</c:v>
                </c:pt>
                <c:pt idx="997">
                  <c:v>-4.525115701462938</c:v>
                </c:pt>
                <c:pt idx="998">
                  <c:v>-4.5401527195242579</c:v>
                </c:pt>
                <c:pt idx="999">
                  <c:v>-4.5551962083836761</c:v>
                </c:pt>
                <c:pt idx="1000">
                  <c:v>-4.570246143529241</c:v>
                </c:pt>
                <c:pt idx="1001">
                  <c:v>-4.5853025005295551</c:v>
                </c:pt>
                <c:pt idx="1002">
                  <c:v>-4.6003652550336014</c:v>
                </c:pt>
                <c:pt idx="1003">
                  <c:v>-4.6154343827705722</c:v>
                </c:pt>
                <c:pt idx="1004">
                  <c:v>-4.6305098595496963</c:v>
                </c:pt>
                <c:pt idx="1005">
                  <c:v>-4.6455916612600658</c:v>
                </c:pt>
                <c:pt idx="1006">
                  <c:v>-4.6606797638704638</c:v>
                </c:pt>
                <c:pt idx="1007">
                  <c:v>-4.67577414342919</c:v>
                </c:pt>
                <c:pt idx="1008">
                  <c:v>-4.6908747760638878</c:v>
                </c:pt>
                <c:pt idx="1009">
                  <c:v>-4.7059816379813686</c:v>
                </c:pt>
                <c:pt idx="1010">
                  <c:v>-4.7210947054674399</c:v>
                </c:pt>
                <c:pt idx="1011">
                  <c:v>-4.7362139548867281</c:v>
                </c:pt>
                <c:pt idx="1012">
                  <c:v>-4.7513393626825033</c:v>
                </c:pt>
                <c:pt idx="1013">
                  <c:v>-4.7664709053765044</c:v>
                </c:pt>
                <c:pt idx="1014">
                  <c:v>-4.7816085595687641</c:v>
                </c:pt>
                <c:pt idx="1015">
                  <c:v>-4.7967523019374321</c:v>
                </c:pt>
                <c:pt idx="1016">
                  <c:v>-4.8119021092385985</c:v>
                </c:pt>
                <c:pt idx="1017">
                  <c:v>-4.8270579583061171</c:v>
                </c:pt>
                <c:pt idx="1018">
                  <c:v>-4.8422198260514282</c:v>
                </c:pt>
                <c:pt idx="1019">
                  <c:v>-4.8573876894633825</c:v>
                </c:pt>
                <c:pt idx="1020">
                  <c:v>-4.872561525608063</c:v>
                </c:pt>
                <c:pt idx="1021">
                  <c:v>-4.8877413116286066</c:v>
                </c:pt>
                <c:pt idx="1022">
                  <c:v>-4.9029270247450274</c:v>
                </c:pt>
                <c:pt idx="1023">
                  <c:v>-4.9181186422540382</c:v>
                </c:pt>
                <c:pt idx="1024">
                  <c:v>-4.93331614152887</c:v>
                </c:pt>
                <c:pt idx="1025">
                  <c:v>-4.9485195000190965</c:v>
                </c:pt>
                <c:pt idx="1026">
                  <c:v>-4.9637286952504533</c:v>
                </c:pt>
                <c:pt idx="1027">
                  <c:v>-4.9789437048246583</c:v>
                </c:pt>
                <c:pt idx="1028">
                  <c:v>-4.994164506419235</c:v>
                </c:pt>
                <c:pt idx="1029">
                  <c:v>-5.0093910777873294</c:v>
                </c:pt>
                <c:pt idx="1030">
                  <c:v>-5.0246233967575327</c:v>
                </c:pt>
                <c:pt idx="1031">
                  <c:v>-5.0398614412337004</c:v>
                </c:pt>
                <c:pt idx="1032">
                  <c:v>-5.0551051891947738</c:v>
                </c:pt>
                <c:pt idx="1033">
                  <c:v>-5.0703546186945969</c:v>
                </c:pt>
                <c:pt idx="1034">
                  <c:v>-5.0856097078617388</c:v>
                </c:pt>
                <c:pt idx="1035">
                  <c:v>-5.1008704348993108</c:v>
                </c:pt>
                <c:pt idx="1036">
                  <c:v>-5.1161367780847877</c:v>
                </c:pt>
                <c:pt idx="1037">
                  <c:v>-5.1314087157698243</c:v>
                </c:pt>
                <c:pt idx="1038">
                  <c:v>-5.1466862263800772</c:v>
                </c:pt>
                <c:pt idx="1039">
                  <c:v>-5.1619692884150226</c:v>
                </c:pt>
                <c:pt idx="1040">
                  <c:v>-5.1772578804477734</c:v>
                </c:pt>
                <c:pt idx="1041">
                  <c:v>-5.1925519811248995</c:v>
                </c:pt>
                <c:pt idx="1042">
                  <c:v>-5.2078515691662455</c:v>
                </c:pt>
                <c:pt idx="1043">
                  <c:v>-5.2231566233647495</c:v>
                </c:pt>
                <c:pt idx="1044">
                  <c:v>-5.2384671225862611</c:v>
                </c:pt>
                <c:pt idx="1045">
                  <c:v>-5.2537830457693593</c:v>
                </c:pt>
                <c:pt idx="1046">
                  <c:v>-5.2691043719251702</c:v>
                </c:pt>
                <c:pt idx="1047">
                  <c:v>-5.2844310801371854</c:v>
                </c:pt>
                <c:pt idx="1048">
                  <c:v>-5.2997631495610804</c:v>
                </c:pt>
                <c:pt idx="1049">
                  <c:v>-5.31510055942453</c:v>
                </c:pt>
                <c:pt idx="1050">
                  <c:v>-5.3304432890270288</c:v>
                </c:pt>
                <c:pt idx="1051">
                  <c:v>-5.3457913177397076</c:v>
                </c:pt>
                <c:pt idx="1052">
                  <c:v>-5.3611446250051493</c:v>
                </c:pt>
                <c:pt idx="1053">
                  <c:v>-5.3765031903372096</c:v>
                </c:pt>
                <c:pt idx="1054">
                  <c:v>-5.3918669933208321</c:v>
                </c:pt>
                <c:pt idx="1055">
                  <c:v>-5.4072360136118656</c:v>
                </c:pt>
                <c:pt idx="1056">
                  <c:v>-5.4226102309368827</c:v>
                </c:pt>
                <c:pt idx="1057">
                  <c:v>-5.4379896250929951</c:v>
                </c:pt>
                <c:pt idx="1058">
                  <c:v>-5.4533741759476744</c:v>
                </c:pt>
                <c:pt idx="1059">
                  <c:v>-5.4687638634385642</c:v>
                </c:pt>
                <c:pt idx="1060">
                  <c:v>-5.4841586675733023</c:v>
                </c:pt>
                <c:pt idx="1061">
                  <c:v>-5.4995585684293342</c:v>
                </c:pt>
                <c:pt idx="1062">
                  <c:v>-5.5149635461537327</c:v>
                </c:pt>
                <c:pt idx="1063">
                  <c:v>-5.5303735809630128</c:v>
                </c:pt>
                <c:pt idx="1064">
                  <c:v>-5.5457886531429503</c:v>
                </c:pt>
                <c:pt idx="1065">
                  <c:v>-5.5612087430483994</c:v>
                </c:pt>
                <c:pt idx="1066">
                  <c:v>-5.5766338311031074</c:v>
                </c:pt>
                <c:pt idx="1067">
                  <c:v>-5.5920638977995356</c:v>
                </c:pt>
                <c:pt idx="1068">
                  <c:v>-5.6074989236986719</c:v>
                </c:pt>
                <c:pt idx="1069">
                  <c:v>-5.622938889429852</c:v>
                </c:pt>
                <c:pt idx="1070">
                  <c:v>-5.638383775690575</c:v>
                </c:pt>
                <c:pt idx="1071">
                  <c:v>-5.6538335632463195</c:v>
                </c:pt>
                <c:pt idx="1072">
                  <c:v>-5.6692882329303629</c:v>
                </c:pt>
                <c:pt idx="1073">
                  <c:v>-5.6847477656435963</c:v>
                </c:pt>
                <c:pt idx="1074">
                  <c:v>-5.7002121423543457</c:v>
                </c:pt>
                <c:pt idx="1075">
                  <c:v>-5.7156813440981846</c:v>
                </c:pt>
                <c:pt idx="1076">
                  <c:v>-5.7311553519777538</c:v>
                </c:pt>
                <c:pt idx="1077">
                  <c:v>-5.746634147162581</c:v>
                </c:pt>
                <c:pt idx="1078">
                  <c:v>-5.7621177108888935</c:v>
                </c:pt>
                <c:pt idx="1079">
                  <c:v>-5.7776060244594403</c:v>
                </c:pt>
                <c:pt idx="1080">
                  <c:v>-5.7930990692433078</c:v>
                </c:pt>
                <c:pt idx="1081">
                  <c:v>-5.8085968266757364</c:v>
                </c:pt>
                <c:pt idx="1082">
                  <c:v>-5.8240992782579406</c:v>
                </c:pt>
                <c:pt idx="1083">
                  <c:v>-5.8396064055569257</c:v>
                </c:pt>
                <c:pt idx="1084">
                  <c:v>-5.8551181902053058</c:v>
                </c:pt>
                <c:pt idx="1085">
                  <c:v>-5.8706346139011218</c:v>
                </c:pt>
                <c:pt idx="1086">
                  <c:v>-5.8861556584076604</c:v>
                </c:pt>
                <c:pt idx="1087">
                  <c:v>-5.9016813055532715</c:v>
                </c:pt>
                <c:pt idx="1088">
                  <c:v>-5.9172115372311866</c:v>
                </c:pt>
                <c:pt idx="1089">
                  <c:v>-5.9327463353993375</c:v>
                </c:pt>
                <c:pt idx="1090">
                  <c:v>-5.9482856820801748</c:v>
                </c:pt>
                <c:pt idx="1091">
                  <c:v>-5.9638295593604864</c:v>
                </c:pt>
                <c:pt idx="1092">
                  <c:v>-5.9793779493912176</c:v>
                </c:pt>
                <c:pt idx="1093">
                  <c:v>-5.9949308343872865</c:v>
                </c:pt>
                <c:pt idx="1094">
                  <c:v>-6.0104881966274073</c:v>
                </c:pt>
                <c:pt idx="1095">
                  <c:v>-6.0260500184539074</c:v>
                </c:pt>
                <c:pt idx="1096">
                  <c:v>-6.0416162822725461</c:v>
                </c:pt>
                <c:pt idx="1097">
                  <c:v>-6.0571869705523351</c:v>
                </c:pt>
                <c:pt idx="1098">
                  <c:v>-6.0727620658253576</c:v>
                </c:pt>
                <c:pt idx="1099">
                  <c:v>-6.0883415506865877</c:v>
                </c:pt>
                <c:pt idx="1100">
                  <c:v>-6.1039254077937111</c:v>
                </c:pt>
                <c:pt idx="1101">
                  <c:v>-6.1195136198669449</c:v>
                </c:pt>
                <c:pt idx="1102">
                  <c:v>-6.1351061696888562</c:v>
                </c:pt>
                <c:pt idx="1103">
                  <c:v>-6.1507030401041849</c:v>
                </c:pt>
                <c:pt idx="1104">
                  <c:v>-6.1663042140196627</c:v>
                </c:pt>
                <c:pt idx="1105">
                  <c:v>-6.1819096744038324</c:v>
                </c:pt>
                <c:pt idx="1106">
                  <c:v>-6.1975194042868713</c:v>
                </c:pt>
                <c:pt idx="1107">
                  <c:v>-6.2131333867604104</c:v>
                </c:pt>
                <c:pt idx="1108">
                  <c:v>-6.2287516049773561</c:v>
                </c:pt>
                <c:pt idx="1109">
                  <c:v>-6.2443740421517111</c:v>
                </c:pt>
                <c:pt idx="1110">
                  <c:v>-6.2600006815583971</c:v>
                </c:pt>
                <c:pt idx="1111">
                  <c:v>-6.2756315065330739</c:v>
                </c:pt>
                <c:pt idx="1112">
                  <c:v>-6.2912665004719637</c:v>
                </c:pt>
                <c:pt idx="1113">
                  <c:v>-6.3069056468316722</c:v>
                </c:pt>
                <c:pt idx="1114">
                  <c:v>-6.3225489291290096</c:v>
                </c:pt>
                <c:pt idx="1115">
                  <c:v>-6.3381963309408151</c:v>
                </c:pt>
                <c:pt idx="1116">
                  <c:v>-6.3538478359037782</c:v>
                </c:pt>
                <c:pt idx="1117">
                  <c:v>-6.3695034277142604</c:v>
                </c:pt>
                <c:pt idx="1118">
                  <c:v>-6.3851630901281204</c:v>
                </c:pt>
                <c:pt idx="1119">
                  <c:v>-6.400826806960537</c:v>
                </c:pt>
                <c:pt idx="1120">
                  <c:v>-6.4164945620858296</c:v>
                </c:pt>
                <c:pt idx="1121">
                  <c:v>-6.4321663394372859</c:v>
                </c:pt>
                <c:pt idx="1122">
                  <c:v>-6.447842123006982</c:v>
                </c:pt>
                <c:pt idx="1123">
                  <c:v>-6.4635218968456094</c:v>
                </c:pt>
                <c:pt idx="1124">
                  <c:v>-6.4792056450622963</c:v>
                </c:pt>
                <c:pt idx="1125">
                  <c:v>-6.4948933518244347</c:v>
                </c:pt>
                <c:pt idx="1126">
                  <c:v>-6.5105850013575024</c:v>
                </c:pt>
                <c:pt idx="1127">
                  <c:v>-6.5262805779448909</c:v>
                </c:pt>
                <c:pt idx="1128">
                  <c:v>-6.5419800659277278</c:v>
                </c:pt>
                <c:pt idx="1129">
                  <c:v>-6.5576834497047036</c:v>
                </c:pt>
                <c:pt idx="1130">
                  <c:v>-6.5733907137318965</c:v>
                </c:pt>
                <c:pt idx="1131">
                  <c:v>-6.5891018425225996</c:v>
                </c:pt>
                <c:pt idx="1132">
                  <c:v>-6.6048168206471436</c:v>
                </c:pt>
                <c:pt idx="1133">
                  <c:v>-6.6205356327327278</c:v>
                </c:pt>
                <c:pt idx="1134">
                  <c:v>-6.6362582634632421</c:v>
                </c:pt>
                <c:pt idx="1135">
                  <c:v>-6.6519846975790955</c:v>
                </c:pt>
                <c:pt idx="1136">
                  <c:v>-6.6677149198770449</c:v>
                </c:pt>
                <c:pt idx="1137">
                  <c:v>-6.68344891521002</c:v>
                </c:pt>
                <c:pt idx="1138">
                  <c:v>-6.6991866684869503</c:v>
                </c:pt>
                <c:pt idx="1139">
                  <c:v>-6.7149281646725951</c:v>
                </c:pt>
                <c:pt idx="1140">
                  <c:v>-6.7306733887873706</c:v>
                </c:pt>
                <c:pt idx="1141">
                  <c:v>-6.7464223259071758</c:v>
                </c:pt>
                <c:pt idx="1142">
                  <c:v>-6.7621749611632254</c:v>
                </c:pt>
                <c:pt idx="1143">
                  <c:v>-6.7779312797418747</c:v>
                </c:pt>
                <c:pt idx="1144">
                  <c:v>-6.7936912668844505</c:v>
                </c:pt>
                <c:pt idx="1145">
                  <c:v>-6.8094549078870799</c:v>
                </c:pt>
                <c:pt idx="1146">
                  <c:v>-6.8252221881005202</c:v>
                </c:pt>
                <c:pt idx="1147">
                  <c:v>-6.8409930929299874</c:v>
                </c:pt>
                <c:pt idx="1148">
                  <c:v>-6.8567676078349873</c:v>
                </c:pt>
                <c:pt idx="1149">
                  <c:v>-6.872545718329147</c:v>
                </c:pt>
                <c:pt idx="1150">
                  <c:v>-6.8883274099800431</c:v>
                </c:pt>
                <c:pt idx="1151">
                  <c:v>-6.9041126684090335</c:v>
                </c:pt>
                <c:pt idx="1152">
                  <c:v>-6.9199014792910898</c:v>
                </c:pt>
                <c:pt idx="1153">
                  <c:v>-6.9356938283546272</c:v>
                </c:pt>
                <c:pt idx="1154">
                  <c:v>-6.9514897013813375</c:v>
                </c:pt>
                <c:pt idx="1155">
                  <c:v>-6.9672890842060191</c:v>
                </c:pt>
                <c:pt idx="1156">
                  <c:v>-6.9830919627164114</c:v>
                </c:pt>
                <c:pt idx="1157">
                  <c:v>-6.9988983228530266</c:v>
                </c:pt>
                <c:pt idx="1158">
                  <c:v>-7.0147081506089828</c:v>
                </c:pt>
                <c:pt idx="1159">
                  <c:v>-7.0305214320298353</c:v>
                </c:pt>
                <c:pt idx="1160">
                  <c:v>-7.0463381532134139</c:v>
                </c:pt>
                <c:pt idx="1161">
                  <c:v>-7.062158300309652</c:v>
                </c:pt>
                <c:pt idx="1162">
                  <c:v>-7.0779818595204249</c:v>
                </c:pt>
                <c:pt idx="1163">
                  <c:v>-7.0938088170993812</c:v>
                </c:pt>
                <c:pt idx="1164">
                  <c:v>-7.1096391593517776</c:v>
                </c:pt>
                <c:pt idx="1165">
                  <c:v>-7.1254728726343171</c:v>
                </c:pt>
                <c:pt idx="1166">
                  <c:v>-7.1413099433549796</c:v>
                </c:pt>
                <c:pt idx="1167">
                  <c:v>-7.1571503579728599</c:v>
                </c:pt>
                <c:pt idx="1168">
                  <c:v>-7.1729941029980049</c:v>
                </c:pt>
                <c:pt idx="1169">
                  <c:v>-7.1888411649912456</c:v>
                </c:pt>
                <c:pt idx="1170">
                  <c:v>-7.2046915305640367</c:v>
                </c:pt>
                <c:pt idx="1171">
                  <c:v>-7.2205451863782937</c:v>
                </c:pt>
                <c:pt idx="1172">
                  <c:v>-7.236402119146228</c:v>
                </c:pt>
                <c:pt idx="1173">
                  <c:v>-7.252262315630186</c:v>
                </c:pt>
                <c:pt idx="1174">
                  <c:v>-7.2681257626424838</c:v>
                </c:pt>
                <c:pt idx="1175">
                  <c:v>-7.2839924470452493</c:v>
                </c:pt>
                <c:pt idx="1176">
                  <c:v>-7.2998623557502578</c:v>
                </c:pt>
                <c:pt idx="1177">
                  <c:v>-7.3157354757187711</c:v>
                </c:pt>
                <c:pt idx="1178">
                  <c:v>-7.3316117939613772</c:v>
                </c:pt>
                <c:pt idx="1179">
                  <c:v>-7.3474912975378279</c:v>
                </c:pt>
                <c:pt idx="1180">
                  <c:v>-7.3633739735568806</c:v>
                </c:pt>
                <c:pt idx="1181">
                  <c:v>-7.3792598091761361</c:v>
                </c:pt>
                <c:pt idx="1182">
                  <c:v>-7.3951487916018808</c:v>
                </c:pt>
                <c:pt idx="1183">
                  <c:v>-7.4110409080889248</c:v>
                </c:pt>
                <c:pt idx="1184">
                  <c:v>-7.4269361459404442</c:v>
                </c:pt>
                <c:pt idx="1185">
                  <c:v>-7.4428344925078234</c:v>
                </c:pt>
                <c:pt idx="1186">
                  <c:v>-7.4587359351904947</c:v>
                </c:pt>
                <c:pt idx="1187">
                  <c:v>-7.4746404614357811</c:v>
                </c:pt>
                <c:pt idx="1188">
                  <c:v>-7.490548058738737</c:v>
                </c:pt>
                <c:pt idx="1189">
                  <c:v>-7.506458714641993</c:v>
                </c:pt>
                <c:pt idx="1190">
                  <c:v>-7.522372416735597</c:v>
                </c:pt>
                <c:pt idx="1191">
                  <c:v>-7.5382891526568585</c:v>
                </c:pt>
                <c:pt idx="1192">
                  <c:v>-7.5542089100901917</c:v>
                </c:pt>
                <c:pt idx="1193">
                  <c:v>-7.5701316767669571</c:v>
                </c:pt>
                <c:pt idx="1194">
                  <c:v>-7.5860574404653098</c:v>
                </c:pt>
                <c:pt idx="1195">
                  <c:v>-7.6019861890100406</c:v>
                </c:pt>
                <c:pt idx="1196">
                  <c:v>-7.617917910272423</c:v>
                </c:pt>
                <c:pt idx="1197">
                  <c:v>-7.6338525921700562</c:v>
                </c:pt>
                <c:pt idx="1198">
                  <c:v>-7.6497902226667129</c:v>
                </c:pt>
                <c:pt idx="1199">
                  <c:v>-7.6657307897721827</c:v>
                </c:pt>
                <c:pt idx="1200">
                  <c:v>-7.6816742815421204</c:v>
                </c:pt>
                <c:pt idx="1201">
                  <c:v>-7.6976206860778911</c:v>
                </c:pt>
                <c:pt idx="1202">
                  <c:v>-7.7135699915264189</c:v>
                </c:pt>
                <c:pt idx="1203">
                  <c:v>-7.7295221860800307</c:v>
                </c:pt>
                <c:pt idx="1204">
                  <c:v>-7.7454772579763072</c:v>
                </c:pt>
                <c:pt idx="1205">
                  <c:v>-7.7614351954979277</c:v>
                </c:pt>
                <c:pt idx="1206">
                  <c:v>-7.7773959869725218</c:v>
                </c:pt>
                <c:pt idx="1207">
                  <c:v>-7.7933596207725158</c:v>
                </c:pt>
                <c:pt idx="1208">
                  <c:v>-7.8093260853149813</c:v>
                </c:pt>
                <c:pt idx="1209">
                  <c:v>-7.8252953690614842</c:v>
                </c:pt>
                <c:pt idx="1210">
                  <c:v>-7.8412674605179369</c:v>
                </c:pt>
                <c:pt idx="1211">
                  <c:v>-7.8572423482344451</c:v>
                </c:pt>
                <c:pt idx="1212">
                  <c:v>-7.8732200208051601</c:v>
                </c:pt>
                <c:pt idx="1213">
                  <c:v>-7.8892004668681279</c:v>
                </c:pt>
                <c:pt idx="1214">
                  <c:v>-7.9051836751051416</c:v>
                </c:pt>
                <c:pt idx="1215">
                  <c:v>-7.9211696342415916</c:v>
                </c:pt>
                <c:pt idx="1216">
                  <c:v>-7.9371583330463187</c:v>
                </c:pt>
                <c:pt idx="1217">
                  <c:v>-7.9531497603314651</c:v>
                </c:pt>
                <c:pt idx="1218">
                  <c:v>-7.9691439049523254</c:v>
                </c:pt>
                <c:pt idx="1219">
                  <c:v>-7.985140755807203</c:v>
                </c:pt>
                <c:pt idx="1220">
                  <c:v>-8.0011403018372587</c:v>
                </c:pt>
                <c:pt idx="1221">
                  <c:v>-8.0171425320263676</c:v>
                </c:pt>
                <c:pt idx="1222">
                  <c:v>-8.0331474354009718</c:v>
                </c:pt>
                <c:pt idx="1223">
                  <c:v>-8.0491550010299342</c:v>
                </c:pt>
                <c:pt idx="1224">
                  <c:v>-8.0651652180243936</c:v>
                </c:pt>
                <c:pt idx="1225">
                  <c:v>-8.0811780755376184</c:v>
                </c:pt>
                <c:pt idx="1226">
                  <c:v>-8.0971935627648612</c:v>
                </c:pt>
                <c:pt idx="1227">
                  <c:v>-8.1132116689432188</c:v>
                </c:pt>
                <c:pt idx="1228">
                  <c:v>-8.1292323833514821</c:v>
                </c:pt>
                <c:pt idx="1229">
                  <c:v>-8.1452556953099968</c:v>
                </c:pt>
                <c:pt idx="1230">
                  <c:v>-8.161281594180517</c:v>
                </c:pt>
                <c:pt idx="1231">
                  <c:v>-8.1773100693660652</c:v>
                </c:pt>
                <c:pt idx="1232">
                  <c:v>-8.1933411103107865</c:v>
                </c:pt>
                <c:pt idx="1233">
                  <c:v>-8.2093747064998084</c:v>
                </c:pt>
                <c:pt idx="1234">
                  <c:v>-8.2254108474590986</c:v>
                </c:pt>
                <c:pt idx="1235">
                  <c:v>-8.2414495227553228</c:v>
                </c:pt>
                <c:pt idx="1236">
                  <c:v>-8.2574907219957012</c:v>
                </c:pt>
                <c:pt idx="1237">
                  <c:v>-8.2735344348278748</c:v>
                </c:pt>
                <c:pt idx="1238">
                  <c:v>-8.2895806509397545</c:v>
                </c:pt>
                <c:pt idx="1239">
                  <c:v>-8.30562936005939</c:v>
                </c:pt>
                <c:pt idx="1240">
                  <c:v>-8.3216805519548274</c:v>
                </c:pt>
                <c:pt idx="1241">
                  <c:v>-8.3377342164339652</c:v>
                </c:pt>
                <c:pt idx="1242">
                  <c:v>-8.3537903433444196</c:v>
                </c:pt>
                <c:pt idx="1243">
                  <c:v>-8.3698489225733876</c:v>
                </c:pt>
                <c:pt idx="1244">
                  <c:v>-8.3859099440475031</c:v>
                </c:pt>
                <c:pt idx="1245">
                  <c:v>-8.4019733977327018</c:v>
                </c:pt>
                <c:pt idx="1246">
                  <c:v>-8.4180392736340863</c:v>
                </c:pt>
                <c:pt idx="1247">
                  <c:v>-8.4341075617957824</c:v>
                </c:pt>
                <c:pt idx="1248">
                  <c:v>-8.4501782523008071</c:v>
                </c:pt>
                <c:pt idx="1249">
                  <c:v>-8.466251335270929</c:v>
                </c:pt>
                <c:pt idx="1250">
                  <c:v>-8.4823268008665362</c:v>
                </c:pt>
                <c:pt idx="1251">
                  <c:v>-8.4984046392864965</c:v>
                </c:pt>
                <c:pt idx="1252">
                  <c:v>-8.5144848407680218</c:v>
                </c:pt>
                <c:pt idx="1253">
                  <c:v>-8.5305673955865373</c:v>
                </c:pt>
                <c:pt idx="1254">
                  <c:v>-8.5466522940555407</c:v>
                </c:pt>
                <c:pt idx="1255">
                  <c:v>-8.5627395265264727</c:v>
                </c:pt>
                <c:pt idx="1256">
                  <c:v>-8.5788290833885785</c:v>
                </c:pt>
                <c:pt idx="1257">
                  <c:v>-8.5949209550687797</c:v>
                </c:pt>
                <c:pt idx="1258">
                  <c:v>-8.611015132031536</c:v>
                </c:pt>
                <c:pt idx="1259">
                  <c:v>-8.6271116047787153</c:v>
                </c:pt>
                <c:pt idx="1260">
                  <c:v>-8.6432103638494571</c:v>
                </c:pt>
                <c:pt idx="1261">
                  <c:v>-8.6593113998200444</c:v>
                </c:pt>
                <c:pt idx="1262">
                  <c:v>-8.6754147033037707</c:v>
                </c:pt>
                <c:pt idx="1263">
                  <c:v>-8.6915202649508068</c:v>
                </c:pt>
                <c:pt idx="1264">
                  <c:v>-8.7076280754480724</c:v>
                </c:pt>
                <c:pt idx="1265">
                  <c:v>-8.7237381255191018</c:v>
                </c:pt>
                <c:pt idx="1266">
                  <c:v>-8.7398504059239155</c:v>
                </c:pt>
                <c:pt idx="1267">
                  <c:v>-8.755964907458889</c:v>
                </c:pt>
                <c:pt idx="1268">
                  <c:v>-8.7720816209566266</c:v>
                </c:pt>
                <c:pt idx="1269">
                  <c:v>-8.7882005372858263</c:v>
                </c:pt>
                <c:pt idx="1270">
                  <c:v>-8.8043216473511556</c:v>
                </c:pt>
                <c:pt idx="1271">
                  <c:v>-8.8204449420931184</c:v>
                </c:pt>
                <c:pt idx="1272">
                  <c:v>-8.8365704124879318</c:v>
                </c:pt>
                <c:pt idx="1273">
                  <c:v>-8.8526980495473939</c:v>
                </c:pt>
                <c:pt idx="1274">
                  <c:v>-8.8688278443187567</c:v>
                </c:pt>
                <c:pt idx="1275">
                  <c:v>-8.8849597878846023</c:v>
                </c:pt>
                <c:pt idx="1276">
                  <c:v>-8.9010938713627112</c:v>
                </c:pt>
                <c:pt idx="1277">
                  <c:v>-8.9172300859059401</c:v>
                </c:pt>
                <c:pt idx="1278">
                  <c:v>-8.9333684227020917</c:v>
                </c:pt>
                <c:pt idx="1279">
                  <c:v>-8.9495088729737926</c:v>
                </c:pt>
                <c:pt idx="1280">
                  <c:v>-8.9656514279783632</c:v>
                </c:pt>
                <c:pt idx="1281">
                  <c:v>-8.9817960790076992</c:v>
                </c:pt>
                <c:pt idx="1282">
                  <c:v>-8.9979428173881395</c:v>
                </c:pt>
                <c:pt idx="1283">
                  <c:v>-9.0140916344803497</c:v>
                </c:pt>
                <c:pt idx="1284">
                  <c:v>-9.0302425216791882</c:v>
                </c:pt>
                <c:pt idx="1285">
                  <c:v>-9.0463954704135929</c:v>
                </c:pt>
                <c:pt idx="1286">
                  <c:v>-9.0625504721464498</c:v>
                </c:pt>
                <c:pt idx="1287">
                  <c:v>-9.0787075183744754</c:v>
                </c:pt>
                <c:pt idx="1288">
                  <c:v>-9.0948666006280909</c:v>
                </c:pt>
                <c:pt idx="1289">
                  <c:v>-9.1110277104713013</c:v>
                </c:pt>
                <c:pt idx="1290">
                  <c:v>-9.1271908395015711</c:v>
                </c:pt>
                <c:pt idx="1291">
                  <c:v>-9.1433559793497086</c:v>
                </c:pt>
                <c:pt idx="1292">
                  <c:v>-9.1595231216797366</c:v>
                </c:pt>
                <c:pt idx="1293">
                  <c:v>-9.1756922581887785</c:v>
                </c:pt>
                <c:pt idx="1294">
                  <c:v>-9.1918633806069341</c:v>
                </c:pt>
                <c:pt idx="1295">
                  <c:v>-9.208036480697162</c:v>
                </c:pt>
                <c:pt idx="1296">
                  <c:v>-9.2242115502551556</c:v>
                </c:pt>
                <c:pt idx="1297">
                  <c:v>-9.2403885811092277</c:v>
                </c:pt>
                <c:pt idx="1298">
                  <c:v>-9.2565675651201911</c:v>
                </c:pt>
                <c:pt idx="1299">
                  <c:v>-9.2727484941812364</c:v>
                </c:pt>
                <c:pt idx="1300">
                  <c:v>-9.2889313602178181</c:v>
                </c:pt>
                <c:pt idx="1301">
                  <c:v>-9.3051161551875321</c:v>
                </c:pt>
                <c:pt idx="1302">
                  <c:v>-9.3213028710800039</c:v>
                </c:pt>
                <c:pt idx="1303">
                  <c:v>-9.337491499916764</c:v>
                </c:pt>
                <c:pt idx="1304">
                  <c:v>-9.3536820337511379</c:v>
                </c:pt>
                <c:pt idx="1305">
                  <c:v>-9.3698744646681238</c:v>
                </c:pt>
                <c:pt idx="1306">
                  <c:v>-9.3860687847842783</c:v>
                </c:pt>
                <c:pt idx="1307">
                  <c:v>-9.4022649862476033</c:v>
                </c:pt>
                <c:pt idx="1308">
                  <c:v>-9.4184630612374285</c:v>
                </c:pt>
                <c:pt idx="1309">
                  <c:v>-9.4346630019642923</c:v>
                </c:pt>
                <c:pt idx="1310">
                  <c:v>-9.4508648006698319</c:v>
                </c:pt>
                <c:pt idx="1311">
                  <c:v>-9.4670684496266677</c:v>
                </c:pt>
                <c:pt idx="1312">
                  <c:v>-9.4832739411382878</c:v>
                </c:pt>
                <c:pt idx="1313">
                  <c:v>-9.4994812675389362</c:v>
                </c:pt>
                <c:pt idx="1314">
                  <c:v>-9.5156904211934972</c:v>
                </c:pt>
                <c:pt idx="1315">
                  <c:v>-9.5319013944973818</c:v>
                </c:pt>
                <c:pt idx="1316">
                  <c:v>-9.5481141798764195</c:v>
                </c:pt>
                <c:pt idx="1317">
                  <c:v>-9.564328769786739</c:v>
                </c:pt>
                <c:pt idx="1318">
                  <c:v>-9.5805451567146598</c:v>
                </c:pt>
                <c:pt idx="1319">
                  <c:v>-9.5967633331765825</c:v>
                </c:pt>
                <c:pt idx="1320">
                  <c:v>-9.6129832917188729</c:v>
                </c:pt>
                <c:pt idx="1321">
                  <c:v>-9.6292050249177539</c:v>
                </c:pt>
                <c:pt idx="1322">
                  <c:v>-9.6454285253791952</c:v>
                </c:pt>
                <c:pt idx="1323">
                  <c:v>-9.6616537857387979</c:v>
                </c:pt>
                <c:pt idx="1324">
                  <c:v>-9.6778807986616915</c:v>
                </c:pt>
                <c:pt idx="1325">
                  <c:v>-9.6941095568424203</c:v>
                </c:pt>
                <c:pt idx="1326">
                  <c:v>-9.7103400530048347</c:v>
                </c:pt>
                <c:pt idx="1327">
                  <c:v>-9.7265722799019798</c:v>
                </c:pt>
                <c:pt idx="1328">
                  <c:v>-9.7428062303159901</c:v>
                </c:pt>
                <c:pt idx="1329">
                  <c:v>-9.7590418970579798</c:v>
                </c:pt>
                <c:pt idx="1330">
                  <c:v>-9.7752792729679356</c:v>
                </c:pt>
                <c:pt idx="1331">
                  <c:v>-9.7915183509146075</c:v>
                </c:pt>
                <c:pt idx="1332">
                  <c:v>-9.8077591237954032</c:v>
                </c:pt>
                <c:pt idx="1333">
                  <c:v>-9.824001584536278</c:v>
                </c:pt>
                <c:pt idx="1334">
                  <c:v>-9.8402457260916325</c:v>
                </c:pt>
                <c:pt idx="1335">
                  <c:v>-9.8564915414442016</c:v>
                </c:pt>
                <c:pt idx="1336">
                  <c:v>-9.8727390236049537</c:v>
                </c:pt>
                <c:pt idx="1337">
                  <c:v>-9.8889881656129806</c:v>
                </c:pt>
                <c:pt idx="1338">
                  <c:v>-9.9052389605353923</c:v>
                </c:pt>
                <c:pt idx="1339">
                  <c:v>-9.9214914014672164</c:v>
                </c:pt>
                <c:pt idx="1340">
                  <c:v>-9.9377454815312891</c:v>
                </c:pt>
                <c:pt idx="1341">
                  <c:v>-9.9540011938781507</c:v>
                </c:pt>
                <c:pt idx="1342">
                  <c:v>-9.9702585316859462</c:v>
                </c:pt>
                <c:pt idx="1343">
                  <c:v>-9.9865174881603149</c:v>
                </c:pt>
                <c:pt idx="1344">
                  <c:v>-10.002778056534295</c:v>
                </c:pt>
                <c:pt idx="1345">
                  <c:v>-10.019040230068212</c:v>
                </c:pt>
                <c:pt idx="1346">
                  <c:v>-10.035304002049584</c:v>
                </c:pt>
                <c:pt idx="1347">
                  <c:v>-10.051569365793013</c:v>
                </c:pt>
                <c:pt idx="1348">
                  <c:v>-10.067836314640084</c:v>
                </c:pt>
                <c:pt idx="1349">
                  <c:v>-10.08410484195927</c:v>
                </c:pt>
                <c:pt idx="1350">
                  <c:v>-10.100374941145823</c:v>
                </c:pt>
                <c:pt idx="1351">
                  <c:v>-10.116646605621673</c:v>
                </c:pt>
                <c:pt idx="1352">
                  <c:v>-10.132919828835332</c:v>
                </c:pt>
                <c:pt idx="1353">
                  <c:v>-10.14919460426179</c:v>
                </c:pt>
                <c:pt idx="1354">
                  <c:v>-10.165470925402419</c:v>
                </c:pt>
                <c:pt idx="1355">
                  <c:v>-10.181748785784865</c:v>
                </c:pt>
                <c:pt idx="1356">
                  <c:v>-10.198028178962961</c:v>
                </c:pt>
                <c:pt idx="1357">
                  <c:v>-10.214309098516615</c:v>
                </c:pt>
                <c:pt idx="1358">
                  <c:v>-10.230591538051721</c:v>
                </c:pt>
                <c:pt idx="1359">
                  <c:v>-10.246875491200054</c:v>
                </c:pt>
                <c:pt idx="1360">
                  <c:v>-10.263160951619176</c:v>
                </c:pt>
                <c:pt idx="1361">
                  <c:v>-10.279447912992335</c:v>
                </c:pt>
                <c:pt idx="1362">
                  <c:v>-10.295736369028374</c:v>
                </c:pt>
                <c:pt idx="1363">
                  <c:v>-10.312026313461622</c:v>
                </c:pt>
                <c:pt idx="1364">
                  <c:v>-10.32831774005181</c:v>
                </c:pt>
                <c:pt idx="1365">
                  <c:v>-10.344610642583966</c:v>
                </c:pt>
                <c:pt idx="1366">
                  <c:v>-10.360905014868322</c:v>
                </c:pt>
                <c:pt idx="1367">
                  <c:v>-10.377200850740218</c:v>
                </c:pt>
                <c:pt idx="1368">
                  <c:v>-10.393498144060004</c:v>
                </c:pt>
                <c:pt idx="1369">
                  <c:v>-10.409796888712949</c:v>
                </c:pt>
                <c:pt idx="1370">
                  <c:v>-10.426097078609143</c:v>
                </c:pt>
                <c:pt idx="1371">
                  <c:v>-10.442398707683402</c:v>
                </c:pt>
                <c:pt idx="1372">
                  <c:v>-10.458701769895178</c:v>
                </c:pt>
                <c:pt idx="1373">
                  <c:v>-10.475006259228458</c:v>
                </c:pt>
                <c:pt idx="1374">
                  <c:v>-10.491312169691676</c:v>
                </c:pt>
                <c:pt idx="1375">
                  <c:v>-10.507619495317618</c:v>
                </c:pt>
                <c:pt idx="1376">
                  <c:v>-10.523928230163326</c:v>
                </c:pt>
                <c:pt idx="1377">
                  <c:v>-10.54023836831001</c:v>
                </c:pt>
                <c:pt idx="1378">
                  <c:v>-10.556549903862953</c:v>
                </c:pt>
                <c:pt idx="1379">
                  <c:v>-10.57286283095142</c:v>
                </c:pt>
                <c:pt idx="1380">
                  <c:v>-10.589177143728564</c:v>
                </c:pt>
                <c:pt idx="1381">
                  <c:v>-10.605492836371337</c:v>
                </c:pt>
                <c:pt idx="1382">
                  <c:v>-10.621809903080393</c:v>
                </c:pt>
                <c:pt idx="1383">
                  <c:v>-10.63812833808001</c:v>
                </c:pt>
                <c:pt idx="1384">
                  <c:v>-10.654448135617985</c:v>
                </c:pt>
                <c:pt idx="1385">
                  <c:v>-10.67076928996555</c:v>
                </c:pt>
                <c:pt idx="1386">
                  <c:v>-10.687091795417285</c:v>
                </c:pt>
                <c:pt idx="1387">
                  <c:v>-10.703415646291022</c:v>
                </c:pt>
                <c:pt idx="1388">
                  <c:v>-10.719740836927761</c:v>
                </c:pt>
                <c:pt idx="1389">
                  <c:v>-10.736067361691575</c:v>
                </c:pt>
                <c:pt idx="1390">
                  <c:v>-10.752395214969527</c:v>
                </c:pt>
                <c:pt idx="1391">
                  <c:v>-10.768724391171581</c:v>
                </c:pt>
                <c:pt idx="1392">
                  <c:v>-10.785054884730508</c:v>
                </c:pt>
                <c:pt idx="1393">
                  <c:v>-10.801386690101806</c:v>
                </c:pt>
                <c:pt idx="1394">
                  <c:v>-10.817719801763607</c:v>
                </c:pt>
                <c:pt idx="1395">
                  <c:v>-10.834054214216589</c:v>
                </c:pt>
                <c:pt idx="1396">
                  <c:v>-10.850389921983895</c:v>
                </c:pt>
                <c:pt idx="1397">
                  <c:v>-10.866726919611041</c:v>
                </c:pt>
                <c:pt idx="1398">
                  <c:v>-10.883065201665831</c:v>
                </c:pt>
                <c:pt idx="1399">
                  <c:v>-10.89940476273827</c:v>
                </c:pt>
                <c:pt idx="1400">
                  <c:v>-10.915745597440479</c:v>
                </c:pt>
                <c:pt idx="1401">
                  <c:v>-10.932087700406614</c:v>
                </c:pt>
                <c:pt idx="1402">
                  <c:v>-10.94843106629277</c:v>
                </c:pt>
                <c:pt idx="1403">
                  <c:v>-10.964775689776907</c:v>
                </c:pt>
                <c:pt idx="1404">
                  <c:v>-10.981121565558761</c:v>
                </c:pt>
                <c:pt idx="1405">
                  <c:v>-10.997468688359756</c:v>
                </c:pt>
                <c:pt idx="1406">
                  <c:v>-11.013817052922928</c:v>
                </c:pt>
                <c:pt idx="1407">
                  <c:v>-11.030166654012833</c:v>
                </c:pt>
                <c:pt idx="1408">
                  <c:v>-11.046517486415468</c:v>
                </c:pt>
                <c:pt idx="1409">
                  <c:v>-11.062869544938186</c:v>
                </c:pt>
                <c:pt idx="1410">
                  <c:v>-11.079222824409618</c:v>
                </c:pt>
                <c:pt idx="1411">
                  <c:v>-11.095577319679581</c:v>
                </c:pt>
                <c:pt idx="1412">
                  <c:v>-11.111933025619006</c:v>
                </c:pt>
                <c:pt idx="1413">
                  <c:v>-11.128289937119847</c:v>
                </c:pt>
                <c:pt idx="1414">
                  <c:v>-11.144648049095007</c:v>
                </c:pt>
                <c:pt idx="1415">
                  <c:v>-11.161007356478249</c:v>
                </c:pt>
                <c:pt idx="1416">
                  <c:v>-11.177367854224123</c:v>
                </c:pt>
                <c:pt idx="1417">
                  <c:v>-11.193729537307876</c:v>
                </c:pt>
                <c:pt idx="1418">
                  <c:v>-11.210092400725378</c:v>
                </c:pt>
                <c:pt idx="1419">
                  <c:v>-11.226456439493042</c:v>
                </c:pt>
                <c:pt idx="1420">
                  <c:v>-11.242821648647737</c:v>
                </c:pt>
                <c:pt idx="1421">
                  <c:v>-11.259188023246718</c:v>
                </c:pt>
                <c:pt idx="1422">
                  <c:v>-11.275555558367536</c:v>
                </c:pt>
                <c:pt idx="1423">
                  <c:v>-11.291924249107968</c:v>
                </c:pt>
                <c:pt idx="1424">
                  <c:v>-11.308294090585932</c:v>
                </c:pt>
                <c:pt idx="1425">
                  <c:v>-11.324665077939411</c:v>
                </c:pt>
                <c:pt idx="1426">
                  <c:v>-11.341037206326375</c:v>
                </c:pt>
                <c:pt idx="1427">
                  <c:v>-11.3574104709247</c:v>
                </c:pt>
                <c:pt idx="1428">
                  <c:v>-11.373784866932093</c:v>
                </c:pt>
                <c:pt idx="1429">
                  <c:v>-11.390160389566013</c:v>
                </c:pt>
                <c:pt idx="1430">
                  <c:v>-11.406537034063597</c:v>
                </c:pt>
                <c:pt idx="1431">
                  <c:v>-11.422914795681574</c:v>
                </c:pt>
                <c:pt idx="1432">
                  <c:v>-11.439293669696202</c:v>
                </c:pt>
                <c:pt idx="1433">
                  <c:v>-11.455673651403176</c:v>
                </c:pt>
                <c:pt idx="1434">
                  <c:v>-11.472054736117565</c:v>
                </c:pt>
                <c:pt idx="1435">
                  <c:v>-11.488436919173729</c:v>
                </c:pt>
                <c:pt idx="1436">
                  <c:v>-11.504820195925245</c:v>
                </c:pt>
                <c:pt idx="1437">
                  <c:v>-11.521204561744829</c:v>
                </c:pt>
                <c:pt idx="1438">
                  <c:v>-11.537590012024269</c:v>
                </c:pt>
                <c:pt idx="1439">
                  <c:v>-11.553976542174341</c:v>
                </c:pt>
                <c:pt idx="1440">
                  <c:v>-11.570364147624739</c:v>
                </c:pt>
                <c:pt idx="1441">
                  <c:v>-11.586752823823996</c:v>
                </c:pt>
                <c:pt idx="1442">
                  <c:v>-11.603142566239418</c:v>
                </c:pt>
                <c:pt idx="1443">
                  <c:v>-11.619533370357004</c:v>
                </c:pt>
                <c:pt idx="1444">
                  <c:v>-11.635925231681375</c:v>
                </c:pt>
                <c:pt idx="1445">
                  <c:v>-11.652318145735698</c:v>
                </c:pt>
                <c:pt idx="1446">
                  <c:v>-11.668712108061616</c:v>
                </c:pt>
                <c:pt idx="1447">
                  <c:v>-11.685107114219173</c:v>
                </c:pt>
                <c:pt idx="1448">
                  <c:v>-11.701503159786743</c:v>
                </c:pt>
                <c:pt idx="1449">
                  <c:v>-11.717900240360956</c:v>
                </c:pt>
                <c:pt idx="1450">
                  <c:v>-11.734298351556632</c:v>
                </c:pt>
                <c:pt idx="1451">
                  <c:v>-11.750697489006699</c:v>
                </c:pt>
                <c:pt idx="1452">
                  <c:v>-11.767097648362128</c:v>
                </c:pt>
                <c:pt idx="1453">
                  <c:v>-11.783498825291863</c:v>
                </c:pt>
                <c:pt idx="1454">
                  <c:v>-11.799901015482748</c:v>
                </c:pt>
                <c:pt idx="1455">
                  <c:v>-11.816304214639452</c:v>
                </c:pt>
                <c:pt idx="1456">
                  <c:v>-11.832708418484406</c:v>
                </c:pt>
                <c:pt idx="1457">
                  <c:v>-11.849113622757731</c:v>
                </c:pt>
                <c:pt idx="1458">
                  <c:v>-11.865519823217161</c:v>
                </c:pt>
                <c:pt idx="1459">
                  <c:v>-11.881927015637984</c:v>
                </c:pt>
                <c:pt idx="1460">
                  <c:v>-11.898335195812967</c:v>
                </c:pt>
                <c:pt idx="1461">
                  <c:v>-11.914744359552284</c:v>
                </c:pt>
                <c:pt idx="1462">
                  <c:v>-11.931154502683452</c:v>
                </c:pt>
                <c:pt idx="1463">
                  <c:v>-11.947565621051259</c:v>
                </c:pt>
                <c:pt idx="1464">
                  <c:v>-11.963977710517701</c:v>
                </c:pt>
                <c:pt idx="1465">
                  <c:v>-11.980390766961907</c:v>
                </c:pt>
                <c:pt idx="1466">
                  <c:v>-11.996804786280073</c:v>
                </c:pt>
                <c:pt idx="1467">
                  <c:v>-12.013219764385397</c:v>
                </c:pt>
                <c:pt idx="1468">
                  <c:v>-12.029635697208009</c:v>
                </c:pt>
                <c:pt idx="1469">
                  <c:v>-12.046052580694907</c:v>
                </c:pt>
                <c:pt idx="1470">
                  <c:v>-12.062470410809883</c:v>
                </c:pt>
                <c:pt idx="1471">
                  <c:v>-12.078889183533466</c:v>
                </c:pt>
                <c:pt idx="1472">
                  <c:v>-12.095308894862846</c:v>
                </c:pt>
                <c:pt idx="1473">
                  <c:v>-12.111729540811815</c:v>
                </c:pt>
                <c:pt idx="1474">
                  <c:v>-12.128151117410697</c:v>
                </c:pt>
                <c:pt idx="1475">
                  <c:v>-12.144573620706282</c:v>
                </c:pt>
                <c:pt idx="1476">
                  <c:v>-12.160997046761764</c:v>
                </c:pt>
                <c:pt idx="1477">
                  <c:v>-12.177421391656674</c:v>
                </c:pt>
                <c:pt idx="1478">
                  <c:v>-12.193846651486814</c:v>
                </c:pt>
                <c:pt idx="1479">
                  <c:v>-12.210272822364191</c:v>
                </c:pt>
                <c:pt idx="1480">
                  <c:v>-12.226699900416957</c:v>
                </c:pt>
                <c:pt idx="1481">
                  <c:v>-12.24312788178934</c:v>
                </c:pt>
                <c:pt idx="1482">
                  <c:v>-12.259556762641582</c:v>
                </c:pt>
                <c:pt idx="1483">
                  <c:v>-12.275986539149875</c:v>
                </c:pt>
                <c:pt idx="1484">
                  <c:v>-12.292417207506299</c:v>
                </c:pt>
                <c:pt idx="1485">
                  <c:v>-12.308848763918755</c:v>
                </c:pt>
                <c:pt idx="1486">
                  <c:v>-12.325281204610905</c:v>
                </c:pt>
                <c:pt idx="1487">
                  <c:v>-12.341714525822105</c:v>
                </c:pt>
                <c:pt idx="1488">
                  <c:v>-12.35814872380735</c:v>
                </c:pt>
                <c:pt idx="1489">
                  <c:v>-12.374583794837203</c:v>
                </c:pt>
                <c:pt idx="1490">
                  <c:v>-12.391019735197739</c:v>
                </c:pt>
                <c:pt idx="1491">
                  <c:v>-12.407456541190479</c:v>
                </c:pt>
                <c:pt idx="1492">
                  <c:v>-12.42389420913233</c:v>
                </c:pt>
                <c:pt idx="1493">
                  <c:v>-12.440332735355524</c:v>
                </c:pt>
                <c:pt idx="1494">
                  <c:v>-12.456772116207553</c:v>
                </c:pt>
                <c:pt idx="1495">
                  <c:v>-12.473212348051115</c:v>
                </c:pt>
                <c:pt idx="1496">
                  <c:v>-12.489653427264047</c:v>
                </c:pt>
                <c:pt idx="1497">
                  <c:v>-12.506095350239265</c:v>
                </c:pt>
                <c:pt idx="1498">
                  <c:v>-12.522538113384709</c:v>
                </c:pt>
                <c:pt idx="1499">
                  <c:v>-12.538981713123274</c:v>
                </c:pt>
                <c:pt idx="1500">
                  <c:v>-12.555426145892756</c:v>
                </c:pt>
                <c:pt idx="1501">
                  <c:v>-12.571871408145794</c:v>
                </c:pt>
                <c:pt idx="1502">
                  <c:v>-12.588317496349806</c:v>
                </c:pt>
                <c:pt idx="1503">
                  <c:v>-12.604764406986929</c:v>
                </c:pt>
                <c:pt idx="1504">
                  <c:v>-12.621212136553964</c:v>
                </c:pt>
                <c:pt idx="1505">
                  <c:v>-12.637660681562316</c:v>
                </c:pt>
                <c:pt idx="1506">
                  <c:v>-12.654110038537935</c:v>
                </c:pt>
                <c:pt idx="1507">
                  <c:v>-12.670560204021253</c:v>
                </c:pt>
                <c:pt idx="1508">
                  <c:v>-12.687011174567138</c:v>
                </c:pt>
                <c:pt idx="1509">
                  <c:v>-12.703462946744819</c:v>
                </c:pt>
                <c:pt idx="1510">
                  <c:v>-12.719915517137846</c:v>
                </c:pt>
                <c:pt idx="1511">
                  <c:v>-12.736368882344015</c:v>
                </c:pt>
                <c:pt idx="1512">
                  <c:v>-12.752823038975327</c:v>
                </c:pt>
                <c:pt idx="1513">
                  <c:v>-12.76927798365792</c:v>
                </c:pt>
                <c:pt idx="1514">
                  <c:v>-12.785733713032016</c:v>
                </c:pt>
                <c:pt idx="1515">
                  <c:v>-12.802190223751865</c:v>
                </c:pt>
                <c:pt idx="1516">
                  <c:v>-12.818647512485683</c:v>
                </c:pt>
                <c:pt idx="1517">
                  <c:v>-12.835105575915604</c:v>
                </c:pt>
                <c:pt idx="1518">
                  <c:v>-12.85156441073762</c:v>
                </c:pt>
                <c:pt idx="1519">
                  <c:v>-12.868024013661524</c:v>
                </c:pt>
                <c:pt idx="1520">
                  <c:v>-12.884484381410854</c:v>
                </c:pt>
                <c:pt idx="1521">
                  <c:v>-12.900945510722842</c:v>
                </c:pt>
                <c:pt idx="1522">
                  <c:v>-12.917407398348354</c:v>
                </c:pt>
                <c:pt idx="1523">
                  <c:v>-12.933870041051838</c:v>
                </c:pt>
                <c:pt idx="1524">
                  <c:v>-12.950333435611268</c:v>
                </c:pt>
                <c:pt idx="1525">
                  <c:v>-12.966797578818088</c:v>
                </c:pt>
                <c:pt idx="1526">
                  <c:v>-12.983262467477159</c:v>
                </c:pt>
                <c:pt idx="1527">
                  <c:v>-12.999728098406708</c:v>
                </c:pt>
                <c:pt idx="1528">
                  <c:v>-13.016194468438266</c:v>
                </c:pt>
                <c:pt idx="1529">
                  <c:v>-13.032661574416625</c:v>
                </c:pt>
                <c:pt idx="1530">
                  <c:v>-13.049129413199774</c:v>
                </c:pt>
                <c:pt idx="1531">
                  <c:v>-13.065597981658851</c:v>
                </c:pt>
                <c:pt idx="1532">
                  <c:v>-13.082067276678089</c:v>
                </c:pt>
                <c:pt idx="1533">
                  <c:v>-13.098537295154765</c:v>
                </c:pt>
                <c:pt idx="1534">
                  <c:v>-13.115008033999144</c:v>
                </c:pt>
                <c:pt idx="1535">
                  <c:v>-13.131479490134428</c:v>
                </c:pt>
                <c:pt idx="1536">
                  <c:v>-13.147951660496703</c:v>
                </c:pt>
                <c:pt idx="1537">
                  <c:v>-13.164424542034888</c:v>
                </c:pt>
                <c:pt idx="1538">
                  <c:v>-13.180898131710681</c:v>
                </c:pt>
                <c:pt idx="1539">
                  <c:v>-13.197372426498507</c:v>
                </c:pt>
                <c:pt idx="1540">
                  <c:v>-13.213847423385472</c:v>
                </c:pt>
                <c:pt idx="1541">
                  <c:v>-13.230323119371306</c:v>
                </c:pt>
                <c:pt idx="1542">
                  <c:v>-13.246799511468311</c:v>
                </c:pt>
                <c:pt idx="1543">
                  <c:v>-13.263276596701315</c:v>
                </c:pt>
                <c:pt idx="1544">
                  <c:v>-13.279754372107618</c:v>
                </c:pt>
                <c:pt idx="1545">
                  <c:v>-13.296232834736941</c:v>
                </c:pt>
                <c:pt idx="1546">
                  <c:v>-13.312711981651377</c:v>
                </c:pt>
                <c:pt idx="1547">
                  <c:v>-13.329191809925341</c:v>
                </c:pt>
                <c:pt idx="1548">
                  <c:v>-13.345672316645519</c:v>
                </c:pt>
                <c:pt idx="1549">
                  <c:v>-13.362153498910818</c:v>
                </c:pt>
                <c:pt idx="1550">
                  <c:v>-13.378635353832316</c:v>
                </c:pt>
                <c:pt idx="1551">
                  <c:v>-13.395117878533215</c:v>
                </c:pt>
                <c:pt idx="1552">
                  <c:v>-13.411601070148789</c:v>
                </c:pt>
                <c:pt idx="1553">
                  <c:v>-13.428084925826338</c:v>
                </c:pt>
                <c:pt idx="1554">
                  <c:v>-13.444569442725134</c:v>
                </c:pt>
                <c:pt idx="1555">
                  <c:v>-13.461054618016378</c:v>
                </c:pt>
                <c:pt idx="1556">
                  <c:v>-13.477540448883149</c:v>
                </c:pt>
                <c:pt idx="1557">
                  <c:v>-13.494026932520352</c:v>
                </c:pt>
                <c:pt idx="1558">
                  <c:v>-13.510514066134679</c:v>
                </c:pt>
                <c:pt idx="1559">
                  <c:v>-13.52700184694455</c:v>
                </c:pt>
                <c:pt idx="1560">
                  <c:v>-13.543490272180074</c:v>
                </c:pt>
                <c:pt idx="1561">
                  <c:v>-13.559979339082998</c:v>
                </c:pt>
                <c:pt idx="1562">
                  <c:v>-13.576469044906659</c:v>
                </c:pt>
                <c:pt idx="1563">
                  <c:v>-13.592959386915938</c:v>
                </c:pt>
                <c:pt idx="1564">
                  <c:v>-13.609450362387211</c:v>
                </c:pt>
                <c:pt idx="1565">
                  <c:v>-13.625941968608304</c:v>
                </c:pt>
                <c:pt idx="1566">
                  <c:v>-13.642434202878448</c:v>
                </c:pt>
                <c:pt idx="1567">
                  <c:v>-13.658927062508228</c:v>
                </c:pt>
                <c:pt idx="1568">
                  <c:v>-13.675420544819541</c:v>
                </c:pt>
                <c:pt idx="1569">
                  <c:v>-13.691914647145548</c:v>
                </c:pt>
                <c:pt idx="1570">
                  <c:v>-13.708409366830624</c:v>
                </c:pt>
                <c:pt idx="1571">
                  <c:v>-13.72490470123032</c:v>
                </c:pt>
                <c:pt idx="1572">
                  <c:v>-13.741400647711314</c:v>
                </c:pt>
                <c:pt idx="1573">
                  <c:v>-13.757897203651364</c:v>
                </c:pt>
                <c:pt idx="1574">
                  <c:v>-13.774394366439262</c:v>
                </c:pt>
                <c:pt idx="1575">
                  <c:v>-13.790892133474792</c:v>
                </c:pt>
                <c:pt idx="1576">
                  <c:v>-13.807390502168685</c:v>
                </c:pt>
                <c:pt idx="1577">
                  <c:v>-13.823889469942573</c:v>
                </c:pt>
                <c:pt idx="1578">
                  <c:v>-13.840389034228943</c:v>
                </c:pt>
                <c:pt idx="1579">
                  <c:v>-13.856889192471096</c:v>
                </c:pt>
                <c:pt idx="1580">
                  <c:v>-13.873389942123097</c:v>
                </c:pt>
                <c:pt idx="1581">
                  <c:v>-13.889891280649742</c:v>
                </c:pt>
                <c:pt idx="1582">
                  <c:v>-13.9063932055265</c:v>
                </c:pt>
                <c:pt idx="1583">
                  <c:v>-13.92289571423948</c:v>
                </c:pt>
                <c:pt idx="1584">
                  <c:v>-13.939398804285384</c:v>
                </c:pt>
                <c:pt idx="1585">
                  <c:v>-13.955902473171459</c:v>
                </c:pt>
                <c:pt idx="1586">
                  <c:v>-13.972406718415465</c:v>
                </c:pt>
                <c:pt idx="1587">
                  <c:v>-13.98891153754562</c:v>
                </c:pt>
                <c:pt idx="1588">
                  <c:v>-14.005416928100566</c:v>
                </c:pt>
                <c:pt idx="1589">
                  <c:v>-14.021922887629316</c:v>
                </c:pt>
                <c:pt idx="1590">
                  <c:v>-14.038429413691226</c:v>
                </c:pt>
                <c:pt idx="1591">
                  <c:v>-14.05493650385594</c:v>
                </c:pt>
                <c:pt idx="1592">
                  <c:v>-14.071444155703354</c:v>
                </c:pt>
                <c:pt idx="1593">
                  <c:v>-14.087952366823572</c:v>
                </c:pt>
                <c:pt idx="1594">
                  <c:v>-14.104461134816864</c:v>
                </c:pt>
                <c:pt idx="1595">
                  <c:v>-14.120970457293627</c:v>
                </c:pt>
                <c:pt idx="1596">
                  <c:v>-14.137480331874338</c:v>
                </c:pt>
                <c:pt idx="1597">
                  <c:v>-14.153990756189518</c:v>
                </c:pt>
                <c:pt idx="1598">
                  <c:v>-14.170501727879689</c:v>
                </c:pt>
                <c:pt idx="1599">
                  <c:v>-14.187013244595331</c:v>
                </c:pt>
                <c:pt idx="1600">
                  <c:v>-14.203525303996843</c:v>
                </c:pt>
                <c:pt idx="1601">
                  <c:v>-14.220037903754504</c:v>
                </c:pt>
                <c:pt idx="1602">
                  <c:v>-14.236551041548427</c:v>
                </c:pt>
                <c:pt idx="1603">
                  <c:v>-14.253064715068527</c:v>
                </c:pt>
                <c:pt idx="1604">
                  <c:v>-14.269578922014469</c:v>
                </c:pt>
                <c:pt idx="1605">
                  <c:v>-14.286093660095641</c:v>
                </c:pt>
                <c:pt idx="1606">
                  <c:v>-14.302608927031104</c:v>
                </c:pt>
                <c:pt idx="1607">
                  <c:v>-14.319124720549555</c:v>
                </c:pt>
                <c:pt idx="1608">
                  <c:v>-14.335641038389289</c:v>
                </c:pt>
                <c:pt idx="1609">
                  <c:v>-14.352157878298161</c:v>
                </c:pt>
                <c:pt idx="1610">
                  <c:v>-14.368675238033543</c:v>
                </c:pt>
                <c:pt idx="1611">
                  <c:v>-14.385193115362283</c:v>
                </c:pt>
                <c:pt idx="1612">
                  <c:v>-14.401711508060673</c:v>
                </c:pt>
                <c:pt idx="1613">
                  <c:v>-14.418230413914406</c:v>
                </c:pt>
                <c:pt idx="1614">
                  <c:v>-14.434749830718538</c:v>
                </c:pt>
                <c:pt idx="1615">
                  <c:v>-14.451269756277444</c:v>
                </c:pt>
                <c:pt idx="1616">
                  <c:v>-14.467790188404791</c:v>
                </c:pt>
                <c:pt idx="1617">
                  <c:v>-14.48431112492349</c:v>
                </c:pt>
                <c:pt idx="1618">
                  <c:v>-14.500832563665661</c:v>
                </c:pt>
                <c:pt idx="1619">
                  <c:v>-14.517354502472596</c:v>
                </c:pt>
                <c:pt idx="1620">
                  <c:v>-14.53387693919472</c:v>
                </c:pt>
                <c:pt idx="1621">
                  <c:v>-14.550399871691553</c:v>
                </c:pt>
                <c:pt idx="1622">
                  <c:v>-14.566923297831677</c:v>
                </c:pt>
                <c:pt idx="1623">
                  <c:v>-14.58344721549269</c:v>
                </c:pt>
                <c:pt idx="1624">
                  <c:v>-14.599971622561176</c:v>
                </c:pt>
                <c:pt idx="1625">
                  <c:v>-14.616496516932665</c:v>
                </c:pt>
                <c:pt idx="1626">
                  <c:v>-14.633021896511597</c:v>
                </c:pt>
                <c:pt idx="1627">
                  <c:v>-14.649547759211284</c:v>
                </c:pt>
                <c:pt idx="1628">
                  <c:v>-14.666074102953877</c:v>
                </c:pt>
                <c:pt idx="1629">
                  <c:v>-14.682600925670322</c:v>
                </c:pt>
                <c:pt idx="1630">
                  <c:v>-14.699128225300331</c:v>
                </c:pt>
                <c:pt idx="1631">
                  <c:v>-14.715655999792345</c:v>
                </c:pt>
                <c:pt idx="1632">
                  <c:v>-14.732184247103492</c:v>
                </c:pt>
                <c:pt idx="1633">
                  <c:v>-14.748712965199559</c:v>
                </c:pt>
                <c:pt idx="1634">
                  <c:v>-14.765242152054949</c:v>
                </c:pt>
                <c:pt idx="1635">
                  <c:v>-14.781771805652651</c:v>
                </c:pt>
                <c:pt idx="1636">
                  <c:v>-14.798301923984203</c:v>
                </c:pt>
                <c:pt idx="1637">
                  <c:v>-14.814832505049653</c:v>
                </c:pt>
                <c:pt idx="1638">
                  <c:v>-14.831363546857528</c:v>
                </c:pt>
                <c:pt idx="1639">
                  <c:v>-14.847895047424798</c:v>
                </c:pt>
                <c:pt idx="1640">
                  <c:v>-14.864427004776839</c:v>
                </c:pt>
                <c:pt idx="1641">
                  <c:v>-14.880959416947404</c:v>
                </c:pt>
                <c:pt idx="1642">
                  <c:v>-14.897492281978579</c:v>
                </c:pt>
                <c:pt idx="1643">
                  <c:v>-14.914025597920757</c:v>
                </c:pt>
                <c:pt idx="1644">
                  <c:v>-14.9305593628326</c:v>
                </c:pt>
                <c:pt idx="1645">
                  <c:v>-14.947093574781004</c:v>
                </c:pt>
                <c:pt idx="1646">
                  <c:v>-14.963628231841067</c:v>
                </c:pt>
                <c:pt idx="1647">
                  <c:v>-14.980163332096053</c:v>
                </c:pt>
                <c:pt idx="1648">
                  <c:v>-14.996698873637358</c:v>
                </c:pt>
                <c:pt idx="1649">
                  <c:v>-15.01323485456448</c:v>
                </c:pt>
                <c:pt idx="1650">
                  <c:v>-15.029771272984982</c:v>
                </c:pt>
                <c:pt idx="1651">
                  <c:v>-15.046308127014459</c:v>
                </c:pt>
                <c:pt idx="1652">
                  <c:v>-15.062845414776504</c:v>
                </c:pt>
                <c:pt idx="1653">
                  <c:v>-15.079383134402677</c:v>
                </c:pt>
                <c:pt idx="1654">
                  <c:v>-15.095921284032473</c:v>
                </c:pt>
                <c:pt idx="1655">
                  <c:v>-15.112459861813281</c:v>
                </c:pt>
                <c:pt idx="1656">
                  <c:v>-15.128998865900364</c:v>
                </c:pt>
                <c:pt idx="1657">
                  <c:v>-15.145538294456815</c:v>
                </c:pt>
                <c:pt idx="1658">
                  <c:v>-15.162078145653531</c:v>
                </c:pt>
                <c:pt idx="1659">
                  <c:v>-15.178618417669178</c:v>
                </c:pt>
                <c:pt idx="1660">
                  <c:v>-15.195159108690158</c:v>
                </c:pt>
                <c:pt idx="1661">
                  <c:v>-15.211700216910581</c:v>
                </c:pt>
                <c:pt idx="1662">
                  <c:v>-15.228241740532228</c:v>
                </c:pt>
                <c:pt idx="1663">
                  <c:v>-15.244783677764522</c:v>
                </c:pt>
                <c:pt idx="1664">
                  <c:v>-15.261326026824497</c:v>
                </c:pt>
                <c:pt idx="1665">
                  <c:v>-15.277868785936761</c:v>
                </c:pt>
                <c:pt idx="1666">
                  <c:v>-15.294411953333473</c:v>
                </c:pt>
                <c:pt idx="1667">
                  <c:v>-15.310955527254304</c:v>
                </c:pt>
                <c:pt idx="1668">
                  <c:v>-15.327499505946411</c:v>
                </c:pt>
                <c:pt idx="1669">
                  <c:v>-15.344043887664402</c:v>
                </c:pt>
                <c:pt idx="1670">
                  <c:v>-15.360588670670307</c:v>
                </c:pt>
                <c:pt idx="1671">
                  <c:v>-15.377133853233547</c:v>
                </c:pt>
                <c:pt idx="1672">
                  <c:v>-15.393679433630904</c:v>
                </c:pt>
                <c:pt idx="1673">
                  <c:v>-15.41022541014649</c:v>
                </c:pt>
                <c:pt idx="1674">
                  <c:v>-15.426771781071713</c:v>
                </c:pt>
                <c:pt idx="1675">
                  <c:v>-15.443318544705251</c:v>
                </c:pt>
                <c:pt idx="1676">
                  <c:v>-15.459865699353021</c:v>
                </c:pt>
                <c:pt idx="1677">
                  <c:v>-15.476413243328148</c:v>
                </c:pt>
                <c:pt idx="1678">
                  <c:v>-15.492961174950935</c:v>
                </c:pt>
                <c:pt idx="1679">
                  <c:v>-15.509509492548833</c:v>
                </c:pt>
                <c:pt idx="1680">
                  <c:v>-15.526058194456413</c:v>
                </c:pt>
                <c:pt idx="1681">
                  <c:v>-15.542607279015332</c:v>
                </c:pt>
                <c:pt idx="1682">
                  <c:v>-15.55915674457431</c:v>
                </c:pt>
                <c:pt idx="1683">
                  <c:v>-15.575706589489094</c:v>
                </c:pt>
                <c:pt idx="1684">
                  <c:v>-15.592256812122432</c:v>
                </c:pt>
                <c:pt idx="1685">
                  <c:v>-15.608807410844046</c:v>
                </c:pt>
                <c:pt idx="1686">
                  <c:v>-15.625358384030594</c:v>
                </c:pt>
                <c:pt idx="1687">
                  <c:v>-15.641909730065656</c:v>
                </c:pt>
                <c:pt idx="1688">
                  <c:v>-15.65846144733969</c:v>
                </c:pt>
                <c:pt idx="1689">
                  <c:v>-15.675013534250013</c:v>
                </c:pt>
                <c:pt idx="1690">
                  <c:v>-15.691565989200768</c:v>
                </c:pt>
                <c:pt idx="1691">
                  <c:v>-15.708118810602897</c:v>
                </c:pt>
                <c:pt idx="1692">
                  <c:v>-15.724671996874113</c:v>
                </c:pt>
                <c:pt idx="1693">
                  <c:v>-15.741225546438869</c:v>
                </c:pt>
                <c:pt idx="1694">
                  <c:v>-15.757779457728336</c:v>
                </c:pt>
                <c:pt idx="1695">
                  <c:v>-15.774333729180368</c:v>
                </c:pt>
                <c:pt idx="1696">
                  <c:v>-15.790888359239478</c:v>
                </c:pt>
                <c:pt idx="1697">
                  <c:v>-15.807443346356807</c:v>
                </c:pt>
                <c:pt idx="1698">
                  <c:v>-15.823998688990102</c:v>
                </c:pt>
                <c:pt idx="1699">
                  <c:v>-15.840554385603683</c:v>
                </c:pt>
                <c:pt idx="1700">
                  <c:v>-15.857110434668419</c:v>
                </c:pt>
                <c:pt idx="1701">
                  <c:v>-15.873666834661696</c:v>
                </c:pt>
                <c:pt idx="1702">
                  <c:v>-15.890223584067398</c:v>
                </c:pt>
                <c:pt idx="1703">
                  <c:v>-15.906780681375869</c:v>
                </c:pt>
                <c:pt idx="1704">
                  <c:v>-15.923338125083896</c:v>
                </c:pt>
                <c:pt idx="1705">
                  <c:v>-15.939895913694675</c:v>
                </c:pt>
                <c:pt idx="1706">
                  <c:v>-15.956454045717791</c:v>
                </c:pt>
                <c:pt idx="1707">
                  <c:v>-15.973012519669183</c:v>
                </c:pt>
                <c:pt idx="1708">
                  <c:v>-15.989571334071123</c:v>
                </c:pt>
                <c:pt idx="1709">
                  <c:v>-16.006130487452189</c:v>
                </c:pt>
                <c:pt idx="1710">
                  <c:v>-16.022689978347238</c:v>
                </c:pt>
                <c:pt idx="1711">
                  <c:v>-16.039249805297377</c:v>
                </c:pt>
                <c:pt idx="1712">
                  <c:v>-16.055809966849942</c:v>
                </c:pt>
                <c:pt idx="1713">
                  <c:v>-16.072370461558471</c:v>
                </c:pt>
                <c:pt idx="1714">
                  <c:v>-16.088931287982671</c:v>
                </c:pt>
                <c:pt idx="1715">
                  <c:v>-16.105492444688405</c:v>
                </c:pt>
                <c:pt idx="1716">
                  <c:v>-16.122053930247652</c:v>
                </c:pt>
                <c:pt idx="1717">
                  <c:v>-16.138615743238489</c:v>
                </c:pt>
                <c:pt idx="1718">
                  <c:v>-16.15517788224507</c:v>
                </c:pt>
                <c:pt idx="1719">
                  <c:v>-16.171740345857589</c:v>
                </c:pt>
                <c:pt idx="1720">
                  <c:v>-16.188303132672264</c:v>
                </c:pt>
                <c:pt idx="1721">
                  <c:v>-16.20486624129131</c:v>
                </c:pt>
                <c:pt idx="1722">
                  <c:v>-16.221429670322905</c:v>
                </c:pt>
                <c:pt idx="1723">
                  <c:v>-16.237993418381183</c:v>
                </c:pt>
                <c:pt idx="1724">
                  <c:v>-16.254557484086192</c:v>
                </c:pt>
                <c:pt idx="1725">
                  <c:v>-16.271121866063879</c:v>
                </c:pt>
                <c:pt idx="1726">
                  <c:v>-16.287686562946057</c:v>
                </c:pt>
                <c:pt idx="1727">
                  <c:v>-16.30425157337039</c:v>
                </c:pt>
                <c:pt idx="1728">
                  <c:v>-16.320816895980364</c:v>
                </c:pt>
                <c:pt idx="1729">
                  <c:v>-16.337382529425263</c:v>
                </c:pt>
                <c:pt idx="1730">
                  <c:v>-16.353948472360138</c:v>
                </c:pt>
                <c:pt idx="1731">
                  <c:v>-16.370514723445794</c:v>
                </c:pt>
                <c:pt idx="1732">
                  <c:v>-16.38708128134876</c:v>
                </c:pt>
                <c:pt idx="1733">
                  <c:v>-16.403648144741268</c:v>
                </c:pt>
                <c:pt idx="1734">
                  <c:v>-16.420215312301224</c:v>
                </c:pt>
                <c:pt idx="1735">
                  <c:v>-16.436782782712186</c:v>
                </c:pt>
                <c:pt idx="1736">
                  <c:v>-16.453350554663341</c:v>
                </c:pt>
                <c:pt idx="1737">
                  <c:v>-16.469918626849488</c:v>
                </c:pt>
                <c:pt idx="1738">
                  <c:v>-16.486486997971003</c:v>
                </c:pt>
                <c:pt idx="1739">
                  <c:v>-16.503055666733818</c:v>
                </c:pt>
                <c:pt idx="1740">
                  <c:v>-16.519624631849407</c:v>
                </c:pt>
                <c:pt idx="1741">
                  <c:v>-16.536193892034753</c:v>
                </c:pt>
                <c:pt idx="1742">
                  <c:v>-16.552763446012328</c:v>
                </c:pt>
                <c:pt idx="1743">
                  <c:v>-16.569333292510066</c:v>
                </c:pt>
                <c:pt idx="1744">
                  <c:v>-16.585903430261354</c:v>
                </c:pt>
                <c:pt idx="1745">
                  <c:v>-16.602473858004984</c:v>
                </c:pt>
                <c:pt idx="1746">
                  <c:v>-16.619044574485162</c:v>
                </c:pt>
                <c:pt idx="1747">
                  <c:v>-16.635615578451453</c:v>
                </c:pt>
                <c:pt idx="1748">
                  <c:v>-16.652186868658788</c:v>
                </c:pt>
                <c:pt idx="1749">
                  <c:v>-16.668758443867414</c:v>
                </c:pt>
                <c:pt idx="1750">
                  <c:v>-16.685330302842896</c:v>
                </c:pt>
                <c:pt idx="1751">
                  <c:v>-16.70190244435608</c:v>
                </c:pt>
                <c:pt idx="1752">
                  <c:v>-16.718474867183069</c:v>
                </c:pt>
                <c:pt idx="1753">
                  <c:v>-16.735047570105216</c:v>
                </c:pt>
                <c:pt idx="1754">
                  <c:v>-16.751620551909085</c:v>
                </c:pt>
                <c:pt idx="1755">
                  <c:v>-16.768193811386439</c:v>
                </c:pt>
                <c:pt idx="1756">
                  <c:v>-16.784767347334217</c:v>
                </c:pt>
                <c:pt idx="1757">
                  <c:v>-16.801341158554507</c:v>
                </c:pt>
                <c:pt idx="1758">
                  <c:v>-16.817915243854529</c:v>
                </c:pt>
                <c:pt idx="1759">
                  <c:v>-16.834489602046613</c:v>
                </c:pt>
                <c:pt idx="1760">
                  <c:v>-16.851064231948179</c:v>
                </c:pt>
                <c:pt idx="1761">
                  <c:v>-16.867639132381711</c:v>
                </c:pt>
                <c:pt idx="1762">
                  <c:v>-16.88421430217474</c:v>
                </c:pt>
                <c:pt idx="1763">
                  <c:v>-16.900789740159819</c:v>
                </c:pt>
                <c:pt idx="1764">
                  <c:v>-16.917365445174504</c:v>
                </c:pt>
                <c:pt idx="1765">
                  <c:v>-16.93394141606133</c:v>
                </c:pt>
                <c:pt idx="1766">
                  <c:v>-16.950517651667798</c:v>
                </c:pt>
                <c:pt idx="1767">
                  <c:v>-16.967094150846346</c:v>
                </c:pt>
                <c:pt idx="1768">
                  <c:v>-16.983670912454333</c:v>
                </c:pt>
                <c:pt idx="1769">
                  <c:v>-17.000247935354011</c:v>
                </c:pt>
                <c:pt idx="1770">
                  <c:v>-17.016825218412514</c:v>
                </c:pt>
                <c:pt idx="1771">
                  <c:v>-17.033402760501833</c:v>
                </c:pt>
                <c:pt idx="1772">
                  <c:v>-17.049980560498792</c:v>
                </c:pt>
                <c:pt idx="1773">
                  <c:v>-17.066558617285033</c:v>
                </c:pt>
                <c:pt idx="1774">
                  <c:v>-17.083136929746995</c:v>
                </c:pt>
                <c:pt idx="1775">
                  <c:v>-17.099715496775893</c:v>
                </c:pt>
                <c:pt idx="1776">
                  <c:v>-17.116294317267695</c:v>
                </c:pt>
                <c:pt idx="1777">
                  <c:v>-17.132873390123105</c:v>
                </c:pt>
                <c:pt idx="1778">
                  <c:v>-17.149452714247545</c:v>
                </c:pt>
                <c:pt idx="1779">
                  <c:v>-17.166032288551126</c:v>
                </c:pt>
                <c:pt idx="1780">
                  <c:v>-17.182612111948639</c:v>
                </c:pt>
                <c:pt idx="1781">
                  <c:v>-17.199192183359536</c:v>
                </c:pt>
                <c:pt idx="1782">
                  <c:v>-17.215772501707896</c:v>
                </c:pt>
                <c:pt idx="1783">
                  <c:v>-17.232353065922418</c:v>
                </c:pt>
                <c:pt idx="1784">
                  <c:v>-17.248933874936402</c:v>
                </c:pt>
                <c:pt idx="1785">
                  <c:v>-17.265514927687718</c:v>
                </c:pt>
                <c:pt idx="1786">
                  <c:v>-17.282096223118803</c:v>
                </c:pt>
                <c:pt idx="1787">
                  <c:v>-17.298677760176627</c:v>
                </c:pt>
                <c:pt idx="1788">
                  <c:v>-17.315259537812686</c:v>
                </c:pt>
                <c:pt idx="1789">
                  <c:v>-17.331841554982969</c:v>
                </c:pt>
                <c:pt idx="1790">
                  <c:v>-17.348423810647954</c:v>
                </c:pt>
                <c:pt idx="1791">
                  <c:v>-17.365006303772578</c:v>
                </c:pt>
                <c:pt idx="1792">
                  <c:v>-17.381589033326222</c:v>
                </c:pt>
                <c:pt idx="1793">
                  <c:v>-17.398171998282695</c:v>
                </c:pt>
                <c:pt idx="1794">
                  <c:v>-17.41475519762021</c:v>
                </c:pt>
                <c:pt idx="1795">
                  <c:v>-17.43133863032137</c:v>
                </c:pt>
                <c:pt idx="1796">
                  <c:v>-17.447922295373147</c:v>
                </c:pt>
                <c:pt idx="1797">
                  <c:v>-17.464506191766862</c:v>
                </c:pt>
                <c:pt idx="1798">
                  <c:v>-17.481090318498175</c:v>
                </c:pt>
                <c:pt idx="1799">
                  <c:v>-17.497674674567051</c:v>
                </c:pt>
                <c:pt idx="1800">
                  <c:v>-17.514259258977756</c:v>
                </c:pt>
                <c:pt idx="1801">
                  <c:v>-17.530844070738834</c:v>
                </c:pt>
                <c:pt idx="1802">
                  <c:v>-17.547429108863088</c:v>
                </c:pt>
                <c:pt idx="1803">
                  <c:v>-17.564014372367563</c:v>
                </c:pt>
                <c:pt idx="1804">
                  <c:v>-17.580599860273527</c:v>
                </c:pt>
                <c:pt idx="1805">
                  <c:v>-17.597185571606456</c:v>
                </c:pt>
                <c:pt idx="1806">
                  <c:v>-17.613771505396009</c:v>
                </c:pt>
                <c:pt idx="1807">
                  <c:v>-17.630357660676022</c:v>
                </c:pt>
                <c:pt idx="1808">
                  <c:v>-17.646944036484481</c:v>
                </c:pt>
                <c:pt idx="1809">
                  <c:v>-17.663530631863505</c:v>
                </c:pt>
                <c:pt idx="1810">
                  <c:v>-17.680117445859334</c:v>
                </c:pt>
                <c:pt idx="1811">
                  <c:v>-17.696704477522307</c:v>
                </c:pt>
                <c:pt idx="1812">
                  <c:v>-17.713291725906842</c:v>
                </c:pt>
                <c:pt idx="1813">
                  <c:v>-17.729879190071429</c:v>
                </c:pt>
                <c:pt idx="1814">
                  <c:v>-17.746466869078603</c:v>
                </c:pt>
                <c:pt idx="1815">
                  <c:v>-17.76305476199493</c:v>
                </c:pt>
                <c:pt idx="1816">
                  <c:v>-17.779642867890988</c:v>
                </c:pt>
                <c:pt idx="1817">
                  <c:v>-17.796231185841361</c:v>
                </c:pt>
                <c:pt idx="1818">
                  <c:v>-17.812819714924601</c:v>
                </c:pt>
                <c:pt idx="1819">
                  <c:v>-17.829408454223234</c:v>
                </c:pt>
                <c:pt idx="1820">
                  <c:v>-17.845997402823723</c:v>
                </c:pt>
                <c:pt idx="1821">
                  <c:v>-17.862586559816471</c:v>
                </c:pt>
                <c:pt idx="1822">
                  <c:v>-17.879175924295783</c:v>
                </c:pt>
                <c:pt idx="1823">
                  <c:v>-17.895765495359868</c:v>
                </c:pt>
                <c:pt idx="1824">
                  <c:v>-17.912355272110812</c:v>
                </c:pt>
                <c:pt idx="1825">
                  <c:v>-17.928945253654568</c:v>
                </c:pt>
                <c:pt idx="1826">
                  <c:v>-17.945535439100933</c:v>
                </c:pt>
                <c:pt idx="1827">
                  <c:v>-17.962125827563536</c:v>
                </c:pt>
                <c:pt idx="1828">
                  <c:v>-17.97871641815982</c:v>
                </c:pt>
                <c:pt idx="1829">
                  <c:v>-17.995307210011028</c:v>
                </c:pt>
                <c:pt idx="1830">
                  <c:v>-18.011898202242179</c:v>
                </c:pt>
                <c:pt idx="1831">
                  <c:v>-18.028489393982067</c:v>
                </c:pt>
                <c:pt idx="1832">
                  <c:v>-18.045080784363233</c:v>
                </c:pt>
                <c:pt idx="1833">
                  <c:v>-18.061672372521951</c:v>
                </c:pt>
                <c:pt idx="1834">
                  <c:v>-18.078264157598216</c:v>
                </c:pt>
                <c:pt idx="1835">
                  <c:v>-18.094856138735722</c:v>
                </c:pt>
                <c:pt idx="1836">
                  <c:v>-18.111448315081851</c:v>
                </c:pt>
                <c:pt idx="1837">
                  <c:v>-18.128040685787663</c:v>
                </c:pt>
                <c:pt idx="1838">
                  <c:v>-18.144633250007864</c:v>
                </c:pt>
                <c:pt idx="1839">
                  <c:v>-18.161226006900804</c:v>
                </c:pt>
                <c:pt idx="1840">
                  <c:v>-18.177818955628464</c:v>
                </c:pt>
                <c:pt idx="1841">
                  <c:v>-18.194412095356423</c:v>
                </c:pt>
                <c:pt idx="1842">
                  <c:v>-18.211005425253862</c:v>
                </c:pt>
                <c:pt idx="1843">
                  <c:v>-18.22759894449354</c:v>
                </c:pt>
                <c:pt idx="1844">
                  <c:v>-18.244192652251776</c:v>
                </c:pt>
                <c:pt idx="1845">
                  <c:v>-18.260786547708442</c:v>
                </c:pt>
                <c:pt idx="1846">
                  <c:v>-18.277380630046938</c:v>
                </c:pt>
                <c:pt idx="1847">
                  <c:v>-18.293974898454188</c:v>
                </c:pt>
                <c:pt idx="1848">
                  <c:v>-18.310569352120616</c:v>
                </c:pt>
                <c:pt idx="1849">
                  <c:v>-18.327163990240138</c:v>
                </c:pt>
                <c:pt idx="1850">
                  <c:v>-18.34375881201014</c:v>
                </c:pt>
                <c:pt idx="1851">
                  <c:v>-18.360353816631466</c:v>
                </c:pt>
                <c:pt idx="1852">
                  <c:v>-18.376949003308411</c:v>
                </c:pt>
                <c:pt idx="1853">
                  <c:v>-18.393544371248694</c:v>
                </c:pt>
                <c:pt idx="1854">
                  <c:v>-18.410139919663447</c:v>
                </c:pt>
                <c:pt idx="1855">
                  <c:v>-18.42673564776721</c:v>
                </c:pt>
                <c:pt idx="1856">
                  <c:v>-18.443331554777902</c:v>
                </c:pt>
                <c:pt idx="1857">
                  <c:v>-18.459927639916817</c:v>
                </c:pt>
                <c:pt idx="1858">
                  <c:v>-18.476523902408605</c:v>
                </c:pt>
                <c:pt idx="1859">
                  <c:v>-18.493120341481262</c:v>
                </c:pt>
                <c:pt idx="1860">
                  <c:v>-18.509716956366109</c:v>
                </c:pt>
                <c:pt idx="1861">
                  <c:v>-18.526313746297784</c:v>
                </c:pt>
                <c:pt idx="1862">
                  <c:v>-18.542910710514224</c:v>
                </c:pt>
                <c:pt idx="1863">
                  <c:v>-18.559507848256654</c:v>
                </c:pt>
                <c:pt idx="1864">
                  <c:v>-18.576105158769572</c:v>
                </c:pt>
                <c:pt idx="1865">
                  <c:v>-18.592702641300733</c:v>
                </c:pt>
                <c:pt idx="1866">
                  <c:v>-18.609300295101136</c:v>
                </c:pt>
                <c:pt idx="1867">
                  <c:v>-18.62589811942501</c:v>
                </c:pt>
                <c:pt idx="1868">
                  <c:v>-18.642496113529806</c:v>
                </c:pt>
                <c:pt idx="1869">
                  <c:v>-18.659094276676175</c:v>
                </c:pt>
                <c:pt idx="1870">
                  <c:v>-18.67569260812796</c:v>
                </c:pt>
                <c:pt idx="1871">
                  <c:v>-18.692291107152176</c:v>
                </c:pt>
                <c:pt idx="1872">
                  <c:v>-18.708889773019006</c:v>
                </c:pt>
                <c:pt idx="1873">
                  <c:v>-18.725488605001779</c:v>
                </c:pt>
                <c:pt idx="1874">
                  <c:v>-18.742087602376959</c:v>
                </c:pt>
                <c:pt idx="1875">
                  <c:v>-18.758686764424134</c:v>
                </c:pt>
                <c:pt idx="1876">
                  <c:v>-18.775286090426004</c:v>
                </c:pt>
                <c:pt idx="1877">
                  <c:v>-18.79188557966836</c:v>
                </c:pt>
                <c:pt idx="1878">
                  <c:v>-18.808485231440077</c:v>
                </c:pt>
                <c:pt idx="1879">
                  <c:v>-18.825085045033102</c:v>
                </c:pt>
                <c:pt idx="1880">
                  <c:v>-18.841685019742435</c:v>
                </c:pt>
                <c:pt idx="1881">
                  <c:v>-18.858285154866124</c:v>
                </c:pt>
                <c:pt idx="1882">
                  <c:v>-18.874885449705243</c:v>
                </c:pt>
                <c:pt idx="1883">
                  <c:v>-18.891485903563886</c:v>
                </c:pt>
                <c:pt idx="1884">
                  <c:v>-18.908086515749151</c:v>
                </c:pt>
                <c:pt idx="1885">
                  <c:v>-18.924687285571128</c:v>
                </c:pt>
                <c:pt idx="1886">
                  <c:v>-18.94128821234289</c:v>
                </c:pt>
                <c:pt idx="1887">
                  <c:v>-18.957889295380468</c:v>
                </c:pt>
                <c:pt idx="1888">
                  <c:v>-18.974490534002854</c:v>
                </c:pt>
                <c:pt idx="1889">
                  <c:v>-18.991091927531979</c:v>
                </c:pt>
                <c:pt idx="1890">
                  <c:v>-19.007693475292704</c:v>
                </c:pt>
                <c:pt idx="1891">
                  <c:v>-19.024295176612803</c:v>
                </c:pt>
                <c:pt idx="1892">
                  <c:v>-19.040897030822954</c:v>
                </c:pt>
                <c:pt idx="1893">
                  <c:v>-19.057499037256733</c:v>
                </c:pt>
                <c:pt idx="1894">
                  <c:v>-19.074101195250584</c:v>
                </c:pt>
                <c:pt idx="1895">
                  <c:v>-19.090703504143828</c:v>
                </c:pt>
                <c:pt idx="1896">
                  <c:v>-19.107305963278634</c:v>
                </c:pt>
                <c:pt idx="1897">
                  <c:v>-19.123908572000015</c:v>
                </c:pt>
                <c:pt idx="1898">
                  <c:v>-19.140511329655819</c:v>
                </c:pt>
                <c:pt idx="1899">
                  <c:v>-19.157114235596705</c:v>
                </c:pt>
                <c:pt idx="1900">
                  <c:v>-19.173717289176142</c:v>
                </c:pt>
                <c:pt idx="1901">
                  <c:v>-19.190320489750391</c:v>
                </c:pt>
                <c:pt idx="1902">
                  <c:v>-19.206923836678495</c:v>
                </c:pt>
                <c:pt idx="1903">
                  <c:v>-19.223527329322273</c:v>
                </c:pt>
                <c:pt idx="1904">
                  <c:v>-19.240130967046294</c:v>
                </c:pt>
                <c:pt idx="1905">
                  <c:v>-19.25673474921788</c:v>
                </c:pt>
                <c:pt idx="1906">
                  <c:v>-19.273338675207086</c:v>
                </c:pt>
                <c:pt idx="1907">
                  <c:v>-19.289942744386689</c:v>
                </c:pt>
                <c:pt idx="1908">
                  <c:v>-19.306546956132181</c:v>
                </c:pt>
                <c:pt idx="1909">
                  <c:v>-19.32315130982175</c:v>
                </c:pt>
                <c:pt idx="1910">
                  <c:v>-19.339755804836276</c:v>
                </c:pt>
                <c:pt idx="1911">
                  <c:v>-19.356360440559314</c:v>
                </c:pt>
                <c:pt idx="1912">
                  <c:v>-19.372965216377086</c:v>
                </c:pt>
                <c:pt idx="1913">
                  <c:v>-19.389570131678465</c:v>
                </c:pt>
                <c:pt idx="1914">
                  <c:v>-19.40617518585497</c:v>
                </c:pt>
                <c:pt idx="1915">
                  <c:v>-19.422780378300754</c:v>
                </c:pt>
                <c:pt idx="1916">
                  <c:v>-19.439385708412583</c:v>
                </c:pt>
                <c:pt idx="1917">
                  <c:v>-19.45599117558984</c:v>
                </c:pt>
                <c:pt idx="1918">
                  <c:v>-19.4725967792345</c:v>
                </c:pt>
                <c:pt idx="1919">
                  <c:v>-19.489202518751128</c:v>
                </c:pt>
                <c:pt idx="1920">
                  <c:v>-19.505808393546864</c:v>
                </c:pt>
                <c:pt idx="1921">
                  <c:v>-19.522414403031416</c:v>
                </c:pt>
                <c:pt idx="1922">
                  <c:v>-19.539020546617042</c:v>
                </c:pt>
                <c:pt idx="1923">
                  <c:v>-19.555626823718541</c:v>
                </c:pt>
                <c:pt idx="1924">
                  <c:v>-19.572233233753249</c:v>
                </c:pt>
                <c:pt idx="1925">
                  <c:v>-19.588839776141022</c:v>
                </c:pt>
                <c:pt idx="1926">
                  <c:v>-19.605446450304225</c:v>
                </c:pt>
                <c:pt idx="1927">
                  <c:v>-19.622053255667723</c:v>
                </c:pt>
                <c:pt idx="1928">
                  <c:v>-19.638660191658872</c:v>
                </c:pt>
                <c:pt idx="1929">
                  <c:v>-19.6552672577075</c:v>
                </c:pt>
                <c:pt idx="1930">
                  <c:v>-19.671874453245913</c:v>
                </c:pt>
                <c:pt idx="1931">
                  <c:v>-19.688481777708866</c:v>
                </c:pt>
                <c:pt idx="1932">
                  <c:v>-19.705089230533567</c:v>
                </c:pt>
                <c:pt idx="1933">
                  <c:v>-19.721696811159653</c:v>
                </c:pt>
                <c:pt idx="1934">
                  <c:v>-19.738304519029192</c:v>
                </c:pt>
                <c:pt idx="1935">
                  <c:v>-19.754912353586668</c:v>
                </c:pt>
                <c:pt idx="1936">
                  <c:v>-19.771520314278966</c:v>
                </c:pt>
                <c:pt idx="1937">
                  <c:v>-19.788128400555369</c:v>
                </c:pt>
                <c:pt idx="1938">
                  <c:v>-19.804736611867543</c:v>
                </c:pt>
                <c:pt idx="1939">
                  <c:v>-19.82134494766953</c:v>
                </c:pt>
                <c:pt idx="1940">
                  <c:v>-19.837953407417736</c:v>
                </c:pt>
                <c:pt idx="1941">
                  <c:v>-19.854561990570918</c:v>
                </c:pt>
                <c:pt idx="1942">
                  <c:v>-19.871170696590177</c:v>
                </c:pt>
                <c:pt idx="1943">
                  <c:v>-19.887779524938953</c:v>
                </c:pt>
                <c:pt idx="1944">
                  <c:v>-19.904388475083007</c:v>
                </c:pt>
                <c:pt idx="1945">
                  <c:v>-19.920997546490415</c:v>
                </c:pt>
                <c:pt idx="1946">
                  <c:v>-19.937606738631555</c:v>
                </c:pt>
                <c:pt idx="1947">
                  <c:v>-19.954216050979099</c:v>
                </c:pt>
                <c:pt idx="1948">
                  <c:v>-19.970825483008007</c:v>
                </c:pt>
                <c:pt idx="1949">
                  <c:v>-19.98743503419551</c:v>
                </c:pt>
                <c:pt idx="1950">
                  <c:v>-20.004044704021105</c:v>
                </c:pt>
                <c:pt idx="1951">
                  <c:v>-20.020654491966546</c:v>
                </c:pt>
                <c:pt idx="1952">
                  <c:v>-20.037264397515827</c:v>
                </c:pt>
                <c:pt idx="1953">
                  <c:v>-20.053874420155186</c:v>
                </c:pt>
                <c:pt idx="1954">
                  <c:v>-20.070484559373082</c:v>
                </c:pt>
                <c:pt idx="1955">
                  <c:v>-20.08709481466019</c:v>
                </c:pt>
                <c:pt idx="1956">
                  <c:v>-20.103705185509394</c:v>
                </c:pt>
                <c:pt idx="1957">
                  <c:v>-20.120315671415778</c:v>
                </c:pt>
                <c:pt idx="1958">
                  <c:v>-20.136926271876611</c:v>
                </c:pt>
                <c:pt idx="1959">
                  <c:v>-20.153536986391341</c:v>
                </c:pt>
                <c:pt idx="1960">
                  <c:v>-20.170147814461586</c:v>
                </c:pt>
                <c:pt idx="1961">
                  <c:v>-20.186758755591129</c:v>
                </c:pt>
                <c:pt idx="1962">
                  <c:v>-20.203369809285896</c:v>
                </c:pt>
                <c:pt idx="1963">
                  <c:v>-20.219980975053961</c:v>
                </c:pt>
                <c:pt idx="1964">
                  <c:v>-20.236592252405529</c:v>
                </c:pt>
                <c:pt idx="1965">
                  <c:v>-20.253203640852927</c:v>
                </c:pt>
                <c:pt idx="1966">
                  <c:v>-20.269815139910598</c:v>
                </c:pt>
                <c:pt idx="1967">
                  <c:v>-20.286426749095092</c:v>
                </c:pt>
                <c:pt idx="1968">
                  <c:v>-20.303038467925052</c:v>
                </c:pt>
                <c:pt idx="1969">
                  <c:v>-20.31965029592121</c:v>
                </c:pt>
                <c:pt idx="1970">
                  <c:v>-20.336262232606373</c:v>
                </c:pt>
                <c:pt idx="1971">
                  <c:v>-20.352874277505421</c:v>
                </c:pt>
                <c:pt idx="1972">
                  <c:v>-20.369486430145297</c:v>
                </c:pt>
                <c:pt idx="1973">
                  <c:v>-20.386098690054993</c:v>
                </c:pt>
                <c:pt idx="1974">
                  <c:v>-20.40271105676554</c:v>
                </c:pt>
                <c:pt idx="1975">
                  <c:v>-20.419323529810008</c:v>
                </c:pt>
                <c:pt idx="1976">
                  <c:v>-20.435936108723492</c:v>
                </c:pt>
                <c:pt idx="1977">
                  <c:v>-20.452548793043103</c:v>
                </c:pt>
                <c:pt idx="1978">
                  <c:v>-20.469161582307958</c:v>
                </c:pt>
                <c:pt idx="1979">
                  <c:v>-20.485774476059177</c:v>
                </c:pt>
                <c:pt idx="1980">
                  <c:v>-20.502387473839871</c:v>
                </c:pt>
                <c:pt idx="1981">
                  <c:v>-20.519000575195129</c:v>
                </c:pt>
                <c:pt idx="1982">
                  <c:v>-20.535613779672019</c:v>
                </c:pt>
                <c:pt idx="1983">
                  <c:v>-20.55222708681957</c:v>
                </c:pt>
                <c:pt idx="1984">
                  <c:v>-20.56884049618877</c:v>
                </c:pt>
                <c:pt idx="1985">
                  <c:v>-20.585454007332554</c:v>
                </c:pt>
                <c:pt idx="1986">
                  <c:v>-20.602067619805801</c:v>
                </c:pt>
                <c:pt idx="1987">
                  <c:v>-20.618681333165316</c:v>
                </c:pt>
                <c:pt idx="1988">
                  <c:v>-20.635295146969831</c:v>
                </c:pt>
                <c:pt idx="1989">
                  <c:v>-20.651909060779996</c:v>
                </c:pt>
                <c:pt idx="1990">
                  <c:v>-20.668523074158362</c:v>
                </c:pt>
                <c:pt idx="1991">
                  <c:v>-20.685137186669383</c:v>
                </c:pt>
                <c:pt idx="1992">
                  <c:v>-20.701751397879402</c:v>
                </c:pt>
                <c:pt idx="1993">
                  <c:v>-20.718365707356643</c:v>
                </c:pt>
                <c:pt idx="1994">
                  <c:v>-20.73498011467121</c:v>
                </c:pt>
                <c:pt idx="1995">
                  <c:v>-20.751594619395068</c:v>
                </c:pt>
                <c:pt idx="1996">
                  <c:v>-20.76820922110204</c:v>
                </c:pt>
                <c:pt idx="1997">
                  <c:v>-20.784823919367806</c:v>
                </c:pt>
                <c:pt idx="1998">
                  <c:v>-20.80143871376988</c:v>
                </c:pt>
                <c:pt idx="1999">
                  <c:v>-20.818053603887616</c:v>
                </c:pt>
                <c:pt idx="2000">
                  <c:v>-20.834668589302193</c:v>
                </c:pt>
                <c:pt idx="2001">
                  <c:v>-20.851283669596608</c:v>
                </c:pt>
                <c:pt idx="2002">
                  <c:v>-20.867898844355672</c:v>
                </c:pt>
                <c:pt idx="2003">
                  <c:v>-20.884514113165995</c:v>
                </c:pt>
                <c:pt idx="2004">
                  <c:v>-20.901129475615981</c:v>
                </c:pt>
                <c:pt idx="2005">
                  <c:v>-20.917744931295832</c:v>
                </c:pt>
                <c:pt idx="2006">
                  <c:v>-20.934360479797519</c:v>
                </c:pt>
                <c:pt idx="2007">
                  <c:v>-20.950976120714788</c:v>
                </c:pt>
                <c:pt idx="2008">
                  <c:v>-20.967591853643157</c:v>
                </c:pt>
                <c:pt idx="2009">
                  <c:v>-20.984207678179889</c:v>
                </c:pt>
                <c:pt idx="2010">
                  <c:v>-21.000823593924007</c:v>
                </c:pt>
                <c:pt idx="2011">
                  <c:v>-21.017439600476269</c:v>
                </c:pt>
                <c:pt idx="2012">
                  <c:v>-21.034055697439172</c:v>
                </c:pt>
                <c:pt idx="2013">
                  <c:v>-21.050671884416939</c:v>
                </c:pt>
                <c:pt idx="2014">
                  <c:v>-21.067288161015512</c:v>
                </c:pt>
                <c:pt idx="2015">
                  <c:v>-21.083904526842545</c:v>
                </c:pt>
                <c:pt idx="2016">
                  <c:v>-21.100520981507398</c:v>
                </c:pt>
                <c:pt idx="2017">
                  <c:v>-21.117137524621128</c:v>
                </c:pt>
                <c:pt idx="2018">
                  <c:v>-21.133754155796485</c:v>
                </c:pt>
                <c:pt idx="2019">
                  <c:v>-21.150370874647894</c:v>
                </c:pt>
                <c:pt idx="2020">
                  <c:v>-21.166987680791465</c:v>
                </c:pt>
                <c:pt idx="2021">
                  <c:v>-21.183604573844971</c:v>
                </c:pt>
                <c:pt idx="2022">
                  <c:v>-21.200221553427848</c:v>
                </c:pt>
                <c:pt idx="2023">
                  <c:v>-21.216838619161187</c:v>
                </c:pt>
                <c:pt idx="2024">
                  <c:v>-21.233455770667724</c:v>
                </c:pt>
                <c:pt idx="2025">
                  <c:v>-21.250073007571839</c:v>
                </c:pt>
                <c:pt idx="2026">
                  <c:v>-21.266690329499539</c:v>
                </c:pt>
                <c:pt idx="2027">
                  <c:v>-21.283307736078463</c:v>
                </c:pt>
                <c:pt idx="2028">
                  <c:v>-21.299925226937862</c:v>
                </c:pt>
                <c:pt idx="2029">
                  <c:v>-21.316542801708607</c:v>
                </c:pt>
                <c:pt idx="2030">
                  <c:v>-21.333160460023169</c:v>
                </c:pt>
                <c:pt idx="2031">
                  <c:v>-21.349778201515619</c:v>
                </c:pt>
                <c:pt idx="2032">
                  <c:v>-21.366396025821615</c:v>
                </c:pt>
                <c:pt idx="2033">
                  <c:v>-21.383013932578404</c:v>
                </c:pt>
                <c:pt idx="2034">
                  <c:v>-21.39963192142481</c:v>
                </c:pt>
                <c:pt idx="2035">
                  <c:v>-21.416249992001227</c:v>
                </c:pt>
                <c:pt idx="2036">
                  <c:v>-21.432868143949612</c:v>
                </c:pt>
                <c:pt idx="2037">
                  <c:v>-21.44948637691348</c:v>
                </c:pt>
                <c:pt idx="2038">
                  <c:v>-21.466104690537897</c:v>
                </c:pt>
                <c:pt idx="2039">
                  <c:v>-21.48272308446947</c:v>
                </c:pt>
                <c:pt idx="2040">
                  <c:v>-21.499341558356345</c:v>
                </c:pt>
                <c:pt idx="2041">
                  <c:v>-21.515960111848205</c:v>
                </c:pt>
                <c:pt idx="2042">
                  <c:v>-21.532578744596247</c:v>
                </c:pt>
                <c:pt idx="2043">
                  <c:v>-21.549197456253189</c:v>
                </c:pt>
                <c:pt idx="2044">
                  <c:v>-21.565816246473261</c:v>
                </c:pt>
                <c:pt idx="2045">
                  <c:v>-21.582435114912197</c:v>
                </c:pt>
                <c:pt idx="2046">
                  <c:v>-21.599054061227228</c:v>
                </c:pt>
                <c:pt idx="2047">
                  <c:v>-21.615673085077077</c:v>
                </c:pt>
                <c:pt idx="2048">
                  <c:v>-21.632292186121951</c:v>
                </c:pt>
                <c:pt idx="2049">
                  <c:v>-21.64891136402354</c:v>
                </c:pt>
                <c:pt idx="2050">
                  <c:v>-21.665530618445</c:v>
                </c:pt>
                <c:pt idx="2051">
                  <c:v>-21.682149949050956</c:v>
                </c:pt>
                <c:pt idx="2052">
                  <c:v>-21.698769355507491</c:v>
                </c:pt>
                <c:pt idx="2053">
                  <c:v>-21.715388837482141</c:v>
                </c:pt>
                <c:pt idx="2054">
                  <c:v>-21.732008394643891</c:v>
                </c:pt>
                <c:pt idx="2055">
                  <c:v>-21.74862802666317</c:v>
                </c:pt>
                <c:pt idx="2056">
                  <c:v>-21.765247733211833</c:v>
                </c:pt>
                <c:pt idx="2057">
                  <c:v>-21.781867513963171</c:v>
                </c:pt>
                <c:pt idx="2058">
                  <c:v>-21.798487368591889</c:v>
                </c:pt>
                <c:pt idx="2059">
                  <c:v>-21.815107296774119</c:v>
                </c:pt>
                <c:pt idx="2060">
                  <c:v>-21.831727298187392</c:v>
                </c:pt>
                <c:pt idx="2061">
                  <c:v>-21.848347372510652</c:v>
                </c:pt>
                <c:pt idx="2062">
                  <c:v>-21.864967519424233</c:v>
                </c:pt>
                <c:pt idx="2063">
                  <c:v>-21.881587738609866</c:v>
                </c:pt>
                <c:pt idx="2064">
                  <c:v>-21.898208029750666</c:v>
                </c:pt>
                <c:pt idx="2065">
                  <c:v>-21.914828392531128</c:v>
                </c:pt>
                <c:pt idx="2066">
                  <c:v>-21.931448826637119</c:v>
                </c:pt>
                <c:pt idx="2067">
                  <c:v>-21.948069331755878</c:v>
                </c:pt>
                <c:pt idx="2068">
                  <c:v>-21.964689907576002</c:v>
                </c:pt>
                <c:pt idx="2069">
                  <c:v>-21.981310553787445</c:v>
                </c:pt>
                <c:pt idx="2070">
                  <c:v>-21.997931270081516</c:v>
                </c:pt>
                <c:pt idx="2071">
                  <c:v>-22.014552056150858</c:v>
                </c:pt>
                <c:pt idx="2072">
                  <c:v>-22.031172911689463</c:v>
                </c:pt>
                <c:pt idx="2073">
                  <c:v>-22.047793836392653</c:v>
                </c:pt>
                <c:pt idx="2074">
                  <c:v>-22.064414829957073</c:v>
                </c:pt>
                <c:pt idx="2075">
                  <c:v>-22.081035892080696</c:v>
                </c:pt>
                <c:pt idx="2076">
                  <c:v>-22.097657022462801</c:v>
                </c:pt>
                <c:pt idx="2077">
                  <c:v>-22.114278220803989</c:v>
                </c:pt>
                <c:pt idx="2078">
                  <c:v>-22.130899486806157</c:v>
                </c:pt>
                <c:pt idx="2079">
                  <c:v>-22.147520820172502</c:v>
                </c:pt>
                <c:pt idx="2080">
                  <c:v>-22.164142220607516</c:v>
                </c:pt>
                <c:pt idx="2081">
                  <c:v>-22.180763687816977</c:v>
                </c:pt>
                <c:pt idx="2082">
                  <c:v>-22.197385221507947</c:v>
                </c:pt>
                <c:pt idx="2083">
                  <c:v>-22.214006821388761</c:v>
                </c:pt>
                <c:pt idx="2084">
                  <c:v>-22.230628487169028</c:v>
                </c:pt>
                <c:pt idx="2085">
                  <c:v>-22.247250218559621</c:v>
                </c:pt>
                <c:pt idx="2086">
                  <c:v>-22.263872015272675</c:v>
                </c:pt>
                <c:pt idx="2087">
                  <c:v>-22.280493877021573</c:v>
                </c:pt>
                <c:pt idx="2088">
                  <c:v>-22.297115803520956</c:v>
                </c:pt>
                <c:pt idx="2089">
                  <c:v>-22.313737794486702</c:v>
                </c:pt>
                <c:pt idx="2090">
                  <c:v>-22.330359849635929</c:v>
                </c:pt>
                <c:pt idx="2091">
                  <c:v>-22.346981968686993</c:v>
                </c:pt>
                <c:pt idx="2092">
                  <c:v>-22.363604151359468</c:v>
                </c:pt>
                <c:pt idx="2093">
                  <c:v>-22.380226397374159</c:v>
                </c:pt>
                <c:pt idx="2094">
                  <c:v>-22.396848706453085</c:v>
                </c:pt>
                <c:pt idx="2095">
                  <c:v>-22.413471078319475</c:v>
                </c:pt>
                <c:pt idx="2096">
                  <c:v>-22.430093512697763</c:v>
                </c:pt>
                <c:pt idx="2097">
                  <c:v>-22.44671600931359</c:v>
                </c:pt>
                <c:pt idx="2098">
                  <c:v>-22.463338567893793</c:v>
                </c:pt>
                <c:pt idx="2099">
                  <c:v>-22.479961188166396</c:v>
                </c:pt>
                <c:pt idx="2100">
                  <c:v>-22.496583869860608</c:v>
                </c:pt>
                <c:pt idx="2101">
                  <c:v>-22.513206612706824</c:v>
                </c:pt>
                <c:pt idx="2102">
                  <c:v>-22.529829416436609</c:v>
                </c:pt>
                <c:pt idx="2103">
                  <c:v>-22.546452280782702</c:v>
                </c:pt>
                <c:pt idx="2104">
                  <c:v>-22.563075205479006</c:v>
                </c:pt>
                <c:pt idx="2105">
                  <c:v>-22.579698190260586</c:v>
                </c:pt>
                <c:pt idx="2106">
                  <c:v>-22.596321234863659</c:v>
                </c:pt>
                <c:pt idx="2107">
                  <c:v>-22.612944339025596</c:v>
                </c:pt>
                <c:pt idx="2108">
                  <c:v>-22.629567502484914</c:v>
                </c:pt>
                <c:pt idx="2109">
                  <c:v>-22.646190724981267</c:v>
                </c:pt>
                <c:pt idx="2110">
                  <c:v>-22.662814006255445</c:v>
                </c:pt>
                <c:pt idx="2111">
                  <c:v>-22.679437346049372</c:v>
                </c:pt>
                <c:pt idx="2112">
                  <c:v>-22.696060744106092</c:v>
                </c:pt>
                <c:pt idx="2113">
                  <c:v>-22.712684200169775</c:v>
                </c:pt>
                <c:pt idx="2114">
                  <c:v>-22.729307713985708</c:v>
                </c:pt>
                <c:pt idx="2115">
                  <c:v>-22.745931285300284</c:v>
                </c:pt>
                <c:pt idx="2116">
                  <c:v>-22.762554913861003</c:v>
                </c:pt>
                <c:pt idx="2117">
                  <c:v>-22.779178599416472</c:v>
                </c:pt>
                <c:pt idx="2118">
                  <c:v>-22.795802341716389</c:v>
                </c:pt>
                <c:pt idx="2119">
                  <c:v>-22.812426140511548</c:v>
                </c:pt>
                <c:pt idx="2120">
                  <c:v>-22.829049995553827</c:v>
                </c:pt>
                <c:pt idx="2121">
                  <c:v>-22.84567390659619</c:v>
                </c:pt>
                <c:pt idx="2122">
                  <c:v>-22.862297873392677</c:v>
                </c:pt>
                <c:pt idx="2123">
                  <c:v>-22.878921895698401</c:v>
                </c:pt>
                <c:pt idx="2124">
                  <c:v>-22.895545973269542</c:v>
                </c:pt>
                <c:pt idx="2125">
                  <c:v>-22.91217010586335</c:v>
                </c:pt>
                <c:pt idx="2126">
                  <c:v>-22.928794293238131</c:v>
                </c:pt>
                <c:pt idx="2127">
                  <c:v>-22.945418535153241</c:v>
                </c:pt>
                <c:pt idx="2128">
                  <c:v>-22.962042831369097</c:v>
                </c:pt>
                <c:pt idx="2129">
                  <c:v>-22.97866718164715</c:v>
                </c:pt>
                <c:pt idx="2130">
                  <c:v>-22.995291585749904</c:v>
                </c:pt>
                <c:pt idx="2131">
                  <c:v>-23.011916043440888</c:v>
                </c:pt>
                <c:pt idx="2132">
                  <c:v>-23.028540554484671</c:v>
                </c:pt>
                <c:pt idx="2133">
                  <c:v>-23.045165118646846</c:v>
                </c:pt>
                <c:pt idx="2134">
                  <c:v>-23.061789735694031</c:v>
                </c:pt>
                <c:pt idx="2135">
                  <c:v>-23.078414405393865</c:v>
                </c:pt>
                <c:pt idx="2136">
                  <c:v>-23.095039127514998</c:v>
                </c:pt>
                <c:pt idx="2137">
                  <c:v>-23.11166390182709</c:v>
                </c:pt>
                <c:pt idx="2138">
                  <c:v>-23.128288728100806</c:v>
                </c:pt>
                <c:pt idx="2139">
                  <c:v>-23.144913606107817</c:v>
                </c:pt>
                <c:pt idx="2140">
                  <c:v>-23.161538535620789</c:v>
                </c:pt>
                <c:pt idx="2141">
                  <c:v>-23.178163516413374</c:v>
                </c:pt>
                <c:pt idx="2142">
                  <c:v>-23.194788548260224</c:v>
                </c:pt>
                <c:pt idx="2143">
                  <c:v>-23.211413630936967</c:v>
                </c:pt>
                <c:pt idx="2144">
                  <c:v>-23.228038764220212</c:v>
                </c:pt>
                <c:pt idx="2145">
                  <c:v>-23.244663947887545</c:v>
                </c:pt>
                <c:pt idx="2146">
                  <c:v>-23.261289181717526</c:v>
                </c:pt>
                <c:pt idx="2147">
                  <c:v>-23.277914465489673</c:v>
                </c:pt>
                <c:pt idx="2148">
                  <c:v>-23.294539798984477</c:v>
                </c:pt>
                <c:pt idx="2149">
                  <c:v>-23.311165181983384</c:v>
                </c:pt>
                <c:pt idx="2150">
                  <c:v>-23.327790614268793</c:v>
                </c:pt>
                <c:pt idx="2151">
                  <c:v>-23.344416095624055</c:v>
                </c:pt>
                <c:pt idx="2152">
                  <c:v>-23.361041625833469</c:v>
                </c:pt>
                <c:pt idx="2153">
                  <c:v>-23.377667204682272</c:v>
                </c:pt>
                <c:pt idx="2154">
                  <c:v>-23.394292831956641</c:v>
                </c:pt>
                <c:pt idx="2155">
                  <c:v>-23.410918507443689</c:v>
                </c:pt>
                <c:pt idx="2156">
                  <c:v>-23.42754423093146</c:v>
                </c:pt>
                <c:pt idx="2157">
                  <c:v>-23.444170002208921</c:v>
                </c:pt>
                <c:pt idx="2158">
                  <c:v>-23.460795821065961</c:v>
                </c:pt>
                <c:pt idx="2159">
                  <c:v>-23.477421687293386</c:v>
                </c:pt>
                <c:pt idx="2160">
                  <c:v>-23.494047600682922</c:v>
                </c:pt>
                <c:pt idx="2161">
                  <c:v>-23.5106735610272</c:v>
                </c:pt>
                <c:pt idx="2162">
                  <c:v>-23.527299568119755</c:v>
                </c:pt>
                <c:pt idx="2163">
                  <c:v>-23.543925621755029</c:v>
                </c:pt>
                <c:pt idx="2164">
                  <c:v>-23.560551721728363</c:v>
                </c:pt>
                <c:pt idx="2165">
                  <c:v>-23.577177867835989</c:v>
                </c:pt>
                <c:pt idx="2166">
                  <c:v>-23.59380405987503</c:v>
                </c:pt>
                <c:pt idx="2167">
                  <c:v>-23.610430297643497</c:v>
                </c:pt>
                <c:pt idx="2168">
                  <c:v>-23.62705658094028</c:v>
                </c:pt>
                <c:pt idx="2169">
                  <c:v>-23.643682909565158</c:v>
                </c:pt>
                <c:pt idx="2170">
                  <c:v>-23.660309283318771</c:v>
                </c:pt>
                <c:pt idx="2171">
                  <c:v>-23.676935702002641</c:v>
                </c:pt>
                <c:pt idx="2172">
                  <c:v>-23.693562165419156</c:v>
                </c:pt>
                <c:pt idx="2173">
                  <c:v>-23.710188673371562</c:v>
                </c:pt>
                <c:pt idx="2174">
                  <c:v>-23.726815225663973</c:v>
                </c:pt>
                <c:pt idx="2175">
                  <c:v>-23.743441822101353</c:v>
                </c:pt>
                <c:pt idx="2176">
                  <c:v>-23.760068462489521</c:v>
                </c:pt>
                <c:pt idx="2177">
                  <c:v>-23.776695146635149</c:v>
                </c:pt>
                <c:pt idx="2178">
                  <c:v>-23.793321874345747</c:v>
                </c:pt>
                <c:pt idx="2179">
                  <c:v>-23.809948645429671</c:v>
                </c:pt>
                <c:pt idx="2180">
                  <c:v>-23.826575459696112</c:v>
                </c:pt>
                <c:pt idx="2181">
                  <c:v>-23.8432023169551</c:v>
                </c:pt>
                <c:pt idx="2182">
                  <c:v>-23.859829217017491</c:v>
                </c:pt>
                <c:pt idx="2183">
                  <c:v>-23.876456159694971</c:v>
                </c:pt>
                <c:pt idx="2184">
                  <c:v>-23.893083144800048</c:v>
                </c:pt>
                <c:pt idx="2185">
                  <c:v>-23.909710172146049</c:v>
                </c:pt>
                <c:pt idx="2186">
                  <c:v>-23.92633724154712</c:v>
                </c:pt>
                <c:pt idx="2187">
                  <c:v>-23.942964352818219</c:v>
                </c:pt>
                <c:pt idx="2188">
                  <c:v>-23.959591505775116</c:v>
                </c:pt>
                <c:pt idx="2189">
                  <c:v>-23.97621870023438</c:v>
                </c:pt>
                <c:pt idx="2190">
                  <c:v>-23.992845936013385</c:v>
                </c:pt>
                <c:pt idx="2191">
                  <c:v>-24.009473212930306</c:v>
                </c:pt>
                <c:pt idx="2192">
                  <c:v>-24.026100530804111</c:v>
                </c:pt>
                <c:pt idx="2193">
                  <c:v>-24.042727889454564</c:v>
                </c:pt>
                <c:pt idx="2194">
                  <c:v>-24.059355288702214</c:v>
                </c:pt>
                <c:pt idx="2195">
                  <c:v>-24.075982728368391</c:v>
                </c:pt>
                <c:pt idx="2196">
                  <c:v>-24.092610208275214</c:v>
                </c:pt>
                <c:pt idx="2197">
                  <c:v>-24.109237728245578</c:v>
                </c:pt>
                <c:pt idx="2198">
                  <c:v>-24.125865288103153</c:v>
                </c:pt>
                <c:pt idx="2199">
                  <c:v>-24.142492887672375</c:v>
                </c:pt>
                <c:pt idx="2200">
                  <c:v>-24.159120526778459</c:v>
                </c:pt>
                <c:pt idx="2201">
                  <c:v>-24.175748205247373</c:v>
                </c:pt>
                <c:pt idx="2202">
                  <c:v>-24.192375922905853</c:v>
                </c:pt>
                <c:pt idx="2203">
                  <c:v>-24.209003679581393</c:v>
                </c:pt>
                <c:pt idx="2204">
                  <c:v>-24.22563147510224</c:v>
                </c:pt>
                <c:pt idx="2205">
                  <c:v>-24.242259309297395</c:v>
                </c:pt>
                <c:pt idx="2206">
                  <c:v>-24.258887181996606</c:v>
                </c:pt>
                <c:pt idx="2207">
                  <c:v>-24.275515093030361</c:v>
                </c:pt>
                <c:pt idx="2208">
                  <c:v>-24.292143042229899</c:v>
                </c:pt>
                <c:pt idx="2209">
                  <c:v>-24.308771029427191</c:v>
                </c:pt>
                <c:pt idx="2210">
                  <c:v>-24.325399054454948</c:v>
                </c:pt>
                <c:pt idx="2211">
                  <c:v>-24.34202711714661</c:v>
                </c:pt>
                <c:pt idx="2212">
                  <c:v>-24.358655217336349</c:v>
                </c:pt>
                <c:pt idx="2213">
                  <c:v>-24.375283354859057</c:v>
                </c:pt>
                <c:pt idx="2214">
                  <c:v>-24.391911529550356</c:v>
                </c:pt>
                <c:pt idx="2215">
                  <c:v>-24.408539741246582</c:v>
                </c:pt>
                <c:pt idx="2216">
                  <c:v>-24.425167989784786</c:v>
                </c:pt>
                <c:pt idx="2217">
                  <c:v>-24.441796275002741</c:v>
                </c:pt>
                <c:pt idx="2218">
                  <c:v>-24.458424596738922</c:v>
                </c:pt>
                <c:pt idx="2219">
                  <c:v>-24.475052954832517</c:v>
                </c:pt>
                <c:pt idx="2220">
                  <c:v>-24.491681349123411</c:v>
                </c:pt>
                <c:pt idx="2221">
                  <c:v>-24.508309779452198</c:v>
                </c:pt>
                <c:pt idx="2222">
                  <c:v>-24.524938245660163</c:v>
                </c:pt>
                <c:pt idx="2223">
                  <c:v>-24.541566747589293</c:v>
                </c:pt>
                <c:pt idx="2224">
                  <c:v>-24.55819528508226</c:v>
                </c:pt>
                <c:pt idx="2225">
                  <c:v>-24.574823857982427</c:v>
                </c:pt>
                <c:pt idx="2226">
                  <c:v>-24.591452466133845</c:v>
                </c:pt>
                <c:pt idx="2227">
                  <c:v>-24.608081109381246</c:v>
                </c:pt>
                <c:pt idx="2228">
                  <c:v>-24.624709787570044</c:v>
                </c:pt>
                <c:pt idx="2229">
                  <c:v>-24.641338500546329</c:v>
                </c:pt>
                <c:pt idx="2230">
                  <c:v>-24.657967248156861</c:v>
                </c:pt>
                <c:pt idx="2231">
                  <c:v>-24.674596030249077</c:v>
                </c:pt>
                <c:pt idx="2232">
                  <c:v>-24.69122484667108</c:v>
                </c:pt>
                <c:pt idx="2233">
                  <c:v>-24.707853697271638</c:v>
                </c:pt>
                <c:pt idx="2234">
                  <c:v>-24.724482581900183</c:v>
                </c:pt>
                <c:pt idx="2235">
                  <c:v>-24.741111500406802</c:v>
                </c:pt>
                <c:pt idx="2236">
                  <c:v>-24.757740452642246</c:v>
                </c:pt>
                <c:pt idx="2237">
                  <c:v>-24.77436943845791</c:v>
                </c:pt>
                <c:pt idx="2238">
                  <c:v>-24.79099845770585</c:v>
                </c:pt>
                <c:pt idx="2239">
                  <c:v>-24.807627510238763</c:v>
                </c:pt>
                <c:pt idx="2240">
                  <c:v>-24.824256595909993</c:v>
                </c:pt>
                <c:pt idx="2241">
                  <c:v>-24.840885714573531</c:v>
                </c:pt>
                <c:pt idx="2242">
                  <c:v>-24.857514866083999</c:v>
                </c:pt>
                <c:pt idx="2243">
                  <c:v>-24.874144050296668</c:v>
                </c:pt>
                <c:pt idx="2244">
                  <c:v>-24.890773267067431</c:v>
                </c:pt>
                <c:pt idx="2245">
                  <c:v>-24.907402516252816</c:v>
                </c:pt>
                <c:pt idx="2246">
                  <c:v>-24.924031797709983</c:v>
                </c:pt>
                <c:pt idx="2247">
                  <c:v>-24.940661111296716</c:v>
                </c:pt>
                <c:pt idx="2248">
                  <c:v>-24.957290456871426</c:v>
                </c:pt>
                <c:pt idx="2249">
                  <c:v>-24.973919834293138</c:v>
                </c:pt>
                <c:pt idx="2250">
                  <c:v>-24.990549243421494</c:v>
                </c:pt>
                <c:pt idx="2251">
                  <c:v>-25.007178684116759</c:v>
                </c:pt>
                <c:pt idx="2252">
                  <c:v>-25.023808156239802</c:v>
                </c:pt>
                <c:pt idx="2253">
                  <c:v>-25.04043765965211</c:v>
                </c:pt>
                <c:pt idx="2254">
                  <c:v>-25.057067194215769</c:v>
                </c:pt>
                <c:pt idx="2255">
                  <c:v>-25.073696759793474</c:v>
                </c:pt>
                <c:pt idx="2256">
                  <c:v>-25.090326356248521</c:v>
                </c:pt>
                <c:pt idx="2257">
                  <c:v>-25.106955983444806</c:v>
                </c:pt>
                <c:pt idx="2258">
                  <c:v>-25.123585641246819</c:v>
                </c:pt>
                <c:pt idx="2259">
                  <c:v>-25.140215329519648</c:v>
                </c:pt>
                <c:pt idx="2260">
                  <c:v>-25.156845048128968</c:v>
                </c:pt>
                <c:pt idx="2261">
                  <c:v>-25.173474796941047</c:v>
                </c:pt>
                <c:pt idx="2262">
                  <c:v>-25.190104575822733</c:v>
                </c:pt>
                <c:pt idx="2263">
                  <c:v>-25.206734384641468</c:v>
                </c:pt>
                <c:pt idx="2264">
                  <c:v>-25.223364223265264</c:v>
                </c:pt>
                <c:pt idx="2265">
                  <c:v>-25.239994091562718</c:v>
                </c:pt>
                <c:pt idx="2266">
                  <c:v>-25.256623989403003</c:v>
                </c:pt>
                <c:pt idx="2267">
                  <c:v>-25.273253916655865</c:v>
                </c:pt>
                <c:pt idx="2268">
                  <c:v>-25.289883873191616</c:v>
                </c:pt>
                <c:pt idx="2269">
                  <c:v>-25.306513858881146</c:v>
                </c:pt>
                <c:pt idx="2270">
                  <c:v>-25.323143873595903</c:v>
                </c:pt>
                <c:pt idx="2271">
                  <c:v>-25.339773917207904</c:v>
                </c:pt>
                <c:pt idx="2272">
                  <c:v>-25.356403989589722</c:v>
                </c:pt>
                <c:pt idx="2273">
                  <c:v>-25.373034090614496</c:v>
                </c:pt>
                <c:pt idx="2274">
                  <c:v>-25.389664220155915</c:v>
                </c:pt>
                <c:pt idx="2275">
                  <c:v>-25.406294378088223</c:v>
                </c:pt>
                <c:pt idx="2276">
                  <c:v>-25.42292456428622</c:v>
                </c:pt>
                <c:pt idx="2277">
                  <c:v>-25.439554778625247</c:v>
                </c:pt>
                <c:pt idx="2278">
                  <c:v>-25.456185020981202</c:v>
                </c:pt>
                <c:pt idx="2279">
                  <c:v>-25.472815291230518</c:v>
                </c:pt>
                <c:pt idx="2280">
                  <c:v>-25.489445589250174</c:v>
                </c:pt>
                <c:pt idx="2281">
                  <c:v>-25.506075914917691</c:v>
                </c:pt>
                <c:pt idx="2282">
                  <c:v>-25.522706268111122</c:v>
                </c:pt>
                <c:pt idx="2283">
                  <c:v>-25.53933664870906</c:v>
                </c:pt>
                <c:pt idx="2284">
                  <c:v>-25.555967056590625</c:v>
                </c:pt>
                <c:pt idx="2285">
                  <c:v>-25.572597491635474</c:v>
                </c:pt>
                <c:pt idx="2286">
                  <c:v>-25.589227953723785</c:v>
                </c:pt>
                <c:pt idx="2287">
                  <c:v>-25.605858442736267</c:v>
                </c:pt>
                <c:pt idx="2288">
                  <c:v>-25.62248895855415</c:v>
                </c:pt>
                <c:pt idx="2289">
                  <c:v>-25.639119501059184</c:v>
                </c:pt>
                <c:pt idx="2290">
                  <c:v>-25.655750070133642</c:v>
                </c:pt>
                <c:pt idx="2291">
                  <c:v>-25.672380665660306</c:v>
                </c:pt>
                <c:pt idx="2292">
                  <c:v>-25.689011287522483</c:v>
                </c:pt>
                <c:pt idx="2293">
                  <c:v>-25.705641935603982</c:v>
                </c:pt>
                <c:pt idx="2294">
                  <c:v>-25.722272609789126</c:v>
                </c:pt>
                <c:pt idx="2295">
                  <c:v>-25.738903309962748</c:v>
                </c:pt>
                <c:pt idx="2296">
                  <c:v>-25.755534036010182</c:v>
                </c:pt>
                <c:pt idx="2297">
                  <c:v>-25.772164787817267</c:v>
                </c:pt>
                <c:pt idx="2298">
                  <c:v>-25.788795565270345</c:v>
                </c:pt>
                <c:pt idx="2299">
                  <c:v>-25.805426368256253</c:v>
                </c:pt>
                <c:pt idx="2300">
                  <c:v>-25.822057196662325</c:v>
                </c:pt>
                <c:pt idx="2301">
                  <c:v>-25.838688050376394</c:v>
                </c:pt>
                <c:pt idx="2302">
                  <c:v>-25.855318929286781</c:v>
                </c:pt>
                <c:pt idx="2303">
                  <c:v>-25.871949833282297</c:v>
                </c:pt>
                <c:pt idx="2304">
                  <c:v>-25.888580762252243</c:v>
                </c:pt>
                <c:pt idx="2305">
                  <c:v>-25.905211716086406</c:v>
                </c:pt>
                <c:pt idx="2306">
                  <c:v>-25.921842694675057</c:v>
                </c:pt>
                <c:pt idx="2307">
                  <c:v>-25.938473697908947</c:v>
                </c:pt>
                <c:pt idx="2308">
                  <c:v>-25.955104725679309</c:v>
                </c:pt>
                <c:pt idx="2309">
                  <c:v>-25.97173577787785</c:v>
                </c:pt>
                <c:pt idx="2310">
                  <c:v>-25.988366854396752</c:v>
                </c:pt>
                <c:pt idx="2311">
                  <c:v>-26.004997955128676</c:v>
                </c:pt>
                <c:pt idx="2312">
                  <c:v>-26.02162907996675</c:v>
                </c:pt>
                <c:pt idx="2313">
                  <c:v>-26.038260228804571</c:v>
                </c:pt>
                <c:pt idx="2314">
                  <c:v>-26.054891401536203</c:v>
                </c:pt>
                <c:pt idx="2315">
                  <c:v>-26.071522598056177</c:v>
                </c:pt>
                <c:pt idx="2316">
                  <c:v>-26.088153818259489</c:v>
                </c:pt>
                <c:pt idx="2317">
                  <c:v>-26.104785062041589</c:v>
                </c:pt>
                <c:pt idx="2318">
                  <c:v>-26.121416329298395</c:v>
                </c:pt>
                <c:pt idx="2319">
                  <c:v>-26.138047619926276</c:v>
                </c:pt>
                <c:pt idx="2320">
                  <c:v>-26.154678933822055</c:v>
                </c:pt>
                <c:pt idx="2321">
                  <c:v>-26.171310270883012</c:v>
                </c:pt>
                <c:pt idx="2322">
                  <c:v>-26.187941631006879</c:v>
                </c:pt>
                <c:pt idx="2323">
                  <c:v>-26.204573014091832</c:v>
                </c:pt>
                <c:pt idx="2324">
                  <c:v>-26.221204420036496</c:v>
                </c:pt>
                <c:pt idx="2325">
                  <c:v>-26.237835848739945</c:v>
                </c:pt>
                <c:pt idx="2326">
                  <c:v>-26.254467300101691</c:v>
                </c:pt>
                <c:pt idx="2327">
                  <c:v>-26.271098774021691</c:v>
                </c:pt>
                <c:pt idx="2328">
                  <c:v>-26.287730270400342</c:v>
                </c:pt>
                <c:pt idx="2329">
                  <c:v>-26.304361789138476</c:v>
                </c:pt>
                <c:pt idx="2330">
                  <c:v>-26.320993330137359</c:v>
                </c:pt>
                <c:pt idx="2331">
                  <c:v>-26.337624893298695</c:v>
                </c:pt>
                <c:pt idx="2332">
                  <c:v>-26.354256478524615</c:v>
                </c:pt>
                <c:pt idx="2333">
                  <c:v>-26.370888085717684</c:v>
                </c:pt>
                <c:pt idx="2334">
                  <c:v>-26.387519714780897</c:v>
                </c:pt>
                <c:pt idx="2335">
                  <c:v>-26.404151365617668</c:v>
                </c:pt>
                <c:pt idx="2336">
                  <c:v>-26.420783038131841</c:v>
                </c:pt>
                <c:pt idx="2337">
                  <c:v>-26.43741473222768</c:v>
                </c:pt>
                <c:pt idx="2338">
                  <c:v>-26.454046447809869</c:v>
                </c:pt>
                <c:pt idx="2339">
                  <c:v>-26.470678184783512</c:v>
                </c:pt>
                <c:pt idx="2340">
                  <c:v>-26.487309943054132</c:v>
                </c:pt>
                <c:pt idx="2341">
                  <c:v>-26.503941722527664</c:v>
                </c:pt>
                <c:pt idx="2342">
                  <c:v>-26.520573523110457</c:v>
                </c:pt>
                <c:pt idx="2343">
                  <c:v>-26.537205344709271</c:v>
                </c:pt>
                <c:pt idx="2344">
                  <c:v>-26.553837187231277</c:v>
                </c:pt>
                <c:pt idx="2345">
                  <c:v>-26.570469050584055</c:v>
                </c:pt>
                <c:pt idx="2346">
                  <c:v>-26.58710093467559</c:v>
                </c:pt>
                <c:pt idx="2347">
                  <c:v>-26.603732839414267</c:v>
                </c:pt>
                <c:pt idx="2348">
                  <c:v>-26.620364764708881</c:v>
                </c:pt>
                <c:pt idx="2349">
                  <c:v>-26.636996710468622</c:v>
                </c:pt>
                <c:pt idx="2350">
                  <c:v>-26.653628676603084</c:v>
                </c:pt>
                <c:pt idx="2351">
                  <c:v>-26.670260663022255</c:v>
                </c:pt>
                <c:pt idx="2352">
                  <c:v>-26.686892669636517</c:v>
                </c:pt>
                <c:pt idx="2353">
                  <c:v>-26.703524696356652</c:v>
                </c:pt>
                <c:pt idx="2354">
                  <c:v>-26.720156743093828</c:v>
                </c:pt>
                <c:pt idx="2355">
                  <c:v>-26.736788809759606</c:v>
                </c:pt>
                <c:pt idx="2356">
                  <c:v>-26.753420896265936</c:v>
                </c:pt>
                <c:pt idx="2357">
                  <c:v>-26.770053002525156</c:v>
                </c:pt>
                <c:pt idx="2358">
                  <c:v>-26.786685128449985</c:v>
                </c:pt>
                <c:pt idx="2359">
                  <c:v>-26.803317273953532</c:v>
                </c:pt>
                <c:pt idx="2360">
                  <c:v>-26.819949438949283</c:v>
                </c:pt>
                <c:pt idx="2361">
                  <c:v>-26.836581623351105</c:v>
                </c:pt>
                <c:pt idx="2362">
                  <c:v>-26.853213827073247</c:v>
                </c:pt>
                <c:pt idx="2363">
                  <c:v>-26.869846050030333</c:v>
                </c:pt>
                <c:pt idx="2364">
                  <c:v>-26.886478292137358</c:v>
                </c:pt>
                <c:pt idx="2365">
                  <c:v>-26.903110553309698</c:v>
                </c:pt>
                <c:pt idx="2366">
                  <c:v>-26.919742833463097</c:v>
                </c:pt>
                <c:pt idx="2367">
                  <c:v>-26.936375132513668</c:v>
                </c:pt>
                <c:pt idx="2368">
                  <c:v>-26.953007450377896</c:v>
                </c:pt>
                <c:pt idx="2369">
                  <c:v>-26.969639786972635</c:v>
                </c:pt>
                <c:pt idx="2370">
                  <c:v>-26.9862721422151</c:v>
                </c:pt>
                <c:pt idx="2371">
                  <c:v>-27.002904516022873</c:v>
                </c:pt>
                <c:pt idx="2372">
                  <c:v>-27.019536908313899</c:v>
                </c:pt>
                <c:pt idx="2373">
                  <c:v>-27.036169319006479</c:v>
                </c:pt>
                <c:pt idx="2374">
                  <c:v>-27.052801748019277</c:v>
                </c:pt>
                <c:pt idx="2375">
                  <c:v>-27.069434195271317</c:v>
                </c:pt>
                <c:pt idx="2376">
                  <c:v>-27.086066660681972</c:v>
                </c:pt>
                <c:pt idx="2377">
                  <c:v>-27.102699144170977</c:v>
                </c:pt>
                <c:pt idx="2378">
                  <c:v>-27.119331645658416</c:v>
                </c:pt>
                <c:pt idx="2379">
                  <c:v>-27.135964165064724</c:v>
                </c:pt>
                <c:pt idx="2380">
                  <c:v>-27.152596702310689</c:v>
                </c:pt>
                <c:pt idx="2381">
                  <c:v>-27.169229257317447</c:v>
                </c:pt>
                <c:pt idx="2382">
                  <c:v>-27.18586183000648</c:v>
                </c:pt>
                <c:pt idx="2383">
                  <c:v>-27.202494420299612</c:v>
                </c:pt>
                <c:pt idx="2384">
                  <c:v>-27.219127028119015</c:v>
                </c:pt>
                <c:pt idx="2385">
                  <c:v>-27.235759653387206</c:v>
                </c:pt>
                <c:pt idx="2386">
                  <c:v>-27.252392296027036</c:v>
                </c:pt>
                <c:pt idx="2387">
                  <c:v>-27.269024955961697</c:v>
                </c:pt>
                <c:pt idx="2388">
                  <c:v>-27.285657633114724</c:v>
                </c:pt>
                <c:pt idx="2389">
                  <c:v>-27.302290327409985</c:v>
                </c:pt>
                <c:pt idx="2390">
                  <c:v>-27.318923038771679</c:v>
                </c:pt>
                <c:pt idx="2391">
                  <c:v>-27.335555767124344</c:v>
                </c:pt>
                <c:pt idx="2392">
                  <c:v>-27.35218851239285</c:v>
                </c:pt>
                <c:pt idx="2393">
                  <c:v>-27.368821274502395</c:v>
                </c:pt>
                <c:pt idx="2394">
                  <c:v>-27.385454053378506</c:v>
                </c:pt>
                <c:pt idx="2395">
                  <c:v>-27.402086848947043</c:v>
                </c:pt>
                <c:pt idx="2396">
                  <c:v>-27.418719661134183</c:v>
                </c:pt>
                <c:pt idx="2397">
                  <c:v>-27.435352489866435</c:v>
                </c:pt>
                <c:pt idx="2398">
                  <c:v>-27.451985335070631</c:v>
                </c:pt>
                <c:pt idx="2399">
                  <c:v>-27.468618196673919</c:v>
                </c:pt>
                <c:pt idx="2400">
                  <c:v>-27.485251074603774</c:v>
                </c:pt>
                <c:pt idx="2401">
                  <c:v>-27.50188396878799</c:v>
                </c:pt>
                <c:pt idx="2402">
                  <c:v>-27.518516879154674</c:v>
                </c:pt>
                <c:pt idx="2403">
                  <c:v>-27.535149805632255</c:v>
                </c:pt>
                <c:pt idx="2404">
                  <c:v>-27.551782748149471</c:v>
                </c:pt>
                <c:pt idx="2405">
                  <c:v>-27.568415706635378</c:v>
                </c:pt>
                <c:pt idx="2406">
                  <c:v>-27.585048681019344</c:v>
                </c:pt>
                <c:pt idx="2407">
                  <c:v>-27.601681671231045</c:v>
                </c:pt>
                <c:pt idx="2408">
                  <c:v>-27.61831467720047</c:v>
                </c:pt>
                <c:pt idx="2409">
                  <c:v>-27.634947698857914</c:v>
                </c:pt>
                <c:pt idx="2410">
                  <c:v>-27.65158073613398</c:v>
                </c:pt>
                <c:pt idx="2411">
                  <c:v>-27.668213788959577</c:v>
                </c:pt>
                <c:pt idx="2412">
                  <c:v>-27.684846857265914</c:v>
                </c:pt>
                <c:pt idx="2413">
                  <c:v>-27.701479940984509</c:v>
                </c:pt>
                <c:pt idx="2414">
                  <c:v>-27.718113040047179</c:v>
                </c:pt>
                <c:pt idx="2415">
                  <c:v>-27.734746154386038</c:v>
                </c:pt>
                <c:pt idx="2416">
                  <c:v>-27.751379283933503</c:v>
                </c:pt>
                <c:pt idx="2417">
                  <c:v>-27.768012428622285</c:v>
                </c:pt>
                <c:pt idx="2418">
                  <c:v>-27.784645588385395</c:v>
                </c:pt>
                <c:pt idx="2419">
                  <c:v>-27.801278763156137</c:v>
                </c:pt>
                <c:pt idx="2420">
                  <c:v>-27.817911952868108</c:v>
                </c:pt>
                <c:pt idx="2421">
                  <c:v>-27.834545157455203</c:v>
                </c:pt>
                <c:pt idx="2422">
                  <c:v>-27.851178376851596</c:v>
                </c:pt>
                <c:pt idx="2423">
                  <c:v>-27.867811610991762</c:v>
                </c:pt>
                <c:pt idx="2424">
                  <c:v>-27.884444859810461</c:v>
                </c:pt>
                <c:pt idx="2425">
                  <c:v>-27.901078123242741</c:v>
                </c:pt>
                <c:pt idx="2426">
                  <c:v>-27.917711401223933</c:v>
                </c:pt>
                <c:pt idx="2427">
                  <c:v>-27.934344693689656</c:v>
                </c:pt>
                <c:pt idx="2428">
                  <c:v>-27.950978000575809</c:v>
                </c:pt>
                <c:pt idx="2429">
                  <c:v>-27.967611321818577</c:v>
                </c:pt>
                <c:pt idx="2430">
                  <c:v>-27.984244657354427</c:v>
                </c:pt>
                <c:pt idx="2431">
                  <c:v>-28.0008780071201</c:v>
                </c:pt>
                <c:pt idx="2432">
                  <c:v>-28.01751137105262</c:v>
                </c:pt>
                <c:pt idx="2433">
                  <c:v>-28.03414474908929</c:v>
                </c:pt>
                <c:pt idx="2434">
                  <c:v>-28.050778141167683</c:v>
                </c:pt>
                <c:pt idx="2435">
                  <c:v>-28.067411547225653</c:v>
                </c:pt>
                <c:pt idx="2436">
                  <c:v>-28.084044967201326</c:v>
                </c:pt>
                <c:pt idx="2437">
                  <c:v>-28.100678401033097</c:v>
                </c:pt>
                <c:pt idx="2438">
                  <c:v>-28.117311848659639</c:v>
                </c:pt>
                <c:pt idx="2439">
                  <c:v>-28.13394531001989</c:v>
                </c:pt>
                <c:pt idx="2440">
                  <c:v>-28.150578785053057</c:v>
                </c:pt>
                <c:pt idx="2441">
                  <c:v>-28.167212273698617</c:v>
                </c:pt>
                <c:pt idx="2442">
                  <c:v>-28.183845775896312</c:v>
                </c:pt>
                <c:pt idx="2443">
                  <c:v>-28.200479291586152</c:v>
                </c:pt>
                <c:pt idx="2444">
                  <c:v>-28.217112820708408</c:v>
                </c:pt>
                <c:pt idx="2445">
                  <c:v>-28.233746363203618</c:v>
                </c:pt>
                <c:pt idx="2446">
                  <c:v>-28.250379919012577</c:v>
                </c:pt>
                <c:pt idx="2447">
                  <c:v>-28.267013488076344</c:v>
                </c:pt>
                <c:pt idx="2448">
                  <c:v>-28.28364707033624</c:v>
                </c:pt>
                <c:pt idx="2449">
                  <c:v>-28.30028066573384</c:v>
                </c:pt>
                <c:pt idx="2450">
                  <c:v>-28.31691427421098</c:v>
                </c:pt>
                <c:pt idx="2451">
                  <c:v>-28.333547895709746</c:v>
                </c:pt>
                <c:pt idx="2452">
                  <c:v>-28.350181530172488</c:v>
                </c:pt>
                <c:pt idx="2453">
                  <c:v>-28.366815177541806</c:v>
                </c:pt>
                <c:pt idx="2454">
                  <c:v>-28.38344883776055</c:v>
                </c:pt>
                <c:pt idx="2455">
                  <c:v>-28.400082510771828</c:v>
                </c:pt>
                <c:pt idx="2456">
                  <c:v>-28.416716196518991</c:v>
                </c:pt>
                <c:pt idx="2457">
                  <c:v>-28.433349894945646</c:v>
                </c:pt>
                <c:pt idx="2458">
                  <c:v>-28.449983605995648</c:v>
                </c:pt>
                <c:pt idx="2459">
                  <c:v>-28.466617329613097</c:v>
                </c:pt>
                <c:pt idx="2460">
                  <c:v>-28.483251065742341</c:v>
                </c:pt>
                <c:pt idx="2461">
                  <c:v>-28.49988481432797</c:v>
                </c:pt>
                <c:pt idx="2462">
                  <c:v>-28.516518575314823</c:v>
                </c:pt>
                <c:pt idx="2463">
                  <c:v>-28.533152348647981</c:v>
                </c:pt>
                <c:pt idx="2464">
                  <c:v>-28.549786134272765</c:v>
                </c:pt>
                <c:pt idx="2465">
                  <c:v>-28.566419932134739</c:v>
                </c:pt>
                <c:pt idx="2466">
                  <c:v>-28.583053742179704</c:v>
                </c:pt>
                <c:pt idx="2467">
                  <c:v>-28.599687564353705</c:v>
                </c:pt>
                <c:pt idx="2468">
                  <c:v>-28.616321398603016</c:v>
                </c:pt>
                <c:pt idx="2469">
                  <c:v>-28.632955244874161</c:v>
                </c:pt>
                <c:pt idx="2470">
                  <c:v>-28.649589103113886</c:v>
                </c:pt>
                <c:pt idx="2471">
                  <c:v>-28.666222973269182</c:v>
                </c:pt>
                <c:pt idx="2472">
                  <c:v>-28.68285685528727</c:v>
                </c:pt>
                <c:pt idx="2473">
                  <c:v>-28.699490749115601</c:v>
                </c:pt>
                <c:pt idx="2474">
                  <c:v>-28.716124654701865</c:v>
                </c:pt>
                <c:pt idx="2475">
                  <c:v>-28.732758571993973</c:v>
                </c:pt>
                <c:pt idx="2476">
                  <c:v>-28.749392500940072</c:v>
                </c:pt>
                <c:pt idx="2477">
                  <c:v>-28.766026441488538</c:v>
                </c:pt>
                <c:pt idx="2478">
                  <c:v>-28.782660393587971</c:v>
                </c:pt>
                <c:pt idx="2479">
                  <c:v>-28.7992943571872</c:v>
                </c:pt>
                <c:pt idx="2480">
                  <c:v>-28.815928332235281</c:v>
                </c:pt>
                <c:pt idx="2481">
                  <c:v>-28.832562318681489</c:v>
                </c:pt>
                <c:pt idx="2482">
                  <c:v>-28.849196316475329</c:v>
                </c:pt>
                <c:pt idx="2483">
                  <c:v>-28.865830325566524</c:v>
                </c:pt>
                <c:pt idx="2484">
                  <c:v>-28.882464345905024</c:v>
                </c:pt>
                <c:pt idx="2485">
                  <c:v>-28.899098377440993</c:v>
                </c:pt>
                <c:pt idx="2486">
                  <c:v>-28.915732420124822</c:v>
                </c:pt>
                <c:pt idx="2487">
                  <c:v>-28.932366473907116</c:v>
                </c:pt>
                <c:pt idx="2488">
                  <c:v>-28.949000538738698</c:v>
                </c:pt>
                <c:pt idx="2489">
                  <c:v>-28.965634614570607</c:v>
                </c:pt>
                <c:pt idx="2490">
                  <c:v>-28.982268701354105</c:v>
                </c:pt>
                <c:pt idx="2491">
                  <c:v>-28.99890279904066</c:v>
                </c:pt>
                <c:pt idx="2492">
                  <c:v>-29.015536907581957</c:v>
                </c:pt>
                <c:pt idx="2493">
                  <c:v>-29.032171026929898</c:v>
                </c:pt>
                <c:pt idx="2494">
                  <c:v>-29.048805157036593</c:v>
                </c:pt>
                <c:pt idx="2495">
                  <c:v>-29.065439297854365</c:v>
                </c:pt>
                <c:pt idx="2496">
                  <c:v>-29.082073449335745</c:v>
                </c:pt>
                <c:pt idx="2497">
                  <c:v>-29.098707611433476</c:v>
                </c:pt>
                <c:pt idx="2498">
                  <c:v>-29.115341784100508</c:v>
                </c:pt>
                <c:pt idx="2499">
                  <c:v>-29.13197596729</c:v>
                </c:pt>
                <c:pt idx="2500">
                  <c:v>-29.148610160955318</c:v>
                </c:pt>
                <c:pt idx="2501">
                  <c:v>-29.165244365050029</c:v>
                </c:pt>
                <c:pt idx="2502">
                  <c:v>-29.181878579527911</c:v>
                </c:pt>
                <c:pt idx="2503">
                  <c:v>-29.198512804342943</c:v>
                </c:pt>
                <c:pt idx="2504">
                  <c:v>-29.21514703944931</c:v>
                </c:pt>
                <c:pt idx="2505">
                  <c:v>-29.231781284801389</c:v>
                </c:pt>
                <c:pt idx="2506">
                  <c:v>-29.248415540353772</c:v>
                </c:pt>
                <c:pt idx="2507">
                  <c:v>-29.265049806061246</c:v>
                </c:pt>
                <c:pt idx="2508">
                  <c:v>-29.281684081878794</c:v>
                </c:pt>
                <c:pt idx="2509">
                  <c:v>-29.298318367761599</c:v>
                </c:pt>
                <c:pt idx="2510">
                  <c:v>-29.314952663665046</c:v>
                </c:pt>
                <c:pt idx="2511">
                  <c:v>-29.331586969544713</c:v>
                </c:pt>
                <c:pt idx="2512">
                  <c:v>-29.348221285356374</c:v>
                </c:pt>
                <c:pt idx="2513">
                  <c:v>-29.364855611056001</c:v>
                </c:pt>
                <c:pt idx="2514">
                  <c:v>-29.381489946599757</c:v>
                </c:pt>
                <c:pt idx="2515">
                  <c:v>-29.398124291944001</c:v>
                </c:pt>
                <c:pt idx="2516">
                  <c:v>-29.414758647045282</c:v>
                </c:pt>
                <c:pt idx="2517">
                  <c:v>-29.431393011860344</c:v>
                </c:pt>
                <c:pt idx="2518">
                  <c:v>-29.448027386346119</c:v>
                </c:pt>
                <c:pt idx="2519">
                  <c:v>-29.464661770459731</c:v>
                </c:pt>
                <c:pt idx="2520">
                  <c:v>-29.48129616415849</c:v>
                </c:pt>
                <c:pt idx="2521">
                  <c:v>-29.497930567399901</c:v>
                </c:pt>
                <c:pt idx="2522">
                  <c:v>-29.51456498014165</c:v>
                </c:pt>
                <c:pt idx="2523">
                  <c:v>-29.531199402341613</c:v>
                </c:pt>
                <c:pt idx="2524">
                  <c:v>-29.547833833957853</c:v>
                </c:pt>
                <c:pt idx="2525">
                  <c:v>-29.564468274948613</c:v>
                </c:pt>
                <c:pt idx="2526">
                  <c:v>-29.581102725272327</c:v>
                </c:pt>
                <c:pt idx="2527">
                  <c:v>-29.597737184887606</c:v>
                </c:pt>
                <c:pt idx="2528">
                  <c:v>-29.614371653753249</c:v>
                </c:pt>
                <c:pt idx="2529">
                  <c:v>-29.631006131828233</c:v>
                </c:pt>
                <c:pt idx="2530">
                  <c:v>-29.647640619071719</c:v>
                </c:pt>
                <c:pt idx="2531">
                  <c:v>-29.664275115443047</c:v>
                </c:pt>
                <c:pt idx="2532">
                  <c:v>-29.680909620901737</c:v>
                </c:pt>
                <c:pt idx="2533">
                  <c:v>-29.69754413540749</c:v>
                </c:pt>
                <c:pt idx="2534">
                  <c:v>-29.714178658920179</c:v>
                </c:pt>
                <c:pt idx="2535">
                  <c:v>-29.730813191399857</c:v>
                </c:pt>
                <c:pt idx="2536">
                  <c:v>-29.747447732806755</c:v>
                </c:pt>
                <c:pt idx="2537">
                  <c:v>-29.764082283101281</c:v>
                </c:pt>
                <c:pt idx="2538">
                  <c:v>-29.780716842244011</c:v>
                </c:pt>
                <c:pt idx="2539">
                  <c:v>-29.797351410195702</c:v>
                </c:pt>
                <c:pt idx="2540">
                  <c:v>-29.813985986917281</c:v>
                </c:pt>
                <c:pt idx="2541">
                  <c:v>-29.830620572369849</c:v>
                </c:pt>
                <c:pt idx="2542">
                  <c:v>-29.847255166514678</c:v>
                </c:pt>
                <c:pt idx="2543">
                  <c:v>-29.863889769313211</c:v>
                </c:pt>
                <c:pt idx="2544">
                  <c:v>-29.88052438072706</c:v>
                </c:pt>
                <c:pt idx="2545">
                  <c:v>-29.897159000718009</c:v>
                </c:pt>
                <c:pt idx="2546">
                  <c:v>-29.913793629248012</c:v>
                </c:pt>
                <c:pt idx="2547">
                  <c:v>-29.930428266279186</c:v>
                </c:pt>
                <c:pt idx="2548">
                  <c:v>-29.947062911773816</c:v>
                </c:pt>
                <c:pt idx="2549">
                  <c:v>-29.96369756569436</c:v>
                </c:pt>
                <c:pt idx="2550">
                  <c:v>-29.980332228003434</c:v>
                </c:pt>
                <c:pt idx="2551">
                  <c:v>-29.996966898663825</c:v>
                </c:pt>
                <c:pt idx="2552">
                  <c:v>-30.013601577638479</c:v>
                </c:pt>
                <c:pt idx="2553">
                  <c:v>-30.030236264890512</c:v>
                </c:pt>
                <c:pt idx="2554">
                  <c:v>-30.046870960383195</c:v>
                </c:pt>
                <c:pt idx="2555">
                  <c:v>-30.063505664079969</c:v>
                </c:pt>
                <c:pt idx="2556">
                  <c:v>-30.080140375944431</c:v>
                </c:pt>
                <c:pt idx="2557">
                  <c:v>-30.096775095940345</c:v>
                </c:pt>
                <c:pt idx="2558">
                  <c:v>-30.113409824031628</c:v>
                </c:pt>
                <c:pt idx="2559">
                  <c:v>-30.130044560182359</c:v>
                </c:pt>
                <c:pt idx="2560">
                  <c:v>-30.146679304356777</c:v>
                </c:pt>
                <c:pt idx="2561">
                  <c:v>-30.16331405651928</c:v>
                </c:pt>
                <c:pt idx="2562">
                  <c:v>-30.179948816634418</c:v>
                </c:pt>
                <c:pt idx="2563">
                  <c:v>-30.196583584666904</c:v>
                </c:pt>
                <c:pt idx="2564">
                  <c:v>-30.213218360581603</c:v>
                </c:pt>
                <c:pt idx="2565">
                  <c:v>-30.229853144343537</c:v>
                </c:pt>
                <c:pt idx="2566">
                  <c:v>-30.24648793591788</c:v>
                </c:pt>
                <c:pt idx="2567">
                  <c:v>-30.263122735269963</c:v>
                </c:pt>
                <c:pt idx="2568">
                  <c:v>-30.279757542365267</c:v>
                </c:pt>
                <c:pt idx="2569">
                  <c:v>-30.296392357169431</c:v>
                </c:pt>
                <c:pt idx="2570">
                  <c:v>-30.313027179648238</c:v>
                </c:pt>
                <c:pt idx="2571">
                  <c:v>-30.329662009767627</c:v>
                </c:pt>
                <c:pt idx="2572">
                  <c:v>-30.34629684749369</c:v>
                </c:pt>
                <c:pt idx="2573">
                  <c:v>-30.362931692792664</c:v>
                </c:pt>
                <c:pt idx="2574">
                  <c:v>-30.379566545630937</c:v>
                </c:pt>
                <c:pt idx="2575">
                  <c:v>-30.396201405975045</c:v>
                </c:pt>
                <c:pt idx="2576">
                  <c:v>-30.412836273791672</c:v>
                </c:pt>
                <c:pt idx="2577">
                  <c:v>-30.429471149047654</c:v>
                </c:pt>
                <c:pt idx="2578">
                  <c:v>-30.446106031709963</c:v>
                </c:pt>
                <c:pt idx="2579">
                  <c:v>-30.462740921745727</c:v>
                </c:pt>
                <c:pt idx="2580">
                  <c:v>-30.479375819122215</c:v>
                </c:pt>
                <c:pt idx="2581">
                  <c:v>-30.49601072380684</c:v>
                </c:pt>
                <c:pt idx="2582">
                  <c:v>-30.512645635767161</c:v>
                </c:pt>
                <c:pt idx="2583">
                  <c:v>-30.529280554970878</c:v>
                </c:pt>
                <c:pt idx="2584">
                  <c:v>-30.545915481385837</c:v>
                </c:pt>
                <c:pt idx="2585">
                  <c:v>-30.562550414980024</c:v>
                </c:pt>
                <c:pt idx="2586">
                  <c:v>-30.579185355721567</c:v>
                </c:pt>
                <c:pt idx="2587">
                  <c:v>-30.595820303578737</c:v>
                </c:pt>
                <c:pt idx="2588">
                  <c:v>-30.61245525851994</c:v>
                </c:pt>
                <c:pt idx="2589">
                  <c:v>-30.629090220513724</c:v>
                </c:pt>
                <c:pt idx="2590">
                  <c:v>-30.645725189528779</c:v>
                </c:pt>
                <c:pt idx="2591">
                  <c:v>-30.662360165533933</c:v>
                </c:pt>
                <c:pt idx="2592">
                  <c:v>-30.678995148498146</c:v>
                </c:pt>
                <c:pt idx="2593">
                  <c:v>-30.695630138390523</c:v>
                </c:pt>
                <c:pt idx="2594">
                  <c:v>-30.712265135180299</c:v>
                </c:pt>
                <c:pt idx="2595">
                  <c:v>-30.728900138836849</c:v>
                </c:pt>
                <c:pt idx="2596">
                  <c:v>-30.745535149329683</c:v>
                </c:pt>
                <c:pt idx="2597">
                  <c:v>-30.762170166628444</c:v>
                </c:pt>
                <c:pt idx="2598">
                  <c:v>-30.778805190702911</c:v>
                </c:pt>
                <c:pt idx="2599">
                  <c:v>-30.795440221522998</c:v>
                </c:pt>
                <c:pt idx="2600">
                  <c:v>-30.812075259058748</c:v>
                </c:pt>
                <c:pt idx="2601">
                  <c:v>-30.828710303280335</c:v>
                </c:pt>
                <c:pt idx="2602">
                  <c:v>-30.845345354158074</c:v>
                </c:pt>
                <c:pt idx="2603">
                  <c:v>-30.861980411662401</c:v>
                </c:pt>
                <c:pt idx="2604">
                  <c:v>-30.87861547576389</c:v>
                </c:pt>
                <c:pt idx="2605">
                  <c:v>-30.895250546433243</c:v>
                </c:pt>
                <c:pt idx="2606">
                  <c:v>-30.91188562364129</c:v>
                </c:pt>
                <c:pt idx="2607">
                  <c:v>-30.928520707358992</c:v>
                </c:pt>
                <c:pt idx="2608">
                  <c:v>-30.945155797557437</c:v>
                </c:pt>
                <c:pt idx="2609">
                  <c:v>-30.961790894207841</c:v>
                </c:pt>
                <c:pt idx="2610">
                  <c:v>-30.978425997281548</c:v>
                </c:pt>
                <c:pt idx="2611">
                  <c:v>-30.995061106750025</c:v>
                </c:pt>
                <c:pt idx="2612">
                  <c:v>-31.011696222584874</c:v>
                </c:pt>
                <c:pt idx="2613">
                  <c:v>-31.028331344757813</c:v>
                </c:pt>
                <c:pt idx="2614">
                  <c:v>-31.044966473240692</c:v>
                </c:pt>
                <c:pt idx="2615">
                  <c:v>-31.061601608005482</c:v>
                </c:pt>
                <c:pt idx="2616">
                  <c:v>-31.078236749024278</c:v>
                </c:pt>
                <c:pt idx="2617">
                  <c:v>-31.0948718962693</c:v>
                </c:pt>
                <c:pt idx="2618">
                  <c:v>-31.111507049712891</c:v>
                </c:pt>
                <c:pt idx="2619">
                  <c:v>-31.128142209327514</c:v>
                </c:pt>
                <c:pt idx="2620">
                  <c:v>-31.144777375085756</c:v>
                </c:pt>
                <c:pt idx="2621">
                  <c:v>-31.161412546960324</c:v>
                </c:pt>
                <c:pt idx="2622">
                  <c:v>-31.178047724924049</c:v>
                </c:pt>
                <c:pt idx="2623">
                  <c:v>-31.194682908949876</c:v>
                </c:pt>
                <c:pt idx="2624">
                  <c:v>-31.211318099010871</c:v>
                </c:pt>
                <c:pt idx="2625">
                  <c:v>-31.227953295080226</c:v>
                </c:pt>
                <c:pt idx="2626">
                  <c:v>-31.244588497131247</c:v>
                </c:pt>
                <c:pt idx="2627">
                  <c:v>-31.261223705137354</c:v>
                </c:pt>
                <c:pt idx="2628">
                  <c:v>-31.277858919072091</c:v>
                </c:pt>
                <c:pt idx="2629">
                  <c:v>-31.294494138909119</c:v>
                </c:pt>
                <c:pt idx="2630">
                  <c:v>-31.311129364622207</c:v>
                </c:pt>
                <c:pt idx="2631">
                  <c:v>-31.327764596185251</c:v>
                </c:pt>
                <c:pt idx="2632">
                  <c:v>-31.344399833572258</c:v>
                </c:pt>
                <c:pt idx="2633">
                  <c:v>-31.361035076757346</c:v>
                </c:pt>
                <c:pt idx="2634">
                  <c:v>-31.377670325714757</c:v>
                </c:pt>
                <c:pt idx="2635">
                  <c:v>-31.394305580418838</c:v>
                </c:pt>
                <c:pt idx="2636">
                  <c:v>-31.410940840844052</c:v>
                </c:pt>
                <c:pt idx="2637">
                  <c:v>-31.427576106964977</c:v>
                </c:pt>
                <c:pt idx="2638">
                  <c:v>-31.444211378756304</c:v>
                </c:pt>
                <c:pt idx="2639">
                  <c:v>-31.460846656192832</c:v>
                </c:pt>
                <c:pt idx="2640">
                  <c:v>-31.477481939249472</c:v>
                </c:pt>
                <c:pt idx="2641">
                  <c:v>-31.494117227901253</c:v>
                </c:pt>
                <c:pt idx="2642">
                  <c:v>-31.510752522123305</c:v>
                </c:pt>
                <c:pt idx="2643">
                  <c:v>-31.527387821890873</c:v>
                </c:pt>
                <c:pt idx="2644">
                  <c:v>-31.544023127179312</c:v>
                </c:pt>
                <c:pt idx="2645">
                  <c:v>-31.560658437964086</c:v>
                </c:pt>
                <c:pt idx="2646">
                  <c:v>-31.577293754220769</c:v>
                </c:pt>
                <c:pt idx="2647">
                  <c:v>-31.593929075925036</c:v>
                </c:pt>
                <c:pt idx="2648">
                  <c:v>-31.610564403052678</c:v>
                </c:pt>
                <c:pt idx="2649">
                  <c:v>-31.627199735579584</c:v>
                </c:pt>
                <c:pt idx="2650">
                  <c:v>-31.64383507348176</c:v>
                </c:pt>
                <c:pt idx="2651">
                  <c:v>-31.660470416735315</c:v>
                </c:pt>
                <c:pt idx="2652">
                  <c:v>-31.677105765316458</c:v>
                </c:pt>
                <c:pt idx="2653">
                  <c:v>-31.693741119201512</c:v>
                </c:pt>
                <c:pt idx="2654">
                  <c:v>-31.710376478366896</c:v>
                </c:pt>
                <c:pt idx="2655">
                  <c:v>-31.727011842789143</c:v>
                </c:pt>
                <c:pt idx="2656">
                  <c:v>-31.743647212444881</c:v>
                </c:pt>
                <c:pt idx="2657">
                  <c:v>-31.760282587310847</c:v>
                </c:pt>
                <c:pt idx="2658">
                  <c:v>-31.776917967363879</c:v>
                </c:pt>
                <c:pt idx="2659">
                  <c:v>-31.793553352580918</c:v>
                </c:pt>
                <c:pt idx="2660">
                  <c:v>-31.810188742939005</c:v>
                </c:pt>
                <c:pt idx="2661">
                  <c:v>-31.826824138415287</c:v>
                </c:pt>
                <c:pt idx="2662">
                  <c:v>-31.843459538987009</c:v>
                </c:pt>
                <c:pt idx="2663">
                  <c:v>-31.860094944631516</c:v>
                </c:pt>
                <c:pt idx="2664">
                  <c:v>-31.876730355326256</c:v>
                </c:pt>
                <c:pt idx="2665">
                  <c:v>-31.893365771048774</c:v>
                </c:pt>
                <c:pt idx="2666">
                  <c:v>-31.910001191776718</c:v>
                </c:pt>
                <c:pt idx="2667">
                  <c:v>-31.926636617487834</c:v>
                </c:pt>
                <c:pt idx="2668">
                  <c:v>-31.943272048159962</c:v>
                </c:pt>
                <c:pt idx="2669">
                  <c:v>-31.959907483771048</c:v>
                </c:pt>
                <c:pt idx="2670">
                  <c:v>-31.976542924299128</c:v>
                </c:pt>
                <c:pt idx="2671">
                  <c:v>-31.99317836972234</c:v>
                </c:pt>
                <c:pt idx="2672">
                  <c:v>-32.00981382001892</c:v>
                </c:pt>
                <c:pt idx="2673">
                  <c:v>-32.026449275167195</c:v>
                </c:pt>
                <c:pt idx="2674">
                  <c:v>-32.043084735145591</c:v>
                </c:pt>
                <c:pt idx="2675">
                  <c:v>-32.059720199932627</c:v>
                </c:pt>
                <c:pt idx="2676">
                  <c:v>-32.076355669506924</c:v>
                </c:pt>
                <c:pt idx="2677">
                  <c:v>-32.092991143847186</c:v>
                </c:pt>
                <c:pt idx="2678">
                  <c:v>-32.109626622932225</c:v>
                </c:pt>
                <c:pt idx="2679">
                  <c:v>-32.126262106740938</c:v>
                </c:pt>
                <c:pt idx="2680">
                  <c:v>-32.142897595252322</c:v>
                </c:pt>
                <c:pt idx="2681">
                  <c:v>-32.159533088445457</c:v>
                </c:pt>
                <c:pt idx="2682">
                  <c:v>-32.176168586299525</c:v>
                </c:pt>
                <c:pt idx="2683">
                  <c:v>-32.1928040887938</c:v>
                </c:pt>
                <c:pt idx="2684">
                  <c:v>-32.209439595907639</c:v>
                </c:pt>
                <c:pt idx="2685">
                  <c:v>-32.226075107620495</c:v>
                </c:pt>
                <c:pt idx="2686">
                  <c:v>-32.242710623911918</c:v>
                </c:pt>
                <c:pt idx="2687">
                  <c:v>-32.259346144761537</c:v>
                </c:pt>
                <c:pt idx="2688">
                  <c:v>-32.275981670149086</c:v>
                </c:pt>
                <c:pt idx="2689">
                  <c:v>-32.292617200054373</c:v>
                </c:pt>
                <c:pt idx="2690">
                  <c:v>-32.30925273445731</c:v>
                </c:pt>
                <c:pt idx="2691">
                  <c:v>-32.325888273337888</c:v>
                </c:pt>
                <c:pt idx="2692">
                  <c:v>-32.342523816676184</c:v>
                </c:pt>
                <c:pt idx="2693">
                  <c:v>-32.359159364452374</c:v>
                </c:pt>
                <c:pt idx="2694">
                  <c:v>-32.375794916646718</c:v>
                </c:pt>
                <c:pt idx="2695">
                  <c:v>-32.392430473239564</c:v>
                </c:pt>
                <c:pt idx="2696">
                  <c:v>-32.409066034211342</c:v>
                </c:pt>
                <c:pt idx="2697">
                  <c:v>-32.42570159954257</c:v>
                </c:pt>
                <c:pt idx="2698">
                  <c:v>-32.442337169213857</c:v>
                </c:pt>
                <c:pt idx="2699">
                  <c:v>-32.458972743205898</c:v>
                </c:pt>
                <c:pt idx="2700">
                  <c:v>-32.475608321499472</c:v>
                </c:pt>
                <c:pt idx="2701">
                  <c:v>-32.492243904075437</c:v>
                </c:pt>
                <c:pt idx="2702">
                  <c:v>-32.508879490914744</c:v>
                </c:pt>
                <c:pt idx="2703">
                  <c:v>-32.525515081998421</c:v>
                </c:pt>
                <c:pt idx="2704">
                  <c:v>-32.542150677307589</c:v>
                </c:pt>
                <c:pt idx="2705">
                  <c:v>-32.55878627682344</c:v>
                </c:pt>
                <c:pt idx="2706">
                  <c:v>-32.575421880527266</c:v>
                </c:pt>
                <c:pt idx="2707">
                  <c:v>-32.592057488400428</c:v>
                </c:pt>
                <c:pt idx="2708">
                  <c:v>-32.608693100424382</c:v>
                </c:pt>
                <c:pt idx="2709">
                  <c:v>-32.625328716580654</c:v>
                </c:pt>
                <c:pt idx="2710">
                  <c:v>-32.641964336850855</c:v>
                </c:pt>
                <c:pt idx="2711">
                  <c:v>-32.65859996121668</c:v>
                </c:pt>
                <c:pt idx="2712">
                  <c:v>-32.675235589659906</c:v>
                </c:pt>
                <c:pt idx="2713">
                  <c:v>-32.691871222162391</c:v>
                </c:pt>
                <c:pt idx="2714">
                  <c:v>-32.708506858706066</c:v>
                </c:pt>
                <c:pt idx="2715">
                  <c:v>-32.725142499272955</c:v>
                </c:pt>
                <c:pt idx="2716">
                  <c:v>-32.741778143845153</c:v>
                </c:pt>
                <c:pt idx="2717">
                  <c:v>-32.758413792404831</c:v>
                </c:pt>
                <c:pt idx="2718">
                  <c:v>-32.775049444934247</c:v>
                </c:pt>
                <c:pt idx="2719">
                  <c:v>-32.791685101415737</c:v>
                </c:pt>
                <c:pt idx="2720">
                  <c:v>-32.808320761831709</c:v>
                </c:pt>
                <c:pt idx="2721">
                  <c:v>-32.824956426164654</c:v>
                </c:pt>
                <c:pt idx="2722">
                  <c:v>-32.841592094397143</c:v>
                </c:pt>
                <c:pt idx="2723">
                  <c:v>-32.858227766511817</c:v>
                </c:pt>
                <c:pt idx="2724">
                  <c:v>-32.874863442491396</c:v>
                </c:pt>
                <c:pt idx="2725">
                  <c:v>-32.891499122318685</c:v>
                </c:pt>
                <c:pt idx="2726">
                  <c:v>-32.908134805976552</c:v>
                </c:pt>
                <c:pt idx="2727">
                  <c:v>-32.924770493447951</c:v>
                </c:pt>
                <c:pt idx="2728">
                  <c:v>-32.941406184715902</c:v>
                </c:pt>
                <c:pt idx="2729">
                  <c:v>-32.958041879763513</c:v>
                </c:pt>
                <c:pt idx="2730">
                  <c:v>-32.97467757857396</c:v>
                </c:pt>
                <c:pt idx="2731">
                  <c:v>-32.991313281130488</c:v>
                </c:pt>
                <c:pt idx="2732">
                  <c:v>-33.007948987416427</c:v>
                </c:pt>
                <c:pt idx="2733">
                  <c:v>-33.024584697415172</c:v>
                </c:pt>
                <c:pt idx="2734">
                  <c:v>-33.041220411110203</c:v>
                </c:pt>
                <c:pt idx="2735">
                  <c:v>-33.057856128485057</c:v>
                </c:pt>
                <c:pt idx="2736">
                  <c:v>-33.074491849523362</c:v>
                </c:pt>
                <c:pt idx="2737">
                  <c:v>-33.091127574208805</c:v>
                </c:pt>
                <c:pt idx="2738">
                  <c:v>-33.10776330252515</c:v>
                </c:pt>
                <c:pt idx="2739">
                  <c:v>-33.124399034456232</c:v>
                </c:pt>
                <c:pt idx="2740">
                  <c:v>-33.141034769985957</c:v>
                </c:pt>
                <c:pt idx="2741">
                  <c:v>-33.157670509098303</c:v>
                </c:pt>
                <c:pt idx="2742">
                  <c:v>-33.174306251777324</c:v>
                </c:pt>
                <c:pt idx="2743">
                  <c:v>-33.190941998007141</c:v>
                </c:pt>
                <c:pt idx="2744">
                  <c:v>-33.207577747771943</c:v>
                </c:pt>
                <c:pt idx="2745">
                  <c:v>-33.224213501055992</c:v>
                </c:pt>
                <c:pt idx="2746">
                  <c:v>-33.240849257843621</c:v>
                </c:pt>
                <c:pt idx="2747">
                  <c:v>-33.257485018119226</c:v>
                </c:pt>
                <c:pt idx="2748">
                  <c:v>-33.274120781867275</c:v>
                </c:pt>
                <c:pt idx="2749">
                  <c:v>-33.290756549072313</c:v>
                </c:pt>
                <c:pt idx="2750">
                  <c:v>-33.307392319718943</c:v>
                </c:pt>
                <c:pt idx="2751">
                  <c:v>-33.324028093791846</c:v>
                </c:pt>
                <c:pt idx="2752">
                  <c:v>-33.340663871275758</c:v>
                </c:pt>
                <c:pt idx="2753">
                  <c:v>-33.357299652155497</c:v>
                </c:pt>
                <c:pt idx="2754">
                  <c:v>-33.373935436415934</c:v>
                </c:pt>
                <c:pt idx="2755">
                  <c:v>-33.39057122404202</c:v>
                </c:pt>
                <c:pt idx="2756">
                  <c:v>-33.407207015018763</c:v>
                </c:pt>
                <c:pt idx="2757">
                  <c:v>-33.423842809331248</c:v>
                </c:pt>
                <c:pt idx="2758">
                  <c:v>-33.440478606964618</c:v>
                </c:pt>
                <c:pt idx="2759">
                  <c:v>-33.457114407904079</c:v>
                </c:pt>
                <c:pt idx="2760">
                  <c:v>-33.47375021213491</c:v>
                </c:pt>
                <c:pt idx="2761">
                  <c:v>-33.490386019642457</c:v>
                </c:pt>
                <c:pt idx="2762">
                  <c:v>-33.507021830412121</c:v>
                </c:pt>
                <c:pt idx="2763">
                  <c:v>-33.523657644429377</c:v>
                </c:pt>
                <c:pt idx="2764">
                  <c:v>-33.540293461679759</c:v>
                </c:pt>
                <c:pt idx="2765">
                  <c:v>-33.556929282148872</c:v>
                </c:pt>
                <c:pt idx="2766">
                  <c:v>-33.573565105822375</c:v>
                </c:pt>
                <c:pt idx="2767">
                  <c:v>-33.590200932685995</c:v>
                </c:pt>
                <c:pt idx="2768">
                  <c:v>-33.606836762725528</c:v>
                </c:pt>
                <c:pt idx="2769">
                  <c:v>-33.623472595926827</c:v>
                </c:pt>
                <c:pt idx="2770">
                  <c:v>-33.640108432275809</c:v>
                </c:pt>
                <c:pt idx="2771">
                  <c:v>-33.656744271758448</c:v>
                </c:pt>
                <c:pt idx="2772">
                  <c:v>-33.673380114360789</c:v>
                </c:pt>
                <c:pt idx="2773">
                  <c:v>-33.690015960068934</c:v>
                </c:pt>
                <c:pt idx="2774">
                  <c:v>-33.706651808869054</c:v>
                </c:pt>
                <c:pt idx="2775">
                  <c:v>-33.723287660747367</c:v>
                </c:pt>
                <c:pt idx="2776">
                  <c:v>-33.739923515690165</c:v>
                </c:pt>
                <c:pt idx="2777">
                  <c:v>-33.7565593736838</c:v>
                </c:pt>
                <c:pt idx="2778">
                  <c:v>-33.773195234714677</c:v>
                </c:pt>
                <c:pt idx="2779">
                  <c:v>-33.78983109876927</c:v>
                </c:pt>
                <c:pt idx="2780">
                  <c:v>-33.806466965834105</c:v>
                </c:pt>
                <c:pt idx="2781">
                  <c:v>-33.823102835895767</c:v>
                </c:pt>
                <c:pt idx="2782">
                  <c:v>-33.839738708940914</c:v>
                </c:pt>
                <c:pt idx="2783">
                  <c:v>-33.856374584956242</c:v>
                </c:pt>
                <c:pt idx="2784">
                  <c:v>-33.87301046392853</c:v>
                </c:pt>
                <c:pt idx="2785">
                  <c:v>-33.889646345844596</c:v>
                </c:pt>
                <c:pt idx="2786">
                  <c:v>-33.906282230691332</c:v>
                </c:pt>
                <c:pt idx="2787">
                  <c:v>-33.922918118455677</c:v>
                </c:pt>
                <c:pt idx="2788">
                  <c:v>-33.939554009124627</c:v>
                </c:pt>
                <c:pt idx="2789">
                  <c:v>-33.956189902685246</c:v>
                </c:pt>
                <c:pt idx="2790">
                  <c:v>-33.972825799124642</c:v>
                </c:pt>
                <c:pt idx="2791">
                  <c:v>-33.989461698429992</c:v>
                </c:pt>
                <c:pt idx="2792">
                  <c:v>-34.006097600588525</c:v>
                </c:pt>
                <c:pt idx="2793">
                  <c:v>-34.022733505587532</c:v>
                </c:pt>
                <c:pt idx="2794">
                  <c:v>-34.039369413414356</c:v>
                </c:pt>
                <c:pt idx="2795">
                  <c:v>-34.056005324056393</c:v>
                </c:pt>
                <c:pt idx="2796">
                  <c:v>-34.072641237501095</c:v>
                </c:pt>
                <c:pt idx="2797">
                  <c:v>-34.089277153735978</c:v>
                </c:pt>
                <c:pt idx="2798">
                  <c:v>-34.105913072748606</c:v>
                </c:pt>
                <c:pt idx="2799">
                  <c:v>-34.122548994526596</c:v>
                </c:pt>
                <c:pt idx="2800">
                  <c:v>-34.139184919057627</c:v>
                </c:pt>
                <c:pt idx="2801">
                  <c:v>-34.155820846329433</c:v>
                </c:pt>
                <c:pt idx="2802">
                  <c:v>-34.172456776329796</c:v>
                </c:pt>
                <c:pt idx="2803">
                  <c:v>-34.189092709046562</c:v>
                </c:pt>
                <c:pt idx="2804">
                  <c:v>-34.205728644467619</c:v>
                </c:pt>
                <c:pt idx="2805">
                  <c:v>-34.222364582580916</c:v>
                </c:pt>
                <c:pt idx="2806">
                  <c:v>-34.23900052337445</c:v>
                </c:pt>
                <c:pt idx="2807">
                  <c:v>-34.255636466836279</c:v>
                </c:pt>
                <c:pt idx="2808">
                  <c:v>-34.272272412954514</c:v>
                </c:pt>
                <c:pt idx="2809">
                  <c:v>-34.288908361717311</c:v>
                </c:pt>
                <c:pt idx="2810">
                  <c:v>-34.305544313112883</c:v>
                </c:pt>
                <c:pt idx="2811">
                  <c:v>-34.32218026712949</c:v>
                </c:pt>
                <c:pt idx="2812">
                  <c:v>-34.338816223755458</c:v>
                </c:pt>
                <c:pt idx="2813">
                  <c:v>-34.35545218297915</c:v>
                </c:pt>
                <c:pt idx="2814">
                  <c:v>-34.372088144788989</c:v>
                </c:pt>
                <c:pt idx="2815">
                  <c:v>-34.388724109173452</c:v>
                </c:pt>
                <c:pt idx="2816">
                  <c:v>-34.405360076121056</c:v>
                </c:pt>
                <c:pt idx="2817">
                  <c:v>-34.421996045620375</c:v>
                </c:pt>
                <c:pt idx="2818">
                  <c:v>-34.438632017660034</c:v>
                </c:pt>
                <c:pt idx="2819">
                  <c:v>-34.455267992228713</c:v>
                </c:pt>
                <c:pt idx="2820">
                  <c:v>-34.471903969315136</c:v>
                </c:pt>
                <c:pt idx="2821">
                  <c:v>-34.488539948908077</c:v>
                </c:pt>
                <c:pt idx="2822">
                  <c:v>-34.505175930996359</c:v>
                </c:pt>
                <c:pt idx="2823">
                  <c:v>-34.521811915568861</c:v>
                </c:pt>
                <c:pt idx="2824">
                  <c:v>-34.538447902614507</c:v>
                </c:pt>
                <c:pt idx="2825">
                  <c:v>-34.555083892122276</c:v>
                </c:pt>
                <c:pt idx="2826">
                  <c:v>-34.571719884081183</c:v>
                </c:pt>
                <c:pt idx="2827">
                  <c:v>-34.588355878480307</c:v>
                </c:pt>
                <c:pt idx="2828">
                  <c:v>-34.604991875308762</c:v>
                </c:pt>
                <c:pt idx="2829">
                  <c:v>-34.62162787455572</c:v>
                </c:pt>
                <c:pt idx="2830">
                  <c:v>-34.638263876210402</c:v>
                </c:pt>
                <c:pt idx="2831">
                  <c:v>-34.654899880262064</c:v>
                </c:pt>
                <c:pt idx="2832">
                  <c:v>-34.671535886700021</c:v>
                </c:pt>
                <c:pt idx="2833">
                  <c:v>-34.688171895513634</c:v>
                </c:pt>
                <c:pt idx="2834">
                  <c:v>-34.704807906692309</c:v>
                </c:pt>
                <c:pt idx="2835">
                  <c:v>-34.721443920225504</c:v>
                </c:pt>
                <c:pt idx="2836">
                  <c:v>-34.738079936102714</c:v>
                </c:pt>
                <c:pt idx="2837">
                  <c:v>-34.75471595431349</c:v>
                </c:pt>
                <c:pt idx="2838">
                  <c:v>-34.771351974847427</c:v>
                </c:pt>
                <c:pt idx="2839">
                  <c:v>-34.787987997694167</c:v>
                </c:pt>
                <c:pt idx="2840">
                  <c:v>-34.804624022843392</c:v>
                </c:pt>
                <c:pt idx="2841">
                  <c:v>-34.821260050284835</c:v>
                </c:pt>
                <c:pt idx="2842">
                  <c:v>-34.837896080008278</c:v>
                </c:pt>
                <c:pt idx="2843">
                  <c:v>-34.85453211200354</c:v>
                </c:pt>
                <c:pt idx="2844">
                  <c:v>-34.871168146260487</c:v>
                </c:pt>
                <c:pt idx="2845">
                  <c:v>-34.887804182769038</c:v>
                </c:pt>
                <c:pt idx="2846">
                  <c:v>-34.904440221519145</c:v>
                </c:pt>
                <c:pt idx="2847">
                  <c:v>-34.921076262500819</c:v>
                </c:pt>
                <c:pt idx="2848">
                  <c:v>-34.937712305704103</c:v>
                </c:pt>
                <c:pt idx="2849">
                  <c:v>-34.954348351119087</c:v>
                </c:pt>
                <c:pt idx="2850">
                  <c:v>-34.970984398735908</c:v>
                </c:pt>
                <c:pt idx="2851">
                  <c:v>-34.987620448544746</c:v>
                </c:pt>
                <c:pt idx="2852">
                  <c:v>-35.004256500535824</c:v>
                </c:pt>
                <c:pt idx="2853">
                  <c:v>-35.020892554699408</c:v>
                </c:pt>
                <c:pt idx="2854">
                  <c:v>-35.037528611025806</c:v>
                </c:pt>
                <c:pt idx="2855">
                  <c:v>-35.054164669505376</c:v>
                </c:pt>
                <c:pt idx="2856">
                  <c:v>-35.070800730128511</c:v>
                </c:pt>
                <c:pt idx="2857">
                  <c:v>-35.087436792885647</c:v>
                </c:pt>
                <c:pt idx="2858">
                  <c:v>-35.104072857767264</c:v>
                </c:pt>
                <c:pt idx="2859">
                  <c:v>-35.120708924763889</c:v>
                </c:pt>
                <c:pt idx="2860">
                  <c:v>-35.137344993866087</c:v>
                </c:pt>
                <c:pt idx="2861">
                  <c:v>-35.153981065064464</c:v>
                </c:pt>
                <c:pt idx="2862">
                  <c:v>-35.17061713834967</c:v>
                </c:pt>
                <c:pt idx="2863">
                  <c:v>-35.187253213712395</c:v>
                </c:pt>
                <c:pt idx="2864">
                  <c:v>-35.203889291143369</c:v>
                </c:pt>
                <c:pt idx="2865">
                  <c:v>-35.220525370633368</c:v>
                </c:pt>
                <c:pt idx="2866">
                  <c:v>-35.237161452173211</c:v>
                </c:pt>
                <c:pt idx="2867">
                  <c:v>-35.253797535753748</c:v>
                </c:pt>
                <c:pt idx="2868">
                  <c:v>-35.270433621365868</c:v>
                </c:pt>
                <c:pt idx="2869">
                  <c:v>-35.287069709000512</c:v>
                </c:pt>
                <c:pt idx="2870">
                  <c:v>-35.303705798648664</c:v>
                </c:pt>
                <c:pt idx="2871">
                  <c:v>-35.320341890301329</c:v>
                </c:pt>
                <c:pt idx="2872">
                  <c:v>-35.336977983949573</c:v>
                </c:pt>
                <c:pt idx="2873">
                  <c:v>-35.353614079584489</c:v>
                </c:pt>
                <c:pt idx="2874">
                  <c:v>-35.370250177197207</c:v>
                </c:pt>
                <c:pt idx="2875">
                  <c:v>-35.38688627677891</c:v>
                </c:pt>
                <c:pt idx="2876">
                  <c:v>-35.403522378320808</c:v>
                </c:pt>
                <c:pt idx="2877">
                  <c:v>-35.420158481814155</c:v>
                </c:pt>
                <c:pt idx="2878">
                  <c:v>-35.436794587250247</c:v>
                </c:pt>
                <c:pt idx="2879">
                  <c:v>-35.453430694620408</c:v>
                </c:pt>
                <c:pt idx="2880">
                  <c:v>-35.470066803916012</c:v>
                </c:pt>
                <c:pt idx="2881">
                  <c:v>-35.486702915128468</c:v>
                </c:pt>
                <c:pt idx="2882">
                  <c:v>-35.503339028249222</c:v>
                </c:pt>
                <c:pt idx="2883">
                  <c:v>-35.519975143269761</c:v>
                </c:pt>
                <c:pt idx="2884">
                  <c:v>-35.536611260181601</c:v>
                </c:pt>
                <c:pt idx="2885">
                  <c:v>-35.553247378976309</c:v>
                </c:pt>
                <c:pt idx="2886">
                  <c:v>-35.569883499645478</c:v>
                </c:pt>
                <c:pt idx="2887">
                  <c:v>-35.586519622180738</c:v>
                </c:pt>
                <c:pt idx="2888">
                  <c:v>-35.603155746573769</c:v>
                </c:pt>
                <c:pt idx="2889">
                  <c:v>-35.619791872816279</c:v>
                </c:pt>
                <c:pt idx="2890">
                  <c:v>-35.636428000900011</c:v>
                </c:pt>
                <c:pt idx="2891">
                  <c:v>-35.653064130816745</c:v>
                </c:pt>
                <c:pt idx="2892">
                  <c:v>-35.669700262558301</c:v>
                </c:pt>
                <c:pt idx="2893">
                  <c:v>-35.686336396116538</c:v>
                </c:pt>
                <c:pt idx="2894">
                  <c:v>-35.702972531483347</c:v>
                </c:pt>
                <c:pt idx="2895">
                  <c:v>-35.719608668650658</c:v>
                </c:pt>
                <c:pt idx="2896">
                  <c:v>-35.736244807610433</c:v>
                </c:pt>
                <c:pt idx="2897">
                  <c:v>-35.752880948354665</c:v>
                </c:pt>
                <c:pt idx="2898">
                  <c:v>-35.769517090875397</c:v>
                </c:pt>
                <c:pt idx="2899">
                  <c:v>-35.786153235164697</c:v>
                </c:pt>
                <c:pt idx="2900">
                  <c:v>-35.802789381214673</c:v>
                </c:pt>
                <c:pt idx="2901">
                  <c:v>-35.819425529017458</c:v>
                </c:pt>
                <c:pt idx="2902">
                  <c:v>-35.836061678565237</c:v>
                </c:pt>
                <c:pt idx="2903">
                  <c:v>-35.852697829850214</c:v>
                </c:pt>
                <c:pt idx="2904">
                  <c:v>-35.869333982864639</c:v>
                </c:pt>
                <c:pt idx="2905">
                  <c:v>-35.885970137600793</c:v>
                </c:pt>
                <c:pt idx="2906">
                  <c:v>-35.902606294050983</c:v>
                </c:pt>
                <c:pt idx="2907">
                  <c:v>-35.919242452207563</c:v>
                </c:pt>
                <c:pt idx="2908">
                  <c:v>-35.935878612062915</c:v>
                </c:pt>
                <c:pt idx="2909">
                  <c:v>-35.952514773609451</c:v>
                </c:pt>
                <c:pt idx="2910">
                  <c:v>-35.969150936839625</c:v>
                </c:pt>
                <c:pt idx="2911">
                  <c:v>-35.98578710174592</c:v>
                </c:pt>
                <c:pt idx="2912">
                  <c:v>-36.002423268320854</c:v>
                </c:pt>
                <c:pt idx="2913">
                  <c:v>-36.019059436556972</c:v>
                </c:pt>
                <c:pt idx="2914">
                  <c:v>-36.035695606446858</c:v>
                </c:pt>
                <c:pt idx="2915">
                  <c:v>-36.052331777983134</c:v>
                </c:pt>
                <c:pt idx="2916">
                  <c:v>-36.068967951158449</c:v>
                </c:pt>
                <c:pt idx="2917">
                  <c:v>-36.085604125965482</c:v>
                </c:pt>
                <c:pt idx="2918">
                  <c:v>-36.102240302396943</c:v>
                </c:pt>
                <c:pt idx="2919">
                  <c:v>-36.118876480445586</c:v>
                </c:pt>
                <c:pt idx="2920">
                  <c:v>-36.13551266010419</c:v>
                </c:pt>
                <c:pt idx="2921">
                  <c:v>-36.152148841365559</c:v>
                </c:pt>
                <c:pt idx="2922">
                  <c:v>-36.168785024222544</c:v>
                </c:pt>
                <c:pt idx="2923">
                  <c:v>-36.185421208668018</c:v>
                </c:pt>
                <c:pt idx="2924">
                  <c:v>-36.20205739469489</c:v>
                </c:pt>
                <c:pt idx="2925">
                  <c:v>-36.21869358229609</c:v>
                </c:pt>
                <c:pt idx="2926">
                  <c:v>-36.235329771464599</c:v>
                </c:pt>
                <c:pt idx="2927">
                  <c:v>-36.25196596219341</c:v>
                </c:pt>
                <c:pt idx="2928">
                  <c:v>-36.268602154475559</c:v>
                </c:pt>
                <c:pt idx="2929">
                  <c:v>-36.285238348304112</c:v>
                </c:pt>
                <c:pt idx="2930">
                  <c:v>-36.301874543672156</c:v>
                </c:pt>
                <c:pt idx="2931">
                  <c:v>-36.318510740572819</c:v>
                </c:pt>
                <c:pt idx="2932">
                  <c:v>-36.335146938999259</c:v>
                </c:pt>
                <c:pt idx="2933">
                  <c:v>-36.351783138944661</c:v>
                </c:pt>
                <c:pt idx="2934">
                  <c:v>-36.368419340402241</c:v>
                </c:pt>
                <c:pt idx="2935">
                  <c:v>-36.38505554336524</c:v>
                </c:pt>
                <c:pt idx="2936">
                  <c:v>-36.401691747826945</c:v>
                </c:pt>
                <c:pt idx="2937">
                  <c:v>-36.418327953780654</c:v>
                </c:pt>
                <c:pt idx="2938">
                  <c:v>-36.434964161219703</c:v>
                </c:pt>
                <c:pt idx="2939">
                  <c:v>-36.451600370137463</c:v>
                </c:pt>
                <c:pt idx="2940">
                  <c:v>-36.468236580527325</c:v>
                </c:pt>
                <c:pt idx="2941">
                  <c:v>-36.484872792382717</c:v>
                </c:pt>
                <c:pt idx="2942">
                  <c:v>-36.501509005697095</c:v>
                </c:pt>
                <c:pt idx="2943">
                  <c:v>-36.518145220463943</c:v>
                </c:pt>
                <c:pt idx="2944">
                  <c:v>-36.534781436676766</c:v>
                </c:pt>
                <c:pt idx="2945">
                  <c:v>-36.551417654329107</c:v>
                </c:pt>
                <c:pt idx="2946">
                  <c:v>-36.568053873414541</c:v>
                </c:pt>
                <c:pt idx="2947">
                  <c:v>-36.58469009392666</c:v>
                </c:pt>
                <c:pt idx="2948">
                  <c:v>-36.601326315859097</c:v>
                </c:pt>
                <c:pt idx="2949">
                  <c:v>-36.617962539205507</c:v>
                </c:pt>
                <c:pt idx="2950">
                  <c:v>-36.634598763959566</c:v>
                </c:pt>
                <c:pt idx="2951">
                  <c:v>-36.651234990114993</c:v>
                </c:pt>
                <c:pt idx="2952">
                  <c:v>-36.667871217665528</c:v>
                </c:pt>
                <c:pt idx="2953">
                  <c:v>-36.684507446604933</c:v>
                </c:pt>
                <c:pt idx="2954">
                  <c:v>-36.701143676927011</c:v>
                </c:pt>
                <c:pt idx="2955">
                  <c:v>-36.71777990862558</c:v>
                </c:pt>
                <c:pt idx="2956">
                  <c:v>-36.734416141694489</c:v>
                </c:pt>
                <c:pt idx="2957">
                  <c:v>-36.751052376127618</c:v>
                </c:pt>
                <c:pt idx="2958">
                  <c:v>-36.767688611918871</c:v>
                </c:pt>
                <c:pt idx="2959">
                  <c:v>-36.784324849062187</c:v>
                </c:pt>
                <c:pt idx="2960">
                  <c:v>-36.800961087551521</c:v>
                </c:pt>
                <c:pt idx="2961">
                  <c:v>-36.817597327380852</c:v>
                </c:pt>
                <c:pt idx="2962">
                  <c:v>-36.834233568544199</c:v>
                </c:pt>
                <c:pt idx="2963">
                  <c:v>-36.850869811035601</c:v>
                </c:pt>
                <c:pt idx="2964">
                  <c:v>-36.86750605484913</c:v>
                </c:pt>
                <c:pt idx="2965">
                  <c:v>-36.884142299978869</c:v>
                </c:pt>
                <c:pt idx="2966">
                  <c:v>-36.900778546418941</c:v>
                </c:pt>
                <c:pt idx="2967">
                  <c:v>-36.917414794163491</c:v>
                </c:pt>
                <c:pt idx="2968">
                  <c:v>-36.934051043206694</c:v>
                </c:pt>
                <c:pt idx="2969">
                  <c:v>-36.950687293542742</c:v>
                </c:pt>
                <c:pt idx="2970">
                  <c:v>-36.967323545165861</c:v>
                </c:pt>
                <c:pt idx="2971">
                  <c:v>-36.983959798070295</c:v>
                </c:pt>
                <c:pt idx="2972">
                  <c:v>-37.000596052250323</c:v>
                </c:pt>
                <c:pt idx="2973">
                  <c:v>-37.01723230770024</c:v>
                </c:pt>
                <c:pt idx="2974">
                  <c:v>-37.033868564414377</c:v>
                </c:pt>
                <c:pt idx="2975">
                  <c:v>-37.050504822387083</c:v>
                </c:pt>
                <c:pt idx="2976">
                  <c:v>-37.067141081612732</c:v>
                </c:pt>
                <c:pt idx="2977">
                  <c:v>-37.083777342085725</c:v>
                </c:pt>
                <c:pt idx="2978">
                  <c:v>-37.100413603800483</c:v>
                </c:pt>
                <c:pt idx="2979">
                  <c:v>-37.117049866751465</c:v>
                </c:pt>
                <c:pt idx="2980">
                  <c:v>-37.133686130933143</c:v>
                </c:pt>
                <c:pt idx="2981">
                  <c:v>-37.150322396340016</c:v>
                </c:pt>
                <c:pt idx="2982">
                  <c:v>-37.166958662966607</c:v>
                </c:pt>
                <c:pt idx="2983">
                  <c:v>-37.183594930807466</c:v>
                </c:pt>
                <c:pt idx="2984">
                  <c:v>-37.200231199857164</c:v>
                </c:pt>
                <c:pt idx="2985">
                  <c:v>-37.216867470110301</c:v>
                </c:pt>
                <c:pt idx="2986">
                  <c:v>-37.233503741561499</c:v>
                </c:pt>
                <c:pt idx="2987">
                  <c:v>-37.2501400142054</c:v>
                </c:pt>
                <c:pt idx="2988">
                  <c:v>-37.266776288036674</c:v>
                </c:pt>
                <c:pt idx="2989">
                  <c:v>-37.283412563050014</c:v>
                </c:pt>
                <c:pt idx="2990">
                  <c:v>-37.300048839240134</c:v>
                </c:pt>
                <c:pt idx="2991">
                  <c:v>-37.316685116601775</c:v>
                </c:pt>
                <c:pt idx="2992">
                  <c:v>-37.333321395129701</c:v>
                </c:pt>
                <c:pt idx="2993">
                  <c:v>-37.349957674818704</c:v>
                </c:pt>
                <c:pt idx="2994">
                  <c:v>-37.366593955663589</c:v>
                </c:pt>
                <c:pt idx="2995">
                  <c:v>-37.383230237659184</c:v>
                </c:pt>
                <c:pt idx="2996">
                  <c:v>-37.399866520800352</c:v>
                </c:pt>
                <c:pt idx="2997">
                  <c:v>-37.416502805081969</c:v>
                </c:pt>
                <c:pt idx="2998">
                  <c:v>-37.433139090498941</c:v>
                </c:pt>
                <c:pt idx="2999">
                  <c:v>-37.449775377046187</c:v>
                </c:pt>
                <c:pt idx="3000">
                  <c:v>-37.466411664718656</c:v>
                </c:pt>
                <c:pt idx="3001">
                  <c:v>-37.483047953511317</c:v>
                </c:pt>
                <c:pt idx="3002">
                  <c:v>-37.499684243419168</c:v>
                </c:pt>
                <c:pt idx="3003">
                  <c:v>-37.516320534437213</c:v>
                </c:pt>
                <c:pt idx="3004">
                  <c:v>-37.5329568265605</c:v>
                </c:pt>
                <c:pt idx="3005">
                  <c:v>-37.549593119784078</c:v>
                </c:pt>
                <c:pt idx="3006">
                  <c:v>-37.566229414103034</c:v>
                </c:pt>
                <c:pt idx="3007">
                  <c:v>-37.582865709512468</c:v>
                </c:pt>
                <c:pt idx="3008">
                  <c:v>-37.599502006007505</c:v>
                </c:pt>
                <c:pt idx="3009">
                  <c:v>-37.616138303583291</c:v>
                </c:pt>
                <c:pt idx="3010">
                  <c:v>-37.632774602234996</c:v>
                </c:pt>
                <c:pt idx="3011">
                  <c:v>-37.6494109019578</c:v>
                </c:pt>
                <c:pt idx="3012">
                  <c:v>-37.666047202746924</c:v>
                </c:pt>
                <c:pt idx="3013">
                  <c:v>-37.682683504597598</c:v>
                </c:pt>
                <c:pt idx="3014">
                  <c:v>-37.69931980750507</c:v>
                </c:pt>
                <c:pt idx="3015">
                  <c:v>-37.715956111464621</c:v>
                </c:pt>
                <c:pt idx="3016">
                  <c:v>-37.732592416471547</c:v>
                </c:pt>
                <c:pt idx="3017">
                  <c:v>-37.74922872252116</c:v>
                </c:pt>
                <c:pt idx="3018">
                  <c:v>-37.765865029608797</c:v>
                </c:pt>
                <c:pt idx="3019">
                  <c:v>-37.782501337729819</c:v>
                </c:pt>
                <c:pt idx="3020">
                  <c:v>-37.799137646879608</c:v>
                </c:pt>
                <c:pt idx="3021">
                  <c:v>-37.815773957053558</c:v>
                </c:pt>
                <c:pt idx="3022">
                  <c:v>-37.832410268247088</c:v>
                </c:pt>
                <c:pt idx="3023">
                  <c:v>-37.849046580455642</c:v>
                </c:pt>
                <c:pt idx="3024">
                  <c:v>-37.865682893674681</c:v>
                </c:pt>
                <c:pt idx="3025">
                  <c:v>-37.882319207899684</c:v>
                </c:pt>
                <c:pt idx="3026">
                  <c:v>-37.898955523126155</c:v>
                </c:pt>
                <c:pt idx="3027">
                  <c:v>-37.915591839349617</c:v>
                </c:pt>
                <c:pt idx="3028">
                  <c:v>-37.9322281565656</c:v>
                </c:pt>
                <c:pt idx="3029">
                  <c:v>-37.948864474769678</c:v>
                </c:pt>
                <c:pt idx="3030">
                  <c:v>-37.965500793957425</c:v>
                </c:pt>
                <c:pt idx="3031">
                  <c:v>-37.982137114124441</c:v>
                </c:pt>
                <c:pt idx="3032">
                  <c:v>-37.998773435266351</c:v>
                </c:pt>
                <c:pt idx="3033">
                  <c:v>-38.015409757378791</c:v>
                </c:pt>
                <c:pt idx="3034">
                  <c:v>-38.03204608045742</c:v>
                </c:pt>
                <c:pt idx="3035">
                  <c:v>-38.048682404497917</c:v>
                </c:pt>
                <c:pt idx="3036">
                  <c:v>-38.065318729495978</c:v>
                </c:pt>
                <c:pt idx="3037">
                  <c:v>-38.081955055447324</c:v>
                </c:pt>
                <c:pt idx="3038">
                  <c:v>-38.098591382347685</c:v>
                </c:pt>
                <c:pt idx="3039">
                  <c:v>-38.115227710192819</c:v>
                </c:pt>
                <c:pt idx="3040">
                  <c:v>-38.131864038978506</c:v>
                </c:pt>
                <c:pt idx="3041">
                  <c:v>-38.148500368700532</c:v>
                </c:pt>
                <c:pt idx="3042">
                  <c:v>-38.165136699354711</c:v>
                </c:pt>
                <c:pt idx="3043">
                  <c:v>-38.181773030936867</c:v>
                </c:pt>
                <c:pt idx="3044">
                  <c:v>-38.198409363442856</c:v>
                </c:pt>
                <c:pt idx="3045">
                  <c:v>-38.215045696868543</c:v>
                </c:pt>
                <c:pt idx="3046">
                  <c:v>-38.231682031209814</c:v>
                </c:pt>
                <c:pt idx="3047">
                  <c:v>-38.248318366462577</c:v>
                </c:pt>
                <c:pt idx="3048">
                  <c:v>-38.264954702622745</c:v>
                </c:pt>
                <c:pt idx="3049">
                  <c:v>-38.281591039686269</c:v>
                </c:pt>
                <c:pt idx="3050">
                  <c:v>-38.298227377649098</c:v>
                </c:pt>
                <c:pt idx="3051">
                  <c:v>-38.314863716507212</c:v>
                </c:pt>
                <c:pt idx="3052">
                  <c:v>-38.331500056256608</c:v>
                </c:pt>
                <c:pt idx="3053">
                  <c:v>-38.348136396893295</c:v>
                </c:pt>
                <c:pt idx="3054">
                  <c:v>-38.364772738413308</c:v>
                </c:pt>
                <c:pt idx="3055">
                  <c:v>-38.381409080812695</c:v>
                </c:pt>
                <c:pt idx="3056">
                  <c:v>-38.398045424087513</c:v>
                </c:pt>
                <c:pt idx="3057">
                  <c:v>-38.414681768233855</c:v>
                </c:pt>
                <c:pt idx="3058">
                  <c:v>-38.431318113247819</c:v>
                </c:pt>
                <c:pt idx="3059">
                  <c:v>-38.447954459125519</c:v>
                </c:pt>
                <c:pt idx="3060">
                  <c:v>-38.464590805863089</c:v>
                </c:pt>
                <c:pt idx="3061">
                  <c:v>-38.481227153456686</c:v>
                </c:pt>
                <c:pt idx="3062">
                  <c:v>-38.497863501902479</c:v>
                </c:pt>
                <c:pt idx="3063">
                  <c:v>-38.514499851196653</c:v>
                </c:pt>
                <c:pt idx="3064">
                  <c:v>-38.531136201335414</c:v>
                </c:pt>
                <c:pt idx="3065">
                  <c:v>-38.547772552314989</c:v>
                </c:pt>
                <c:pt idx="3066">
                  <c:v>-38.564408904131604</c:v>
                </c:pt>
                <c:pt idx="3067">
                  <c:v>-38.581045256781522</c:v>
                </c:pt>
                <c:pt idx="3068">
                  <c:v>-38.597681610261006</c:v>
                </c:pt>
                <c:pt idx="3069">
                  <c:v>-38.614317964566347</c:v>
                </c:pt>
                <c:pt idx="3070">
                  <c:v>-38.630954319693849</c:v>
                </c:pt>
                <c:pt idx="3071">
                  <c:v>-38.647590675639833</c:v>
                </c:pt>
                <c:pt idx="3072">
                  <c:v>-38.664227032400639</c:v>
                </c:pt>
                <c:pt idx="3073">
                  <c:v>-38.680863389972622</c:v>
                </c:pt>
                <c:pt idx="3074">
                  <c:v>-38.697499748352143</c:v>
                </c:pt>
                <c:pt idx="3075">
                  <c:v>-38.714136107535595</c:v>
                </c:pt>
                <c:pt idx="3076">
                  <c:v>-38.73077246751938</c:v>
                </c:pt>
                <c:pt idx="3077">
                  <c:v>-38.747408828299911</c:v>
                </c:pt>
                <c:pt idx="3078">
                  <c:v>-38.764045189873627</c:v>
                </c:pt>
                <c:pt idx="3079">
                  <c:v>-38.780681552236977</c:v>
                </c:pt>
                <c:pt idx="3080">
                  <c:v>-38.797317915386429</c:v>
                </c:pt>
                <c:pt idx="3081">
                  <c:v>-38.813954279318459</c:v>
                </c:pt>
                <c:pt idx="3082">
                  <c:v>-38.830590644029563</c:v>
                </c:pt>
                <c:pt idx="3083">
                  <c:v>-38.84722700951626</c:v>
                </c:pt>
                <c:pt idx="3084">
                  <c:v>-38.863863375775075</c:v>
                </c:pt>
                <c:pt idx="3085">
                  <c:v>-38.880499742802556</c:v>
                </c:pt>
                <c:pt idx="3086">
                  <c:v>-38.897136110595262</c:v>
                </c:pt>
                <c:pt idx="3087">
                  <c:v>-38.913772479149763</c:v>
                </c:pt>
                <c:pt idx="3088">
                  <c:v>-38.930408848462655</c:v>
                </c:pt>
                <c:pt idx="3089">
                  <c:v>-38.94704521853054</c:v>
                </c:pt>
                <c:pt idx="3090">
                  <c:v>-38.963681589350038</c:v>
                </c:pt>
                <c:pt idx="3091">
                  <c:v>-38.98031796091778</c:v>
                </c:pt>
                <c:pt idx="3092">
                  <c:v>-38.996954333230427</c:v>
                </c:pt>
                <c:pt idx="3093">
                  <c:v>-39.013590706284639</c:v>
                </c:pt>
                <c:pt idx="3094">
                  <c:v>-39.03022708007709</c:v>
                </c:pt>
                <c:pt idx="3095">
                  <c:v>-39.046863454604484</c:v>
                </c:pt>
                <c:pt idx="3096">
                  <c:v>-39.063499829863531</c:v>
                </c:pt>
                <c:pt idx="3097">
                  <c:v>-39.080136205850948</c:v>
                </c:pt>
                <c:pt idx="3098">
                  <c:v>-39.096772582563482</c:v>
                </c:pt>
                <c:pt idx="3099">
                  <c:v>-39.113408959997884</c:v>
                </c:pt>
                <c:pt idx="3100">
                  <c:v>-39.130045338150921</c:v>
                </c:pt>
                <c:pt idx="3101">
                  <c:v>-39.146681717019376</c:v>
                </c:pt>
                <c:pt idx="3102">
                  <c:v>-39.163318096600044</c:v>
                </c:pt>
                <c:pt idx="3103">
                  <c:v>-39.179954476889741</c:v>
                </c:pt>
                <c:pt idx="3104">
                  <c:v>-39.19659085788529</c:v>
                </c:pt>
                <c:pt idx="3105">
                  <c:v>-39.213227239583532</c:v>
                </c:pt>
                <c:pt idx="3106">
                  <c:v>-39.229863621981316</c:v>
                </c:pt>
                <c:pt idx="3107">
                  <c:v>-39.246500005075518</c:v>
                </c:pt>
                <c:pt idx="3108">
                  <c:v>-39.263136388863018</c:v>
                </c:pt>
                <c:pt idx="3109">
                  <c:v>-39.279772773340703</c:v>
                </c:pt>
                <c:pt idx="3110">
                  <c:v>-39.29640915850549</c:v>
                </c:pt>
                <c:pt idx="3111">
                  <c:v>-39.313045544354303</c:v>
                </c:pt>
                <c:pt idx="3112">
                  <c:v>-39.329681930884078</c:v>
                </c:pt>
                <c:pt idx="3113">
                  <c:v>-39.346318318091768</c:v>
                </c:pt>
                <c:pt idx="3114">
                  <c:v>-39.362954705974332</c:v>
                </c:pt>
                <c:pt idx="3115">
                  <c:v>-39.379591094528749</c:v>
                </c:pt>
                <c:pt idx="3116">
                  <c:v>-39.396227483752014</c:v>
                </c:pt>
                <c:pt idx="3117">
                  <c:v>-39.412863873641129</c:v>
                </c:pt>
                <c:pt idx="3118">
                  <c:v>-39.429500264193116</c:v>
                </c:pt>
                <c:pt idx="3119">
                  <c:v>-39.446136655405006</c:v>
                </c:pt>
                <c:pt idx="3120">
                  <c:v>-39.462773047273835</c:v>
                </c:pt>
                <c:pt idx="3121">
                  <c:v>-39.479409439796669</c:v>
                </c:pt>
                <c:pt idx="3122">
                  <c:v>-39.49604583297058</c:v>
                </c:pt>
                <c:pt idx="3123">
                  <c:v>-39.512682226792649</c:v>
                </c:pt>
                <c:pt idx="3124">
                  <c:v>-39.529318621259975</c:v>
                </c:pt>
                <c:pt idx="3125">
                  <c:v>-39.545955016369668</c:v>
                </c:pt>
                <c:pt idx="3126">
                  <c:v>-39.562591412118849</c:v>
                </c:pt>
                <c:pt idx="3127">
                  <c:v>-39.579227808504655</c:v>
                </c:pt>
                <c:pt idx="3128">
                  <c:v>-39.595864205524236</c:v>
                </c:pt>
                <c:pt idx="3129">
                  <c:v>-39.612500603174752</c:v>
                </c:pt>
                <c:pt idx="3130">
                  <c:v>-39.62913700145338</c:v>
                </c:pt>
                <c:pt idx="3131">
                  <c:v>-39.645773400357307</c:v>
                </c:pt>
                <c:pt idx="3132">
                  <c:v>-39.662409799883726</c:v>
                </c:pt>
                <c:pt idx="3133">
                  <c:v>-39.679046200029852</c:v>
                </c:pt>
                <c:pt idx="3134">
                  <c:v>-39.695682600792914</c:v>
                </c:pt>
                <c:pt idx="3135">
                  <c:v>-39.71231900217014</c:v>
                </c:pt>
                <c:pt idx="3136">
                  <c:v>-39.728955404158789</c:v>
                </c:pt>
                <c:pt idx="3137">
                  <c:v>-39.745591806756117</c:v>
                </c:pt>
                <c:pt idx="3138">
                  <c:v>-39.762228209959396</c:v>
                </c:pt>
                <c:pt idx="3139">
                  <c:v>-39.778864613765911</c:v>
                </c:pt>
                <c:pt idx="3140">
                  <c:v>-39.795501018172963</c:v>
                </c:pt>
                <c:pt idx="3141">
                  <c:v>-39.812137423177866</c:v>
                </c:pt>
                <c:pt idx="3142">
                  <c:v>-39.828773828777933</c:v>
                </c:pt>
                <c:pt idx="3143">
                  <c:v>-39.845410234970501</c:v>
                </c:pt>
                <c:pt idx="3144">
                  <c:v>-39.862046641752919</c:v>
                </c:pt>
                <c:pt idx="3145">
                  <c:v>-39.878683049122543</c:v>
                </c:pt>
                <c:pt idx="3146">
                  <c:v>-39.895319457076738</c:v>
                </c:pt>
                <c:pt idx="3147">
                  <c:v>-39.911955865612889</c:v>
                </c:pt>
                <c:pt idx="3148">
                  <c:v>-39.928592274728388</c:v>
                </c:pt>
                <c:pt idx="3149">
                  <c:v>-39.945228684420641</c:v>
                </c:pt>
                <c:pt idx="3150">
                  <c:v>-39.961865094687063</c:v>
                </c:pt>
                <c:pt idx="3151">
                  <c:v>-39.978501505525081</c:v>
                </c:pt>
                <c:pt idx="3152">
                  <c:v>-39.995137916932137</c:v>
                </c:pt>
                <c:pt idx="3153">
                  <c:v>-40.01177432890568</c:v>
                </c:pt>
                <c:pt idx="3154">
                  <c:v>-40.028410741443174</c:v>
                </c:pt>
                <c:pt idx="3155">
                  <c:v>-40.04504715454209</c:v>
                </c:pt>
                <c:pt idx="3156">
                  <c:v>-40.061683568199911</c:v>
                </c:pt>
                <c:pt idx="3157">
                  <c:v>-40.078319982414129</c:v>
                </c:pt>
                <c:pt idx="3158">
                  <c:v>-40.094956397182258</c:v>
                </c:pt>
                <c:pt idx="3159">
                  <c:v>-40.111592812501819</c:v>
                </c:pt>
                <c:pt idx="3160">
                  <c:v>-40.128229228370337</c:v>
                </c:pt>
                <c:pt idx="3161">
                  <c:v>-40.144865644785348</c:v>
                </c:pt>
                <c:pt idx="3162">
                  <c:v>-40.161502061744407</c:v>
                </c:pt>
                <c:pt idx="3163">
                  <c:v>-40.178138479245078</c:v>
                </c:pt>
                <c:pt idx="3164">
                  <c:v>-40.19477489728493</c:v>
                </c:pt>
                <c:pt idx="3165">
                  <c:v>-40.211411315861554</c:v>
                </c:pt>
                <c:pt idx="3166">
                  <c:v>-40.228047734972534</c:v>
                </c:pt>
                <c:pt idx="3167">
                  <c:v>-40.244684154615484</c:v>
                </c:pt>
                <c:pt idx="3168">
                  <c:v>-40.261320574788016</c:v>
                </c:pt>
                <c:pt idx="3169">
                  <c:v>-40.277956995487763</c:v>
                </c:pt>
                <c:pt idx="3170">
                  <c:v>-40.294593416712353</c:v>
                </c:pt>
                <c:pt idx="3171">
                  <c:v>-40.31122983845944</c:v>
                </c:pt>
                <c:pt idx="3172">
                  <c:v>-40.32786626072668</c:v>
                </c:pt>
                <c:pt idx="3173">
                  <c:v>-40.344502683511749</c:v>
                </c:pt>
                <c:pt idx="3174">
                  <c:v>-40.361139106812317</c:v>
                </c:pt>
                <c:pt idx="3175">
                  <c:v>-40.377775530626081</c:v>
                </c:pt>
                <c:pt idx="3176">
                  <c:v>-40.394411954950733</c:v>
                </c:pt>
                <c:pt idx="3177">
                  <c:v>-40.411048379783992</c:v>
                </c:pt>
                <c:pt idx="3178">
                  <c:v>-40.427684805123569</c:v>
                </c:pt>
                <c:pt idx="3179">
                  <c:v>-40.444321230967205</c:v>
                </c:pt>
                <c:pt idx="3180">
                  <c:v>-40.460957657312633</c:v>
                </c:pt>
                <c:pt idx="3181">
                  <c:v>-40.477594084157609</c:v>
                </c:pt>
                <c:pt idx="3182">
                  <c:v>-40.494230511499893</c:v>
                </c:pt>
                <c:pt idx="3183">
                  <c:v>-40.510866939337255</c:v>
                </c:pt>
                <c:pt idx="3184">
                  <c:v>-40.527503367667471</c:v>
                </c:pt>
                <c:pt idx="3185">
                  <c:v>-40.544139796488338</c:v>
                </c:pt>
                <c:pt idx="3186">
                  <c:v>-40.56077622579766</c:v>
                </c:pt>
                <c:pt idx="3187">
                  <c:v>-40.577412655593243</c:v>
                </c:pt>
                <c:pt idx="3188">
                  <c:v>-40.594049085872904</c:v>
                </c:pt>
                <c:pt idx="3189">
                  <c:v>-40.610685516634476</c:v>
                </c:pt>
                <c:pt idx="3190">
                  <c:v>-40.627321947875799</c:v>
                </c:pt>
                <c:pt idx="3191">
                  <c:v>-40.643958379594729</c:v>
                </c:pt>
                <c:pt idx="3192">
                  <c:v>-40.660594811789117</c:v>
                </c:pt>
                <c:pt idx="3193">
                  <c:v>-40.677231244456834</c:v>
                </c:pt>
                <c:pt idx="3194">
                  <c:v>-40.693867677595755</c:v>
                </c:pt>
                <c:pt idx="3195">
                  <c:v>-40.710504111203775</c:v>
                </c:pt>
                <c:pt idx="3196">
                  <c:v>-40.727140545278786</c:v>
                </c:pt>
                <c:pt idx="3197">
                  <c:v>-40.743776979818698</c:v>
                </c:pt>
                <c:pt idx="3198">
                  <c:v>-40.760413414821421</c:v>
                </c:pt>
                <c:pt idx="3199">
                  <c:v>-40.777049850284882</c:v>
                </c:pt>
                <c:pt idx="3200">
                  <c:v>-40.79368628620702</c:v>
                </c:pt>
                <c:pt idx="3201">
                  <c:v>-40.810322722585774</c:v>
                </c:pt>
                <c:pt idx="3202">
                  <c:v>-40.826959159419097</c:v>
                </c:pt>
                <c:pt idx="3203">
                  <c:v>-40.843595596704951</c:v>
                </c:pt>
                <c:pt idx="3204">
                  <c:v>-40.86023203444131</c:v>
                </c:pt>
                <c:pt idx="3205">
                  <c:v>-40.876868472626157</c:v>
                </c:pt>
                <c:pt idx="3206">
                  <c:v>-40.893504911257473</c:v>
                </c:pt>
                <c:pt idx="3207">
                  <c:v>-40.910141350333262</c:v>
                </c:pt>
                <c:pt idx="3208">
                  <c:v>-40.926777789851528</c:v>
                </c:pt>
                <c:pt idx="3209">
                  <c:v>-40.943414229810287</c:v>
                </c:pt>
                <c:pt idx="3210">
                  <c:v>-40.960050670207565</c:v>
                </c:pt>
                <c:pt idx="3211">
                  <c:v>-40.9766871110414</c:v>
                </c:pt>
                <c:pt idx="3212">
                  <c:v>-40.993323552309832</c:v>
                </c:pt>
                <c:pt idx="3213">
                  <c:v>-41.009959994010906</c:v>
                </c:pt>
                <c:pt idx="3214">
                  <c:v>-41.02659643614269</c:v>
                </c:pt>
                <c:pt idx="3215">
                  <c:v>-41.04323287870325</c:v>
                </c:pt>
                <c:pt idx="3216">
                  <c:v>-41.059869321690663</c:v>
                </c:pt>
                <c:pt idx="3217">
                  <c:v>-41.076505765103015</c:v>
                </c:pt>
                <c:pt idx="3218">
                  <c:v>-41.093142208938403</c:v>
                </c:pt>
                <c:pt idx="3219">
                  <c:v>-41.109778653194923</c:v>
                </c:pt>
                <c:pt idx="3220">
                  <c:v>-41.126415097870691</c:v>
                </c:pt>
                <c:pt idx="3221">
                  <c:v>-41.143051542963832</c:v>
                </c:pt>
                <c:pt idx="3222">
                  <c:v>-41.15968798847247</c:v>
                </c:pt>
                <c:pt idx="3223">
                  <c:v>-41.176324434394736</c:v>
                </c:pt>
                <c:pt idx="3224">
                  <c:v>-41.192960880728783</c:v>
                </c:pt>
                <c:pt idx="3225">
                  <c:v>-41.209597327472764</c:v>
                </c:pt>
                <c:pt idx="3226">
                  <c:v>-41.226233774624838</c:v>
                </c:pt>
                <c:pt idx="3227">
                  <c:v>-41.242870222183171</c:v>
                </c:pt>
                <c:pt idx="3228">
                  <c:v>-41.259506670145946</c:v>
                </c:pt>
                <c:pt idx="3229">
                  <c:v>-41.276143118511349</c:v>
                </c:pt>
                <c:pt idx="3230">
                  <c:v>-41.29277956727757</c:v>
                </c:pt>
                <c:pt idx="3231">
                  <c:v>-41.309416016442817</c:v>
                </c:pt>
                <c:pt idx="3232">
                  <c:v>-41.326052466005301</c:v>
                </c:pt>
                <c:pt idx="3233">
                  <c:v>-41.342688915963237</c:v>
                </c:pt>
                <c:pt idx="3234">
                  <c:v>-41.359325366314849</c:v>
                </c:pt>
                <c:pt idx="3235">
                  <c:v>-41.375961817058375</c:v>
                </c:pt>
                <c:pt idx="3236">
                  <c:v>-41.39259826819206</c:v>
                </c:pt>
                <c:pt idx="3237">
                  <c:v>-41.409234719714149</c:v>
                </c:pt>
                <c:pt idx="3238">
                  <c:v>-41.425871171622902</c:v>
                </c:pt>
                <c:pt idx="3239">
                  <c:v>-41.442507623916583</c:v>
                </c:pt>
                <c:pt idx="3240">
                  <c:v>-41.459144076593468</c:v>
                </c:pt>
                <c:pt idx="3241">
                  <c:v>-41.475780529651836</c:v>
                </c:pt>
                <c:pt idx="3242">
                  <c:v>-41.492416983089974</c:v>
                </c:pt>
                <c:pt idx="3243">
                  <c:v>-41.509053436906179</c:v>
                </c:pt>
                <c:pt idx="3244">
                  <c:v>-41.525689891098757</c:v>
                </c:pt>
                <c:pt idx="3245">
                  <c:v>-41.542326345666019</c:v>
                </c:pt>
                <c:pt idx="3246">
                  <c:v>-41.558962800606288</c:v>
                </c:pt>
                <c:pt idx="3247">
                  <c:v>-41.575599255917886</c:v>
                </c:pt>
                <c:pt idx="3248">
                  <c:v>-41.592235711599152</c:v>
                </c:pt>
                <c:pt idx="3249">
                  <c:v>-41.608872167648421</c:v>
                </c:pt>
                <c:pt idx="3250">
                  <c:v>-41.625508624064047</c:v>
                </c:pt>
                <c:pt idx="3251">
                  <c:v>-41.642145080844379</c:v>
                </c:pt>
                <c:pt idx="3252">
                  <c:v>-41.658781537987792</c:v>
                </c:pt>
                <c:pt idx="3253">
                  <c:v>-41.675417995492651</c:v>
                </c:pt>
                <c:pt idx="3254">
                  <c:v>-41.692054453357336</c:v>
                </c:pt>
                <c:pt idx="3255">
                  <c:v>-41.708690911580234</c:v>
                </c:pt>
                <c:pt idx="3256">
                  <c:v>-41.725327370159732</c:v>
                </c:pt>
                <c:pt idx="3257">
                  <c:v>-41.741963829094239</c:v>
                </c:pt>
                <c:pt idx="3258">
                  <c:v>-41.758600288382155</c:v>
                </c:pt>
                <c:pt idx="3259">
                  <c:v>-41.775236748021896</c:v>
                </c:pt>
                <c:pt idx="3260">
                  <c:v>-41.791873208011886</c:v>
                </c:pt>
                <c:pt idx="3261">
                  <c:v>-41.808509668350553</c:v>
                </c:pt>
                <c:pt idx="3262">
                  <c:v>-41.825146129036327</c:v>
                </c:pt>
                <c:pt idx="3263">
                  <c:v>-41.841782590067652</c:v>
                </c:pt>
                <c:pt idx="3264">
                  <c:v>-41.858419051442986</c:v>
                </c:pt>
                <c:pt idx="3265">
                  <c:v>-41.875055513160781</c:v>
                </c:pt>
                <c:pt idx="3266">
                  <c:v>-41.891691975219494</c:v>
                </c:pt>
                <c:pt idx="3267">
                  <c:v>-41.908328437617605</c:v>
                </c:pt>
                <c:pt idx="3268">
                  <c:v>-41.924964900353586</c:v>
                </c:pt>
                <c:pt idx="3269">
                  <c:v>-41.941601363425917</c:v>
                </c:pt>
                <c:pt idx="3270">
                  <c:v>-41.958237826833098</c:v>
                </c:pt>
                <c:pt idx="3271">
                  <c:v>-41.974874290573624</c:v>
                </c:pt>
                <c:pt idx="3272">
                  <c:v>-41.991510754645994</c:v>
                </c:pt>
                <c:pt idx="3273">
                  <c:v>-42.008147219048723</c:v>
                </c:pt>
                <c:pt idx="3274">
                  <c:v>-42.024783683780328</c:v>
                </c:pt>
                <c:pt idx="3275">
                  <c:v>-42.041420148839329</c:v>
                </c:pt>
                <c:pt idx="3276">
                  <c:v>-42.058056614224263</c:v>
                </c:pt>
                <c:pt idx="3277">
                  <c:v>-42.07469307993366</c:v>
                </c:pt>
                <c:pt idx="3278">
                  <c:v>-42.091329545966069</c:v>
                </c:pt>
                <c:pt idx="3279">
                  <c:v>-42.107966012320041</c:v>
                </c:pt>
                <c:pt idx="3280">
                  <c:v>-42.124602478994134</c:v>
                </c:pt>
                <c:pt idx="3281">
                  <c:v>-42.141238945986906</c:v>
                </c:pt>
                <c:pt idx="3282">
                  <c:v>-42.157875413296935</c:v>
                </c:pt>
                <c:pt idx="3283">
                  <c:v>-42.174511880922786</c:v>
                </c:pt>
                <c:pt idx="3284">
                  <c:v>-42.191148348863052</c:v>
                </c:pt>
                <c:pt idx="3285">
                  <c:v>-42.20778481711632</c:v>
                </c:pt>
                <c:pt idx="3286">
                  <c:v>-42.224421285681181</c:v>
                </c:pt>
                <c:pt idx="3287">
                  <c:v>-42.241057754556238</c:v>
                </c:pt>
                <c:pt idx="3288">
                  <c:v>-42.257694223740096</c:v>
                </c:pt>
                <c:pt idx="3289">
                  <c:v>-42.27433069323137</c:v>
                </c:pt>
                <c:pt idx="3290">
                  <c:v>-42.290967163028689</c:v>
                </c:pt>
                <c:pt idx="3291">
                  <c:v>-42.307603633130668</c:v>
                </c:pt>
                <c:pt idx="3292">
                  <c:v>-42.324240103535949</c:v>
                </c:pt>
                <c:pt idx="3293">
                  <c:v>-42.340876574243161</c:v>
                </c:pt>
                <c:pt idx="3294">
                  <c:v>-42.357513045250954</c:v>
                </c:pt>
                <c:pt idx="3295">
                  <c:v>-42.374149516557978</c:v>
                </c:pt>
                <c:pt idx="3296">
                  <c:v>-42.390785988162889</c:v>
                </c:pt>
                <c:pt idx="3297">
                  <c:v>-42.407422460064353</c:v>
                </c:pt>
                <c:pt idx="3298">
                  <c:v>-42.42405893226104</c:v>
                </c:pt>
                <c:pt idx="3299">
                  <c:v>-42.440695404751622</c:v>
                </c:pt>
                <c:pt idx="3300">
                  <c:v>-42.457331877534777</c:v>
                </c:pt>
                <c:pt idx="3301">
                  <c:v>-42.473968350609191</c:v>
                </c:pt>
                <c:pt idx="3302">
                  <c:v>-42.490604823973563</c:v>
                </c:pt>
                <c:pt idx="3303">
                  <c:v>-42.507241297626585</c:v>
                </c:pt>
                <c:pt idx="3304">
                  <c:v>-42.523877771566966</c:v>
                </c:pt>
                <c:pt idx="3305">
                  <c:v>-42.54051424579341</c:v>
                </c:pt>
                <c:pt idx="3306">
                  <c:v>-42.557150720304641</c:v>
                </c:pt>
                <c:pt idx="3307">
                  <c:v>-42.573787195099378</c:v>
                </c:pt>
                <c:pt idx="3308">
                  <c:v>-42.590423670176342</c:v>
                </c:pt>
                <c:pt idx="3309">
                  <c:v>-42.60706014553427</c:v>
                </c:pt>
                <c:pt idx="3310">
                  <c:v>-42.623696621171902</c:v>
                </c:pt>
                <c:pt idx="3311">
                  <c:v>-42.640333097087982</c:v>
                </c:pt>
                <c:pt idx="3312">
                  <c:v>-42.656969573281259</c:v>
                </c:pt>
                <c:pt idx="3313">
                  <c:v>-42.673606049750489</c:v>
                </c:pt>
                <c:pt idx="3314">
                  <c:v>-42.69024252649443</c:v>
                </c:pt>
                <c:pt idx="3315">
                  <c:v>-42.706879003511851</c:v>
                </c:pt>
                <c:pt idx="3316">
                  <c:v>-42.723515480801524</c:v>
                </c:pt>
                <c:pt idx="3317">
                  <c:v>-42.740151958362226</c:v>
                </c:pt>
                <c:pt idx="3318">
                  <c:v>-42.756788436192743</c:v>
                </c:pt>
                <c:pt idx="3319">
                  <c:v>-42.773424914291866</c:v>
                </c:pt>
                <c:pt idx="3320">
                  <c:v>-42.79006139265838</c:v>
                </c:pt>
                <c:pt idx="3321">
                  <c:v>-42.806697871291092</c:v>
                </c:pt>
                <c:pt idx="3322">
                  <c:v>-42.823334350188802</c:v>
                </c:pt>
                <c:pt idx="3323">
                  <c:v>-42.839970829350321</c:v>
                </c:pt>
                <c:pt idx="3324">
                  <c:v>-42.856607308774464</c:v>
                </c:pt>
                <c:pt idx="3325">
                  <c:v>-42.873243788460051</c:v>
                </c:pt>
                <c:pt idx="3326">
                  <c:v>-42.889880268405911</c:v>
                </c:pt>
                <c:pt idx="3327">
                  <c:v>-42.906516748610876</c:v>
                </c:pt>
                <c:pt idx="3328">
                  <c:v>-42.923153229073783</c:v>
                </c:pt>
                <c:pt idx="3329">
                  <c:v>-42.939789709793473</c:v>
                </c:pt>
                <c:pt idx="3330">
                  <c:v>-42.956426190768788</c:v>
                </c:pt>
                <c:pt idx="3331">
                  <c:v>-42.973062671998584</c:v>
                </c:pt>
                <c:pt idx="3332">
                  <c:v>-42.989699153481716</c:v>
                </c:pt>
                <c:pt idx="3333">
                  <c:v>-43.006335635217049</c:v>
                </c:pt>
                <c:pt idx="3334">
                  <c:v>-43.022972117203444</c:v>
                </c:pt>
                <c:pt idx="3335">
                  <c:v>-43.039608599439781</c:v>
                </c:pt>
                <c:pt idx="3336">
                  <c:v>-43.056245081924935</c:v>
                </c:pt>
                <c:pt idx="3337">
                  <c:v>-43.072881564657791</c:v>
                </c:pt>
                <c:pt idx="3338">
                  <c:v>-43.089518047637235</c:v>
                </c:pt>
                <c:pt idx="3339">
                  <c:v>-43.106154530862156</c:v>
                </c:pt>
                <c:pt idx="3340">
                  <c:v>-43.122791014331455</c:v>
                </c:pt>
                <c:pt idx="3341">
                  <c:v>-43.139427498044036</c:v>
                </c:pt>
                <c:pt idx="3342">
                  <c:v>-43.156063981998798</c:v>
                </c:pt>
                <c:pt idx="3343">
                  <c:v>-43.172700466194662</c:v>
                </c:pt>
                <c:pt idx="3344">
                  <c:v>-43.18933695063054</c:v>
                </c:pt>
                <c:pt idx="3345">
                  <c:v>-43.20597343530536</c:v>
                </c:pt>
                <c:pt idx="3346">
                  <c:v>-43.222609920218048</c:v>
                </c:pt>
                <c:pt idx="3347">
                  <c:v>-43.239246405367531</c:v>
                </c:pt>
                <c:pt idx="3348">
                  <c:v>-43.255882890752744</c:v>
                </c:pt>
                <c:pt idx="3349">
                  <c:v>-43.272519376372635</c:v>
                </c:pt>
                <c:pt idx="3350">
                  <c:v>-43.289155862226146</c:v>
                </c:pt>
                <c:pt idx="3351">
                  <c:v>-43.305792348312224</c:v>
                </c:pt>
                <c:pt idx="3352">
                  <c:v>-43.322428834629832</c:v>
                </c:pt>
                <c:pt idx="3353">
                  <c:v>-43.339065321177927</c:v>
                </c:pt>
                <c:pt idx="3354">
                  <c:v>-43.355701807955469</c:v>
                </c:pt>
                <c:pt idx="3355">
                  <c:v>-43.37233829496143</c:v>
                </c:pt>
                <c:pt idx="3356">
                  <c:v>-43.388974782194786</c:v>
                </c:pt>
                <c:pt idx="3357">
                  <c:v>-43.405611269654514</c:v>
                </c:pt>
                <c:pt idx="3358">
                  <c:v>-43.422247757339598</c:v>
                </c:pt>
                <c:pt idx="3359">
                  <c:v>-43.438884245249028</c:v>
                </c:pt>
                <c:pt idx="3360">
                  <c:v>-43.455520733381789</c:v>
                </c:pt>
                <c:pt idx="3361">
                  <c:v>-43.472157221736886</c:v>
                </c:pt>
                <c:pt idx="3362">
                  <c:v>-43.488793710313317</c:v>
                </c:pt>
                <c:pt idx="3363">
                  <c:v>-43.505430199110087</c:v>
                </c:pt>
                <c:pt idx="3364">
                  <c:v>-43.522066688126202</c:v>
                </c:pt>
                <c:pt idx="3365">
                  <c:v>-43.538703177360681</c:v>
                </c:pt>
                <c:pt idx="3366">
                  <c:v>-43.555339666812543</c:v>
                </c:pt>
                <c:pt idx="3367">
                  <c:v>-43.571976156480815</c:v>
                </c:pt>
                <c:pt idx="3368">
                  <c:v>-43.588612646364517</c:v>
                </c:pt>
                <c:pt idx="3369">
                  <c:v>-43.605249136462689</c:v>
                </c:pt>
                <c:pt idx="3370">
                  <c:v>-43.621885626774358</c:v>
                </c:pt>
                <c:pt idx="3371">
                  <c:v>-43.638522117298571</c:v>
                </c:pt>
                <c:pt idx="3372">
                  <c:v>-43.655158608034377</c:v>
                </c:pt>
                <c:pt idx="3373">
                  <c:v>-43.671795098980816</c:v>
                </c:pt>
                <c:pt idx="3374">
                  <c:v>-43.688431590136943</c:v>
                </c:pt>
                <c:pt idx="3375">
                  <c:v>-43.705068081501821</c:v>
                </c:pt>
                <c:pt idx="3376">
                  <c:v>-43.721704573074511</c:v>
                </c:pt>
                <c:pt idx="3377">
                  <c:v>-43.738341064854076</c:v>
                </c:pt>
                <c:pt idx="3378">
                  <c:v>-43.754977556839592</c:v>
                </c:pt>
                <c:pt idx="3379">
                  <c:v>-43.771614049030127</c:v>
                </c:pt>
                <c:pt idx="3380">
                  <c:v>-43.788250541424766</c:v>
                </c:pt>
                <c:pt idx="3381">
                  <c:v>-43.804887034022585</c:v>
                </c:pt>
                <c:pt idx="3382">
                  <c:v>-43.821523526822673</c:v>
                </c:pt>
                <c:pt idx="3383">
                  <c:v>-43.83816001982413</c:v>
                </c:pt>
                <c:pt idx="3384">
                  <c:v>-43.854796513026038</c:v>
                </c:pt>
                <c:pt idx="3385">
                  <c:v>-43.871433006427502</c:v>
                </c:pt>
                <c:pt idx="3386">
                  <c:v>-43.888069500027626</c:v>
                </c:pt>
                <c:pt idx="3387">
                  <c:v>-43.904705993825516</c:v>
                </c:pt>
                <c:pt idx="3388">
                  <c:v>-43.92134248782029</c:v>
                </c:pt>
                <c:pt idx="3389">
                  <c:v>-43.937978982011053</c:v>
                </c:pt>
                <c:pt idx="3390">
                  <c:v>-43.954615476396931</c:v>
                </c:pt>
                <c:pt idx="3391">
                  <c:v>-43.971251970977043</c:v>
                </c:pt>
                <c:pt idx="3392">
                  <c:v>-43.987888465750515</c:v>
                </c:pt>
                <c:pt idx="3393">
                  <c:v>-44.004524960716481</c:v>
                </c:pt>
                <c:pt idx="3394">
                  <c:v>-44.021161455874079</c:v>
                </c:pt>
                <c:pt idx="3395">
                  <c:v>-44.037797951222444</c:v>
                </c:pt>
                <c:pt idx="3396">
                  <c:v>-44.054434446760716</c:v>
                </c:pt>
                <c:pt idx="3397">
                  <c:v>-44.071070942488049</c:v>
                </c:pt>
                <c:pt idx="3398">
                  <c:v>-44.087707438403584</c:v>
                </c:pt>
                <c:pt idx="3399">
                  <c:v>-44.104343934506481</c:v>
                </c:pt>
                <c:pt idx="3400">
                  <c:v>-44.120980430795896</c:v>
                </c:pt>
                <c:pt idx="3401">
                  <c:v>-44.13761692727099</c:v>
                </c:pt>
                <c:pt idx="3402">
                  <c:v>-44.154253423930932</c:v>
                </c:pt>
                <c:pt idx="3403">
                  <c:v>-44.17088992077489</c:v>
                </c:pt>
                <c:pt idx="3404">
                  <c:v>-44.187526417802033</c:v>
                </c:pt>
                <c:pt idx="3405">
                  <c:v>-44.204162915011544</c:v>
                </c:pt>
                <c:pt idx="3406">
                  <c:v>-44.220799412402599</c:v>
                </c:pt>
                <c:pt idx="3407">
                  <c:v>-44.23743590997438</c:v>
                </c:pt>
                <c:pt idx="3408">
                  <c:v>-44.254072407726078</c:v>
                </c:pt>
                <c:pt idx="3409">
                  <c:v>-44.270708905656889</c:v>
                </c:pt>
                <c:pt idx="3410">
                  <c:v>-44.287345403765997</c:v>
                </c:pt>
                <c:pt idx="3411">
                  <c:v>-44.303981902052605</c:v>
                </c:pt>
                <c:pt idx="3412">
                  <c:v>-44.320618400515919</c:v>
                </c:pt>
                <c:pt idx="3413">
                  <c:v>-44.337254899155141</c:v>
                </c:pt>
                <c:pt idx="3414">
                  <c:v>-44.353891397969484</c:v>
                </c:pt>
                <c:pt idx="3415">
                  <c:v>-44.370527896958158</c:v>
                </c:pt>
                <c:pt idx="3416">
                  <c:v>-44.387164396120376</c:v>
                </c:pt>
                <c:pt idx="3417">
                  <c:v>-44.403800895455362</c:v>
                </c:pt>
                <c:pt idx="3418">
                  <c:v>-44.420437394962342</c:v>
                </c:pt>
                <c:pt idx="3419">
                  <c:v>-44.437073894640534</c:v>
                </c:pt>
                <c:pt idx="3420">
                  <c:v>-44.453710394489178</c:v>
                </c:pt>
                <c:pt idx="3421">
                  <c:v>-44.4703468945075</c:v>
                </c:pt>
                <c:pt idx="3422">
                  <c:v>-44.48698339469474</c:v>
                </c:pt>
                <c:pt idx="3423">
                  <c:v>-44.503619895050143</c:v>
                </c:pt>
                <c:pt idx="3424">
                  <c:v>-44.520256395572943</c:v>
                </c:pt>
                <c:pt idx="3425">
                  <c:v>-44.536892896262394</c:v>
                </c:pt>
                <c:pt idx="3426">
                  <c:v>-44.55352939711775</c:v>
                </c:pt>
                <c:pt idx="3427">
                  <c:v>-44.570165898138256</c:v>
                </c:pt>
                <c:pt idx="3428">
                  <c:v>-44.586802399323176</c:v>
                </c:pt>
                <c:pt idx="3429">
                  <c:v>-44.603438900671769</c:v>
                </c:pt>
                <c:pt idx="3430">
                  <c:v>-44.620075402183303</c:v>
                </c:pt>
                <c:pt idx="3431">
                  <c:v>-44.636711903857041</c:v>
                </c:pt>
                <c:pt idx="3432">
                  <c:v>-44.653348405692256</c:v>
                </c:pt>
                <c:pt idx="3433">
                  <c:v>-44.669984907688217</c:v>
                </c:pt>
                <c:pt idx="3434">
                  <c:v>-44.686621409844207</c:v>
                </c:pt>
                <c:pt idx="3435">
                  <c:v>-44.703257912159508</c:v>
                </c:pt>
                <c:pt idx="3436">
                  <c:v>-44.719894414633394</c:v>
                </c:pt>
                <c:pt idx="3437">
                  <c:v>-44.736530917265164</c:v>
                </c:pt>
                <c:pt idx="3438">
                  <c:v>-44.753167420054098</c:v>
                </c:pt>
                <c:pt idx="3439">
                  <c:v>-44.769803922999493</c:v>
                </c:pt>
                <c:pt idx="3440">
                  <c:v>-44.786440426100647</c:v>
                </c:pt>
                <c:pt idx="3441">
                  <c:v>-44.803076929356855</c:v>
                </c:pt>
                <c:pt idx="3442">
                  <c:v>-44.819713432767422</c:v>
                </c:pt>
                <c:pt idx="3443">
                  <c:v>-44.836349936331658</c:v>
                </c:pt>
                <c:pt idx="3444">
                  <c:v>-44.852986440048866</c:v>
                </c:pt>
                <c:pt idx="3445">
                  <c:v>-44.869622943918365</c:v>
                </c:pt>
                <c:pt idx="3446">
                  <c:v>-44.886259447939466</c:v>
                </c:pt>
                <c:pt idx="3447">
                  <c:v>-44.902895952111486</c:v>
                </c:pt>
                <c:pt idx="3448">
                  <c:v>-44.91953245643375</c:v>
                </c:pt>
                <c:pt idx="3449">
                  <c:v>-44.936168960905576</c:v>
                </c:pt>
                <c:pt idx="3450">
                  <c:v>-44.952805465526296</c:v>
                </c:pt>
                <c:pt idx="3451">
                  <c:v>-44.969441970295243</c:v>
                </c:pt>
                <c:pt idx="3452">
                  <c:v>-44.986078475211741</c:v>
                </c:pt>
                <c:pt idx="3453">
                  <c:v>-45.002714980275137</c:v>
                </c:pt>
                <c:pt idx="3454">
                  <c:v>-45.019351485484762</c:v>
                </c:pt>
                <c:pt idx="3455">
                  <c:v>-45.035987990839963</c:v>
                </c:pt>
                <c:pt idx="3456">
                  <c:v>-45.052624496340087</c:v>
                </c:pt>
                <c:pt idx="3457">
                  <c:v>-45.069261001984479</c:v>
                </c:pt>
                <c:pt idx="3458">
                  <c:v>-45.085897507772493</c:v>
                </c:pt>
                <c:pt idx="3459">
                  <c:v>-45.102534013703476</c:v>
                </c:pt>
                <c:pt idx="3460">
                  <c:v>-45.119170519776794</c:v>
                </c:pt>
                <c:pt idx="3461">
                  <c:v>-45.135807025991802</c:v>
                </c:pt>
                <c:pt idx="3462">
                  <c:v>-45.15244353234786</c:v>
                </c:pt>
                <c:pt idx="3463">
                  <c:v>-45.169080038844335</c:v>
                </c:pt>
                <c:pt idx="3464">
                  <c:v>-45.185716545480602</c:v>
                </c:pt>
                <c:pt idx="3465">
                  <c:v>-45.202353052256029</c:v>
                </c:pt>
                <c:pt idx="3466">
                  <c:v>-45.218989559169984</c:v>
                </c:pt>
                <c:pt idx="3467">
                  <c:v>-45.235626066221847</c:v>
                </c:pt>
                <c:pt idx="3468">
                  <c:v>-45.252262573411002</c:v>
                </c:pt>
                <c:pt idx="3469">
                  <c:v>-45.26889908073683</c:v>
                </c:pt>
                <c:pt idx="3470">
                  <c:v>-45.285535588198712</c:v>
                </c:pt>
                <c:pt idx="3471">
                  <c:v>-45.302172095796038</c:v>
                </c:pt>
                <c:pt idx="3472">
                  <c:v>-45.318808603528204</c:v>
                </c:pt>
                <c:pt idx="3473">
                  <c:v>-45.335445111394598</c:v>
                </c:pt>
                <c:pt idx="3474">
                  <c:v>-45.352081619394617</c:v>
                </c:pt>
                <c:pt idx="3475">
                  <c:v>-45.368718127527657</c:v>
                </c:pt>
                <c:pt idx="3476">
                  <c:v>-45.385354635793121</c:v>
                </c:pt>
                <c:pt idx="3477">
                  <c:v>-45.401991144190418</c:v>
                </c:pt>
                <c:pt idx="3478">
                  <c:v>-45.418627652718953</c:v>
                </c:pt>
                <c:pt idx="3479">
                  <c:v>-45.435264161378136</c:v>
                </c:pt>
                <c:pt idx="3480">
                  <c:v>-45.451900670167376</c:v>
                </c:pt>
                <c:pt idx="3481">
                  <c:v>-45.468537179086084</c:v>
                </c:pt>
                <c:pt idx="3482">
                  <c:v>-45.485173688133685</c:v>
                </c:pt>
                <c:pt idx="3483">
                  <c:v>-45.501810197309595</c:v>
                </c:pt>
                <c:pt idx="3484">
                  <c:v>-45.51844670661324</c:v>
                </c:pt>
                <c:pt idx="3485">
                  <c:v>-45.535083216044043</c:v>
                </c:pt>
                <c:pt idx="3486">
                  <c:v>-45.551719725601437</c:v>
                </c:pt>
                <c:pt idx="3487">
                  <c:v>-45.568356235284845</c:v>
                </c:pt>
                <c:pt idx="3488">
                  <c:v>-45.584992745093707</c:v>
                </c:pt>
                <c:pt idx="3489">
                  <c:v>-45.601629255027454</c:v>
                </c:pt>
                <c:pt idx="3490">
                  <c:v>-45.618265765085525</c:v>
                </c:pt>
                <c:pt idx="3491">
                  <c:v>-45.634902275267358</c:v>
                </c:pt>
                <c:pt idx="3492">
                  <c:v>-45.651538785572399</c:v>
                </c:pt>
                <c:pt idx="3493">
                  <c:v>-45.668175296000094</c:v>
                </c:pt>
                <c:pt idx="3494">
                  <c:v>-45.684811806549895</c:v>
                </c:pt>
                <c:pt idx="3495">
                  <c:v>-45.701448317221249</c:v>
                </c:pt>
                <c:pt idx="3496">
                  <c:v>-45.718084828013609</c:v>
                </c:pt>
                <c:pt idx="3497">
                  <c:v>-45.734721338926427</c:v>
                </c:pt>
                <c:pt idx="3498">
                  <c:v>-45.751357849959163</c:v>
                </c:pt>
                <c:pt idx="3499">
                  <c:v>-45.767994361111278</c:v>
                </c:pt>
                <c:pt idx="3500">
                  <c:v>-45.784630872382237</c:v>
                </c:pt>
                <c:pt idx="3501">
                  <c:v>-45.801267383771503</c:v>
                </c:pt>
                <c:pt idx="3502">
                  <c:v>-45.81790389527854</c:v>
                </c:pt>
                <c:pt idx="3503">
                  <c:v>-45.834540406902825</c:v>
                </c:pt>
                <c:pt idx="3504">
                  <c:v>-45.851176918643823</c:v>
                </c:pt>
                <c:pt idx="3505">
                  <c:v>-45.867813430501016</c:v>
                </c:pt>
                <c:pt idx="3506">
                  <c:v>-45.884449942473879</c:v>
                </c:pt>
                <c:pt idx="3507">
                  <c:v>-45.901086454561892</c:v>
                </c:pt>
                <c:pt idx="3508">
                  <c:v>-45.917722966764536</c:v>
                </c:pt>
                <c:pt idx="3509">
                  <c:v>-45.934359479081294</c:v>
                </c:pt>
                <c:pt idx="3510">
                  <c:v>-45.950995991511654</c:v>
                </c:pt>
                <c:pt idx="3511">
                  <c:v>-45.967632504055103</c:v>
                </c:pt>
                <c:pt idx="3512">
                  <c:v>-45.984269016711131</c:v>
                </c:pt>
                <c:pt idx="3513">
                  <c:v>-46.000905529479233</c:v>
                </c:pt>
                <c:pt idx="3514">
                  <c:v>-46.017542042358905</c:v>
                </c:pt>
                <c:pt idx="3515">
                  <c:v>-46.034178555349641</c:v>
                </c:pt>
                <c:pt idx="3516">
                  <c:v>-46.050815068450945</c:v>
                </c:pt>
                <c:pt idx="3517">
                  <c:v>-46.067451581662318</c:v>
                </c:pt>
                <c:pt idx="3518">
                  <c:v>-46.084088094983272</c:v>
                </c:pt>
                <c:pt idx="3519">
                  <c:v>-46.100724608413302</c:v>
                </c:pt>
                <c:pt idx="3520">
                  <c:v>-46.117361121951923</c:v>
                </c:pt>
                <c:pt idx="3521">
                  <c:v>-46.133997635598647</c:v>
                </c:pt>
                <c:pt idx="3522">
                  <c:v>-46.150634149352989</c:v>
                </c:pt>
                <c:pt idx="3523">
                  <c:v>-46.16727066321446</c:v>
                </c:pt>
                <c:pt idx="3524">
                  <c:v>-46.183907177182576</c:v>
                </c:pt>
                <c:pt idx="3525">
                  <c:v>-46.200543691256861</c:v>
                </c:pt>
                <c:pt idx="3526">
                  <c:v>-46.21718020543684</c:v>
                </c:pt>
                <c:pt idx="3527">
                  <c:v>-46.233816719722036</c:v>
                </c:pt>
                <c:pt idx="3528">
                  <c:v>-46.250453234111973</c:v>
                </c:pt>
                <c:pt idx="3529">
                  <c:v>-46.267089748606175</c:v>
                </c:pt>
                <c:pt idx="3530">
                  <c:v>-46.28372626320418</c:v>
                </c:pt>
                <c:pt idx="3531">
                  <c:v>-46.300362777905519</c:v>
                </c:pt>
                <c:pt idx="3532">
                  <c:v>-46.316999292709724</c:v>
                </c:pt>
                <c:pt idx="3533">
                  <c:v>-46.333635807616339</c:v>
                </c:pt>
                <c:pt idx="3534">
                  <c:v>-46.350272322624896</c:v>
                </c:pt>
                <c:pt idx="3535">
                  <c:v>-46.36690883773494</c:v>
                </c:pt>
                <c:pt idx="3536">
                  <c:v>-46.383545352946008</c:v>
                </c:pt>
                <c:pt idx="3537">
                  <c:v>-46.400181868257654</c:v>
                </c:pt>
                <c:pt idx="3538">
                  <c:v>-46.416818383669415</c:v>
                </c:pt>
                <c:pt idx="3539">
                  <c:v>-46.433454899180852</c:v>
                </c:pt>
                <c:pt idx="3540">
                  <c:v>-46.450091414791508</c:v>
                </c:pt>
                <c:pt idx="3541">
                  <c:v>-46.466727930500937</c:v>
                </c:pt>
                <c:pt idx="3542">
                  <c:v>-46.483364446308698</c:v>
                </c:pt>
                <c:pt idx="3543">
                  <c:v>-46.500000962214344</c:v>
                </c:pt>
                <c:pt idx="3544">
                  <c:v>-46.51663747821744</c:v>
                </c:pt>
                <c:pt idx="3545">
                  <c:v>-46.53327399431754</c:v>
                </c:pt>
                <c:pt idx="3546">
                  <c:v>-46.549910510514209</c:v>
                </c:pt>
                <c:pt idx="3547">
                  <c:v>-46.566547026807015</c:v>
                </c:pt>
                <c:pt idx="3548">
                  <c:v>-46.583183543195524</c:v>
                </c:pt>
                <c:pt idx="3549">
                  <c:v>-46.59982005967931</c:v>
                </c:pt>
                <c:pt idx="3550">
                  <c:v>-46.616456576257939</c:v>
                </c:pt>
                <c:pt idx="3551">
                  <c:v>-46.633093092930984</c:v>
                </c:pt>
                <c:pt idx="3552">
                  <c:v>-46.649729609698021</c:v>
                </c:pt>
                <c:pt idx="3553">
                  <c:v>-46.666366126558628</c:v>
                </c:pt>
                <c:pt idx="3554">
                  <c:v>-46.683002643512381</c:v>
                </c:pt>
                <c:pt idx="3555">
                  <c:v>-46.69963916055886</c:v>
                </c:pt>
                <c:pt idx="3556">
                  <c:v>-46.716275677697652</c:v>
                </c:pt>
                <c:pt idx="3557">
                  <c:v>-46.732912194928339</c:v>
                </c:pt>
                <c:pt idx="3558">
                  <c:v>-46.749548712250501</c:v>
                </c:pt>
                <c:pt idx="3559">
                  <c:v>-46.766185229663733</c:v>
                </c:pt>
                <c:pt idx="3560">
                  <c:v>-46.782821747167624</c:v>
                </c:pt>
                <c:pt idx="3561">
                  <c:v>-46.799458264761768</c:v>
                </c:pt>
                <c:pt idx="3562">
                  <c:v>-46.816094782445752</c:v>
                </c:pt>
                <c:pt idx="3563">
                  <c:v>-46.83273130021918</c:v>
                </c:pt>
                <c:pt idx="3564">
                  <c:v>-46.849367818081639</c:v>
                </c:pt>
                <c:pt idx="3565">
                  <c:v>-46.866004336032738</c:v>
                </c:pt>
                <c:pt idx="3566">
                  <c:v>-46.882640854072072</c:v>
                </c:pt>
                <c:pt idx="3567">
                  <c:v>-46.899277372199244</c:v>
                </c:pt>
                <c:pt idx="3568">
                  <c:v>-46.915913890413862</c:v>
                </c:pt>
                <c:pt idx="3569">
                  <c:v>-46.932550408715528</c:v>
                </c:pt>
                <c:pt idx="3570">
                  <c:v>-46.949186927103852</c:v>
                </c:pt>
                <c:pt idx="3571">
                  <c:v>-46.965823445578444</c:v>
                </c:pt>
                <c:pt idx="3572">
                  <c:v>-46.982459964138911</c:v>
                </c:pt>
                <c:pt idx="3573">
                  <c:v>-46.999096482784871</c:v>
                </c:pt>
                <c:pt idx="3574">
                  <c:v>-47.01573300151594</c:v>
                </c:pt>
                <c:pt idx="3575">
                  <c:v>-47.032369520331734</c:v>
                </c:pt>
                <c:pt idx="3576">
                  <c:v>-47.04900603923187</c:v>
                </c:pt>
                <c:pt idx="3577">
                  <c:v>-47.06564255821597</c:v>
                </c:pt>
                <c:pt idx="3578">
                  <c:v>-47.082279077283651</c:v>
                </c:pt>
                <c:pt idx="3579">
                  <c:v>-47.098915596434544</c:v>
                </c:pt>
                <c:pt idx="3580">
                  <c:v>-47.115552115668272</c:v>
                </c:pt>
                <c:pt idx="3581">
                  <c:v>-47.132188634984459</c:v>
                </c:pt>
                <c:pt idx="3582">
                  <c:v>-47.148825154382735</c:v>
                </c:pt>
                <c:pt idx="3583">
                  <c:v>-47.16546167386273</c:v>
                </c:pt>
                <c:pt idx="3584">
                  <c:v>-47.182098193424075</c:v>
                </c:pt>
                <c:pt idx="3585">
                  <c:v>-47.198734713066401</c:v>
                </c:pt>
                <c:pt idx="3586">
                  <c:v>-47.215371232789352</c:v>
                </c:pt>
                <c:pt idx="3587">
                  <c:v>-47.232007752592558</c:v>
                </c:pt>
                <c:pt idx="3588">
                  <c:v>-47.248644272475659</c:v>
                </c:pt>
                <c:pt idx="3589">
                  <c:v>-47.26528079243829</c:v>
                </c:pt>
                <c:pt idx="3590">
                  <c:v>-47.281917312480104</c:v>
                </c:pt>
                <c:pt idx="3591">
                  <c:v>-47.298553832600739</c:v>
                </c:pt>
                <c:pt idx="3592">
                  <c:v>-47.315190352799839</c:v>
                </c:pt>
                <c:pt idx="3593">
                  <c:v>-47.331826873077048</c:v>
                </c:pt>
                <c:pt idx="3594">
                  <c:v>-47.34846339343202</c:v>
                </c:pt>
                <c:pt idx="3595">
                  <c:v>-47.365099913864398</c:v>
                </c:pt>
                <c:pt idx="3596">
                  <c:v>-47.381736434373835</c:v>
                </c:pt>
                <c:pt idx="3597">
                  <c:v>-47.398372954959989</c:v>
                </c:pt>
                <c:pt idx="3598">
                  <c:v>-47.415009475622512</c:v>
                </c:pt>
                <c:pt idx="3599">
                  <c:v>-47.431645996361055</c:v>
                </c:pt>
                <c:pt idx="3600">
                  <c:v>-47.448282517175279</c:v>
                </c:pt>
                <c:pt idx="3601">
                  <c:v>-47.464919038064849</c:v>
                </c:pt>
                <c:pt idx="3602">
                  <c:v>-47.481555559029417</c:v>
                </c:pt>
                <c:pt idx="3603">
                  <c:v>-47.498192080068648</c:v>
                </c:pt>
                <c:pt idx="3604">
                  <c:v>-47.514828601182209</c:v>
                </c:pt>
                <c:pt idx="3605">
                  <c:v>-47.53146512236976</c:v>
                </c:pt>
                <c:pt idx="3606">
                  <c:v>-47.548101643630972</c:v>
                </c:pt>
                <c:pt idx="3607">
                  <c:v>-47.564738164965512</c:v>
                </c:pt>
                <c:pt idx="3608">
                  <c:v>-47.581374686373046</c:v>
                </c:pt>
                <c:pt idx="3609">
                  <c:v>-47.598011207853247</c:v>
                </c:pt>
                <c:pt idx="3610">
                  <c:v>-47.614647729405789</c:v>
                </c:pt>
                <c:pt idx="3611">
                  <c:v>-47.631284251030344</c:v>
                </c:pt>
                <c:pt idx="3612">
                  <c:v>-47.647920772726593</c:v>
                </c:pt>
                <c:pt idx="3613">
                  <c:v>-47.664557294494209</c:v>
                </c:pt>
                <c:pt idx="3614">
                  <c:v>-47.681193816332872</c:v>
                </c:pt>
                <c:pt idx="3615">
                  <c:v>-47.697830338242255</c:v>
                </c:pt>
                <c:pt idx="3616">
                  <c:v>-47.714466860222046</c:v>
                </c:pt>
                <c:pt idx="3617">
                  <c:v>-47.731103382271925</c:v>
                </c:pt>
                <c:pt idx="3618">
                  <c:v>-47.74773990439158</c:v>
                </c:pt>
                <c:pt idx="3619">
                  <c:v>-47.764376426580696</c:v>
                </c:pt>
                <c:pt idx="3620">
                  <c:v>-47.781012948838956</c:v>
                </c:pt>
                <c:pt idx="3621">
                  <c:v>-47.797649471166054</c:v>
                </c:pt>
                <c:pt idx="3622">
                  <c:v>-47.814285993561676</c:v>
                </c:pt>
                <c:pt idx="3623">
                  <c:v>-47.83092251602551</c:v>
                </c:pt>
                <c:pt idx="3624">
                  <c:v>-47.84755903855725</c:v>
                </c:pt>
                <c:pt idx="3625">
                  <c:v>-47.864195561156599</c:v>
                </c:pt>
                <c:pt idx="3626">
                  <c:v>-47.880832083823243</c:v>
                </c:pt>
                <c:pt idx="3627">
                  <c:v>-47.897468606556885</c:v>
                </c:pt>
                <c:pt idx="3628">
                  <c:v>-47.914105129357218</c:v>
                </c:pt>
                <c:pt idx="3629">
                  <c:v>-47.930741652223944</c:v>
                </c:pt>
                <c:pt idx="3630">
                  <c:v>-47.947378175156757</c:v>
                </c:pt>
                <c:pt idx="3631">
                  <c:v>-47.964014698155367</c:v>
                </c:pt>
                <c:pt idx="3632">
                  <c:v>-47.980651221219475</c:v>
                </c:pt>
                <c:pt idx="3633">
                  <c:v>-47.997287744348789</c:v>
                </c:pt>
                <c:pt idx="3634">
                  <c:v>-48.013924267543011</c:v>
                </c:pt>
                <c:pt idx="3635">
                  <c:v>-48.03056079080185</c:v>
                </c:pt>
                <c:pt idx="3636">
                  <c:v>-48.047197314125015</c:v>
                </c:pt>
                <c:pt idx="3637">
                  <c:v>-48.063833837512213</c:v>
                </c:pt>
                <c:pt idx="3638">
                  <c:v>-48.080470360963162</c:v>
                </c:pt>
                <c:pt idx="3639">
                  <c:v>-48.097106884477569</c:v>
                </c:pt>
                <c:pt idx="3640">
                  <c:v>-48.11374340805515</c:v>
                </c:pt>
                <c:pt idx="3641">
                  <c:v>-48.130379931695622</c:v>
                </c:pt>
                <c:pt idx="3642">
                  <c:v>-48.147016455398699</c:v>
                </c:pt>
                <c:pt idx="3643">
                  <c:v>-48.163652979164098</c:v>
                </c:pt>
                <c:pt idx="3644">
                  <c:v>-48.180289502991542</c:v>
                </c:pt>
                <c:pt idx="3645">
                  <c:v>-48.196926026880746</c:v>
                </c:pt>
                <c:pt idx="3646">
                  <c:v>-48.21356255083144</c:v>
                </c:pt>
                <c:pt idx="3647">
                  <c:v>-48.230199074843341</c:v>
                </c:pt>
                <c:pt idx="3648">
                  <c:v>-48.246835598916171</c:v>
                </c:pt>
                <c:pt idx="3649">
                  <c:v>-48.26347212304966</c:v>
                </c:pt>
                <c:pt idx="3650">
                  <c:v>-48.28010864724353</c:v>
                </c:pt>
                <c:pt idx="3651">
                  <c:v>-48.296745171497513</c:v>
                </c:pt>
                <c:pt idx="3652">
                  <c:v>-48.313381695811337</c:v>
                </c:pt>
                <c:pt idx="3653">
                  <c:v>-48.330018220184733</c:v>
                </c:pt>
                <c:pt idx="3654">
                  <c:v>-48.346654744617432</c:v>
                </c:pt>
                <c:pt idx="3655">
                  <c:v>-48.363291269109162</c:v>
                </c:pt>
                <c:pt idx="3656">
                  <c:v>-48.379927793659661</c:v>
                </c:pt>
                <c:pt idx="3657">
                  <c:v>-48.396564318268666</c:v>
                </c:pt>
                <c:pt idx="3658">
                  <c:v>-48.413200842935915</c:v>
                </c:pt>
                <c:pt idx="3659">
                  <c:v>-48.429837367661136</c:v>
                </c:pt>
                <c:pt idx="3660">
                  <c:v>-48.446473892444075</c:v>
                </c:pt>
                <c:pt idx="3661">
                  <c:v>-48.463110417284469</c:v>
                </c:pt>
                <c:pt idx="3662">
                  <c:v>-48.479746942182061</c:v>
                </c:pt>
                <c:pt idx="3663">
                  <c:v>-48.496383467136596</c:v>
                </c:pt>
                <c:pt idx="3664">
                  <c:v>-48.513019992147811</c:v>
                </c:pt>
                <c:pt idx="3665">
                  <c:v>-48.52965651721545</c:v>
                </c:pt>
                <c:pt idx="3666">
                  <c:v>-48.546293042339265</c:v>
                </c:pt>
                <c:pt idx="3667">
                  <c:v>-48.562929567518999</c:v>
                </c:pt>
                <c:pt idx="3668">
                  <c:v>-48.579566092754398</c:v>
                </c:pt>
                <c:pt idx="3669">
                  <c:v>-48.596202618045218</c:v>
                </c:pt>
                <c:pt idx="3670">
                  <c:v>-48.612839143391206</c:v>
                </c:pt>
                <c:pt idx="3671">
                  <c:v>-48.629475668792111</c:v>
                </c:pt>
                <c:pt idx="3672">
                  <c:v>-48.646112194247685</c:v>
                </c:pt>
                <c:pt idx="3673">
                  <c:v>-48.66274871975768</c:v>
                </c:pt>
                <c:pt idx="3674">
                  <c:v>-48.679385245321853</c:v>
                </c:pt>
                <c:pt idx="3675">
                  <c:v>-48.696021770939964</c:v>
                </c:pt>
                <c:pt idx="3676">
                  <c:v>-48.712658296611764</c:v>
                </c:pt>
                <c:pt idx="3677">
                  <c:v>-48.72929482233701</c:v>
                </c:pt>
                <c:pt idx="3678">
                  <c:v>-48.745931348115469</c:v>
                </c:pt>
                <c:pt idx="3679">
                  <c:v>-48.762567873946892</c:v>
                </c:pt>
                <c:pt idx="3680">
                  <c:v>-48.779204399831045</c:v>
                </c:pt>
                <c:pt idx="3681">
                  <c:v>-48.795840925767692</c:v>
                </c:pt>
                <c:pt idx="3682">
                  <c:v>-48.812477451756592</c:v>
                </c:pt>
                <c:pt idx="3683">
                  <c:v>-48.829113977797512</c:v>
                </c:pt>
                <c:pt idx="3684">
                  <c:v>-48.845750503890216</c:v>
                </c:pt>
                <c:pt idx="3685">
                  <c:v>-48.862387030034469</c:v>
                </c:pt>
                <c:pt idx="3686">
                  <c:v>-48.879023556230045</c:v>
                </c:pt>
                <c:pt idx="3687">
                  <c:v>-48.895660082476709</c:v>
                </c:pt>
                <c:pt idx="3688">
                  <c:v>-48.912296608774227</c:v>
                </c:pt>
                <c:pt idx="3689">
                  <c:v>-48.928933135122371</c:v>
                </c:pt>
                <c:pt idx="3690">
                  <c:v>-48.945569661520913</c:v>
                </c:pt>
                <c:pt idx="3691">
                  <c:v>-48.962206187969628</c:v>
                </c:pt>
                <c:pt idx="3692">
                  <c:v>-48.978842714468293</c:v>
                </c:pt>
                <c:pt idx="3693">
                  <c:v>-48.995479241016675</c:v>
                </c:pt>
                <c:pt idx="3694">
                  <c:v>-49.012115767614553</c:v>
                </c:pt>
                <c:pt idx="3695">
                  <c:v>-49.028752294261707</c:v>
                </c:pt>
                <c:pt idx="3696">
                  <c:v>-49.045388820957911</c:v>
                </c:pt>
                <c:pt idx="3697">
                  <c:v>-49.062025347702942</c:v>
                </c:pt>
                <c:pt idx="3698">
                  <c:v>-49.078661874496582</c:v>
                </c:pt>
                <c:pt idx="3699">
                  <c:v>-49.095298401338617</c:v>
                </c:pt>
                <c:pt idx="3700">
                  <c:v>-49.11193492822882</c:v>
                </c:pt>
                <c:pt idx="3701">
                  <c:v>-49.128571455166977</c:v>
                </c:pt>
                <c:pt idx="3702">
                  <c:v>-49.145207982152876</c:v>
                </c:pt>
                <c:pt idx="3703">
                  <c:v>-49.161844509186295</c:v>
                </c:pt>
                <c:pt idx="3704">
                  <c:v>-49.178481036267023</c:v>
                </c:pt>
                <c:pt idx="3705">
                  <c:v>-49.195117563394852</c:v>
                </c:pt>
                <c:pt idx="3706">
                  <c:v>-49.211754090569563</c:v>
                </c:pt>
                <c:pt idx="3707">
                  <c:v>-49.228390617790943</c:v>
                </c:pt>
                <c:pt idx="3708">
                  <c:v>-49.245027145058785</c:v>
                </c:pt>
                <c:pt idx="3709">
                  <c:v>-49.261663672372876</c:v>
                </c:pt>
                <c:pt idx="3710">
                  <c:v>-49.27830019973301</c:v>
                </c:pt>
                <c:pt idx="3711">
                  <c:v>-49.294936727138982</c:v>
                </c:pt>
                <c:pt idx="3712">
                  <c:v>-49.311573254590584</c:v>
                </c:pt>
                <c:pt idx="3713">
                  <c:v>-49.328209782087612</c:v>
                </c:pt>
                <c:pt idx="3714">
                  <c:v>-49.344846309629851</c:v>
                </c:pt>
                <c:pt idx="3715">
                  <c:v>-49.36148283721711</c:v>
                </c:pt>
                <c:pt idx="3716">
                  <c:v>-49.378119364849177</c:v>
                </c:pt>
                <c:pt idx="3717">
                  <c:v>-49.394755892525851</c:v>
                </c:pt>
                <c:pt idx="3718">
                  <c:v>-49.411392420246933</c:v>
                </c:pt>
                <c:pt idx="3719">
                  <c:v>-49.428028948012226</c:v>
                </c:pt>
                <c:pt idx="3720">
                  <c:v>-49.444665475821523</c:v>
                </c:pt>
                <c:pt idx="3721">
                  <c:v>-49.461302003674632</c:v>
                </c:pt>
                <c:pt idx="3722">
                  <c:v>-49.477938531571354</c:v>
                </c:pt>
                <c:pt idx="3723">
                  <c:v>-49.49457505951149</c:v>
                </c:pt>
                <c:pt idx="3724">
                  <c:v>-49.511211587494849</c:v>
                </c:pt>
                <c:pt idx="3725">
                  <c:v>-49.52784811552123</c:v>
                </c:pt>
                <c:pt idx="3726">
                  <c:v>-49.544484643590437</c:v>
                </c:pt>
                <c:pt idx="3727">
                  <c:v>-49.561121171702283</c:v>
                </c:pt>
                <c:pt idx="3728">
                  <c:v>-49.577757699856576</c:v>
                </c:pt>
                <c:pt idx="3729">
                  <c:v>-49.594394228053119</c:v>
                </c:pt>
                <c:pt idx="3730">
                  <c:v>-49.611030756291726</c:v>
                </c:pt>
                <c:pt idx="3731">
                  <c:v>-49.627667284572205</c:v>
                </c:pt>
                <c:pt idx="3732">
                  <c:v>-49.644303812894371</c:v>
                </c:pt>
                <c:pt idx="3733">
                  <c:v>-49.660940341258033</c:v>
                </c:pt>
                <c:pt idx="3734">
                  <c:v>-49.677576869663</c:v>
                </c:pt>
                <c:pt idx="3735">
                  <c:v>-49.694213398109092</c:v>
                </c:pt>
                <c:pt idx="3736">
                  <c:v>-49.710849926596119</c:v>
                </c:pt>
                <c:pt idx="3737">
                  <c:v>-49.727486455123895</c:v>
                </c:pt>
                <c:pt idx="3738">
                  <c:v>-49.744122983692243</c:v>
                </c:pt>
                <c:pt idx="3739">
                  <c:v>-49.760759512300979</c:v>
                </c:pt>
                <c:pt idx="3740">
                  <c:v>-49.777396040949917</c:v>
                </c:pt>
                <c:pt idx="3741">
                  <c:v>-49.794032569638873</c:v>
                </c:pt>
                <c:pt idx="3742">
                  <c:v>-49.810669098367669</c:v>
                </c:pt>
                <c:pt idx="3743">
                  <c:v>-49.827305627136127</c:v>
                </c:pt>
                <c:pt idx="3744">
                  <c:v>-49.84394215594407</c:v>
                </c:pt>
                <c:pt idx="3745">
                  <c:v>-49.860578684791314</c:v>
                </c:pt>
                <c:pt idx="3746">
                  <c:v>-49.877215213677687</c:v>
                </c:pt>
                <c:pt idx="3747">
                  <c:v>-49.893851742603012</c:v>
                </c:pt>
                <c:pt idx="3748">
                  <c:v>-49.910488271567111</c:v>
                </c:pt>
                <c:pt idx="3749">
                  <c:v>-49.927124800569807</c:v>
                </c:pt>
                <c:pt idx="3750">
                  <c:v>-49.943761329610929</c:v>
                </c:pt>
                <c:pt idx="3751">
                  <c:v>-49.960397858690307</c:v>
                </c:pt>
                <c:pt idx="3752">
                  <c:v>-49.977034387807763</c:v>
                </c:pt>
                <c:pt idx="3753">
                  <c:v>-49.993670916963126</c:v>
                </c:pt>
                <c:pt idx="3754">
                  <c:v>-50.010307446156226</c:v>
                </c:pt>
                <c:pt idx="3755">
                  <c:v>-50.026943975386892</c:v>
                </c:pt>
                <c:pt idx="3756">
                  <c:v>-50.043580504654955</c:v>
                </c:pt>
                <c:pt idx="3757">
                  <c:v>-50.060217033960242</c:v>
                </c:pt>
                <c:pt idx="3758">
                  <c:v>-50.076853563302592</c:v>
                </c:pt>
                <c:pt idx="3759">
                  <c:v>-50.093490092681833</c:v>
                </c:pt>
                <c:pt idx="3760">
                  <c:v>-50.110126622097802</c:v>
                </c:pt>
                <c:pt idx="3761">
                  <c:v>-50.126763151550335</c:v>
                </c:pt>
                <c:pt idx="3762">
                  <c:v>-50.143399681039263</c:v>
                </c:pt>
                <c:pt idx="3763">
                  <c:v>-50.160036210564421</c:v>
                </c:pt>
                <c:pt idx="3764">
                  <c:v>-50.176672740125646</c:v>
                </c:pt>
                <c:pt idx="3765">
                  <c:v>-50.193309269722775</c:v>
                </c:pt>
                <c:pt idx="3766">
                  <c:v>-50.209945799355651</c:v>
                </c:pt>
                <c:pt idx="3767">
                  <c:v>-50.226582329024104</c:v>
                </c:pt>
                <c:pt idx="3768">
                  <c:v>-50.243218858727985</c:v>
                </c:pt>
                <c:pt idx="3769">
                  <c:v>-50.259855388467123</c:v>
                </c:pt>
                <c:pt idx="3770">
                  <c:v>-50.276491918241362</c:v>
                </c:pt>
                <c:pt idx="3771">
                  <c:v>-50.293128448050545</c:v>
                </c:pt>
                <c:pt idx="3772">
                  <c:v>-50.309764977894517</c:v>
                </c:pt>
                <c:pt idx="3773">
                  <c:v>-50.32640150777312</c:v>
                </c:pt>
                <c:pt idx="3774">
                  <c:v>-50.343038037686192</c:v>
                </c:pt>
                <c:pt idx="3775">
                  <c:v>-50.359674567633583</c:v>
                </c:pt>
                <c:pt idx="3776">
                  <c:v>-50.376311097615137</c:v>
                </c:pt>
                <c:pt idx="3777">
                  <c:v>-50.392947627630697</c:v>
                </c:pt>
                <c:pt idx="3778">
                  <c:v>-50.409584157680115</c:v>
                </c:pt>
                <c:pt idx="3779">
                  <c:v>-50.426220687763234</c:v>
                </c:pt>
                <c:pt idx="3780">
                  <c:v>-50.442857217879904</c:v>
                </c:pt>
                <c:pt idx="3781">
                  <c:v>-50.459493748029971</c:v>
                </c:pt>
                <c:pt idx="3782">
                  <c:v>-50.476130278213283</c:v>
                </c:pt>
                <c:pt idx="3783">
                  <c:v>-50.492766808429693</c:v>
                </c:pt>
                <c:pt idx="3784">
                  <c:v>-50.50940333867905</c:v>
                </c:pt>
                <c:pt idx="3785">
                  <c:v>-50.526039868961206</c:v>
                </c:pt>
                <c:pt idx="3786">
                  <c:v>-50.542676399276019</c:v>
                </c:pt>
                <c:pt idx="3787">
                  <c:v>-50.559312929623331</c:v>
                </c:pt>
                <c:pt idx="3788">
                  <c:v>-50.575949460003002</c:v>
                </c:pt>
                <c:pt idx="3789">
                  <c:v>-50.592585990414882</c:v>
                </c:pt>
                <c:pt idx="3790">
                  <c:v>-50.609222520858829</c:v>
                </c:pt>
                <c:pt idx="3791">
                  <c:v>-50.6258590513347</c:v>
                </c:pt>
                <c:pt idx="3792">
                  <c:v>-50.642495581842347</c:v>
                </c:pt>
                <c:pt idx="3793">
                  <c:v>-50.659132112381627</c:v>
                </c:pt>
                <c:pt idx="3794">
                  <c:v>-50.675768642952399</c:v>
                </c:pt>
                <c:pt idx="3795">
                  <c:v>-50.692405173554519</c:v>
                </c:pt>
                <c:pt idx="3796">
                  <c:v>-50.709041704187847</c:v>
                </c:pt>
                <c:pt idx="3797">
                  <c:v>-50.725678234852239</c:v>
                </c:pt>
                <c:pt idx="3798">
                  <c:v>-50.742314765547555</c:v>
                </c:pt>
                <c:pt idx="3799">
                  <c:v>-50.758951296273658</c:v>
                </c:pt>
                <c:pt idx="3800">
                  <c:v>-50.775587827030407</c:v>
                </c:pt>
                <c:pt idx="3801">
                  <c:v>-50.792224357817666</c:v>
                </c:pt>
                <c:pt idx="3802">
                  <c:v>-50.808860888635301</c:v>
                </c:pt>
                <c:pt idx="3803">
                  <c:v>-50.82549741948317</c:v>
                </c:pt>
                <c:pt idx="3804">
                  <c:v>-50.842133950361131</c:v>
                </c:pt>
                <c:pt idx="3805">
                  <c:v>-50.858770481269055</c:v>
                </c:pt>
                <c:pt idx="3806">
                  <c:v>-50.875407012206807</c:v>
                </c:pt>
                <c:pt idx="3807">
                  <c:v>-50.892043543174253</c:v>
                </c:pt>
                <c:pt idx="3808">
                  <c:v>-50.908680074171258</c:v>
                </c:pt>
                <c:pt idx="3809">
                  <c:v>-50.925316605197686</c:v>
                </c:pt>
                <c:pt idx="3810">
                  <c:v>-50.941953136253403</c:v>
                </c:pt>
                <c:pt idx="3811">
                  <c:v>-50.958589667338281</c:v>
                </c:pt>
                <c:pt idx="3812">
                  <c:v>-50.975226198452184</c:v>
                </c:pt>
                <c:pt idx="3813">
                  <c:v>-50.991862729594985</c:v>
                </c:pt>
                <c:pt idx="3814">
                  <c:v>-51.008499260766548</c:v>
                </c:pt>
                <c:pt idx="3815">
                  <c:v>-51.025135791966754</c:v>
                </c:pt>
                <c:pt idx="3816">
                  <c:v>-51.041772323195467</c:v>
                </c:pt>
                <c:pt idx="3817">
                  <c:v>-51.058408854452551</c:v>
                </c:pt>
                <c:pt idx="3818">
                  <c:v>-51.075045385737887</c:v>
                </c:pt>
                <c:pt idx="3819">
                  <c:v>-51.091681917051346</c:v>
                </c:pt>
                <c:pt idx="3820">
                  <c:v>-51.108318448392801</c:v>
                </c:pt>
                <c:pt idx="3821">
                  <c:v>-51.124954979762123</c:v>
                </c:pt>
                <c:pt idx="3822">
                  <c:v>-51.141591511159191</c:v>
                </c:pt>
                <c:pt idx="3823">
                  <c:v>-51.158228042583879</c:v>
                </c:pt>
                <c:pt idx="3824">
                  <c:v>-51.174864574036057</c:v>
                </c:pt>
                <c:pt idx="3825">
                  <c:v>-51.191501105515606</c:v>
                </c:pt>
                <c:pt idx="3826">
                  <c:v>-51.208137637022404</c:v>
                </c:pt>
                <c:pt idx="3827">
                  <c:v>-51.224774168556323</c:v>
                </c:pt>
                <c:pt idx="3828">
                  <c:v>-51.241410700117243</c:v>
                </c:pt>
                <c:pt idx="3829">
                  <c:v>-51.258047231705035</c:v>
                </c:pt>
                <c:pt idx="3830">
                  <c:v>-51.274683763319587</c:v>
                </c:pt>
                <c:pt idx="3831">
                  <c:v>-51.291320294960776</c:v>
                </c:pt>
                <c:pt idx="3832">
                  <c:v>-51.307956826628477</c:v>
                </c:pt>
                <c:pt idx="3833">
                  <c:v>-51.324593358322574</c:v>
                </c:pt>
                <c:pt idx="3834">
                  <c:v>-51.341229890042946</c:v>
                </c:pt>
                <c:pt idx="3835">
                  <c:v>-51.357866421789481</c:v>
                </c:pt>
                <c:pt idx="3836">
                  <c:v>-51.374502953562057</c:v>
                </c:pt>
                <c:pt idx="3837">
                  <c:v>-51.391139485360554</c:v>
                </c:pt>
                <c:pt idx="3838">
                  <c:v>-51.407776017184858</c:v>
                </c:pt>
                <c:pt idx="3839">
                  <c:v>-51.424412549034848</c:v>
                </c:pt>
                <c:pt idx="3840">
                  <c:v>-51.44104908091041</c:v>
                </c:pt>
                <c:pt idx="3841">
                  <c:v>-51.457685612811431</c:v>
                </c:pt>
                <c:pt idx="3842">
                  <c:v>-51.474322144737791</c:v>
                </c:pt>
                <c:pt idx="3843">
                  <c:v>-51.490958676689381</c:v>
                </c:pt>
                <c:pt idx="3844">
                  <c:v>-51.507595208666082</c:v>
                </c:pt>
                <c:pt idx="3845">
                  <c:v>-51.524231740667787</c:v>
                </c:pt>
                <c:pt idx="3846">
                  <c:v>-51.540868272694375</c:v>
                </c:pt>
                <c:pt idx="3847">
                  <c:v>-51.55750480474574</c:v>
                </c:pt>
                <c:pt idx="3848">
                  <c:v>-51.574141336821768</c:v>
                </c:pt>
                <c:pt idx="3849">
                  <c:v>-51.590777868922352</c:v>
                </c:pt>
                <c:pt idx="3850">
                  <c:v>-51.607414401047372</c:v>
                </c:pt>
                <c:pt idx="3851">
                  <c:v>-51.624050933196727</c:v>
                </c:pt>
                <c:pt idx="3852">
                  <c:v>-51.640687465370299</c:v>
                </c:pt>
                <c:pt idx="3853">
                  <c:v>-51.657323997567985</c:v>
                </c:pt>
                <c:pt idx="3854">
                  <c:v>-51.673960529789674</c:v>
                </c:pt>
                <c:pt idx="3855">
                  <c:v>-51.690597062035252</c:v>
                </c:pt>
                <c:pt idx="3856">
                  <c:v>-51.707233594304618</c:v>
                </c:pt>
                <c:pt idx="3857">
                  <c:v>-51.72387012659766</c:v>
                </c:pt>
                <c:pt idx="3858">
                  <c:v>-51.740506658914278</c:v>
                </c:pt>
                <c:pt idx="3859">
                  <c:v>-51.757143191254357</c:v>
                </c:pt>
                <c:pt idx="3860">
                  <c:v>-51.7737797236178</c:v>
                </c:pt>
                <c:pt idx="3861">
                  <c:v>-51.790416256004491</c:v>
                </c:pt>
                <c:pt idx="3862">
                  <c:v>-51.807052788414332</c:v>
                </c:pt>
                <c:pt idx="3863">
                  <c:v>-51.823689320847215</c:v>
                </c:pt>
                <c:pt idx="3864">
                  <c:v>-51.840325853303042</c:v>
                </c:pt>
                <c:pt idx="3865">
                  <c:v>-51.856962385781706</c:v>
                </c:pt>
                <c:pt idx="3866">
                  <c:v>-51.873598918283101</c:v>
                </c:pt>
                <c:pt idx="3867">
                  <c:v>-51.890235450807126</c:v>
                </c:pt>
                <c:pt idx="3868">
                  <c:v>-51.906871983353682</c:v>
                </c:pt>
                <c:pt idx="3869">
                  <c:v>-51.923508515922663</c:v>
                </c:pt>
                <c:pt idx="3870">
                  <c:v>-51.940145048513969</c:v>
                </c:pt>
                <c:pt idx="3871">
                  <c:v>-51.956781581127501</c:v>
                </c:pt>
                <c:pt idx="3872">
                  <c:v>-51.973418113763152</c:v>
                </c:pt>
                <c:pt idx="3873">
                  <c:v>-51.99005464642083</c:v>
                </c:pt>
                <c:pt idx="3874">
                  <c:v>-52.006691179100436</c:v>
                </c:pt>
                <c:pt idx="3875">
                  <c:v>-52.023327711801862</c:v>
                </c:pt>
                <c:pt idx="3876">
                  <c:v>-52.039964244525017</c:v>
                </c:pt>
                <c:pt idx="3877">
                  <c:v>-52.0566007772698</c:v>
                </c:pt>
                <c:pt idx="3878">
                  <c:v>-52.073237310036113</c:v>
                </c:pt>
                <c:pt idx="3879">
                  <c:v>-52.089873842823863</c:v>
                </c:pt>
                <c:pt idx="3880">
                  <c:v>-52.106510375632944</c:v>
                </c:pt>
                <c:pt idx="3881">
                  <c:v>-52.123146908463269</c:v>
                </c:pt>
                <c:pt idx="3882">
                  <c:v>-52.139783441314741</c:v>
                </c:pt>
                <c:pt idx="3883">
                  <c:v>-52.156419974187259</c:v>
                </c:pt>
                <c:pt idx="3884">
                  <c:v>-52.17305650708073</c:v>
                </c:pt>
                <c:pt idx="3885">
                  <c:v>-52.189693039995063</c:v>
                </c:pt>
                <c:pt idx="3886">
                  <c:v>-52.206329572930159</c:v>
                </c:pt>
                <c:pt idx="3887">
                  <c:v>-52.222966105885924</c:v>
                </c:pt>
                <c:pt idx="3888">
                  <c:v>-52.239602638862266</c:v>
                </c:pt>
                <c:pt idx="3889">
                  <c:v>-52.256239171859093</c:v>
                </c:pt>
                <c:pt idx="3890">
                  <c:v>-52.272875704876313</c:v>
                </c:pt>
                <c:pt idx="3891">
                  <c:v>-52.289512237913833</c:v>
                </c:pt>
                <c:pt idx="3892">
                  <c:v>-52.306148770971561</c:v>
                </c:pt>
                <c:pt idx="3893">
                  <c:v>-52.322785304049404</c:v>
                </c:pt>
                <c:pt idx="3894">
                  <c:v>-52.339421837147277</c:v>
                </c:pt>
                <c:pt idx="3895">
                  <c:v>-52.356058370265082</c:v>
                </c:pt>
                <c:pt idx="3896">
                  <c:v>-52.372694903402731</c:v>
                </c:pt>
                <c:pt idx="3897">
                  <c:v>-52.389331436560141</c:v>
                </c:pt>
                <c:pt idx="3898">
                  <c:v>-52.405967969737219</c:v>
                </c:pt>
                <c:pt idx="3899">
                  <c:v>-52.422604502933872</c:v>
                </c:pt>
                <c:pt idx="3900">
                  <c:v>-52.439241036150015</c:v>
                </c:pt>
                <c:pt idx="3901">
                  <c:v>-52.455877569385557</c:v>
                </c:pt>
                <c:pt idx="3902">
                  <c:v>-52.47251410264041</c:v>
                </c:pt>
                <c:pt idx="3903">
                  <c:v>-52.489150635914491</c:v>
                </c:pt>
                <c:pt idx="3904">
                  <c:v>-52.505787169207714</c:v>
                </c:pt>
                <c:pt idx="3905">
                  <c:v>-52.522423702519987</c:v>
                </c:pt>
                <c:pt idx="3906">
                  <c:v>-52.539060235851224</c:v>
                </c:pt>
                <c:pt idx="3907">
                  <c:v>-52.555696769201347</c:v>
                </c:pt>
                <c:pt idx="3908">
                  <c:v>-52.572333302570264</c:v>
                </c:pt>
                <c:pt idx="3909">
                  <c:v>-52.58896983595789</c:v>
                </c:pt>
                <c:pt idx="3910">
                  <c:v>-52.605606369364146</c:v>
                </c:pt>
                <c:pt idx="3911">
                  <c:v>-52.62224290278894</c:v>
                </c:pt>
                <c:pt idx="3912">
                  <c:v>-52.638879436232195</c:v>
                </c:pt>
                <c:pt idx="3913">
                  <c:v>-52.655515969693823</c:v>
                </c:pt>
                <c:pt idx="3914">
                  <c:v>-52.672152503173741</c:v>
                </c:pt>
                <c:pt idx="3915">
                  <c:v>-52.688789036671871</c:v>
                </c:pt>
                <c:pt idx="3916">
                  <c:v>-52.705425570188126</c:v>
                </c:pt>
                <c:pt idx="3917">
                  <c:v>-52.722062103722429</c:v>
                </c:pt>
                <c:pt idx="3918">
                  <c:v>-52.738698637274695</c:v>
                </c:pt>
                <c:pt idx="3919">
                  <c:v>-52.755335170844837</c:v>
                </c:pt>
                <c:pt idx="3920">
                  <c:v>-52.771971704432787</c:v>
                </c:pt>
                <c:pt idx="3921">
                  <c:v>-52.788608238038456</c:v>
                </c:pt>
                <c:pt idx="3922">
                  <c:v>-52.805244771661762</c:v>
                </c:pt>
                <c:pt idx="3923">
                  <c:v>-52.821881305302632</c:v>
                </c:pt>
                <c:pt idx="3924">
                  <c:v>-52.838517838960982</c:v>
                </c:pt>
                <c:pt idx="3925">
                  <c:v>-52.855154372636733</c:v>
                </c:pt>
                <c:pt idx="3926">
                  <c:v>-52.871790906329807</c:v>
                </c:pt>
                <c:pt idx="3927">
                  <c:v>-52.888427440040125</c:v>
                </c:pt>
                <c:pt idx="3928">
                  <c:v>-52.905063973767618</c:v>
                </c:pt>
                <c:pt idx="3929">
                  <c:v>-52.921700507512199</c:v>
                </c:pt>
                <c:pt idx="3930">
                  <c:v>-52.93833704127379</c:v>
                </c:pt>
                <c:pt idx="3931">
                  <c:v>-52.954973575052321</c:v>
                </c:pt>
                <c:pt idx="3932">
                  <c:v>-52.971610108847706</c:v>
                </c:pt>
                <c:pt idx="3933">
                  <c:v>-52.988246642659874</c:v>
                </c:pt>
                <c:pt idx="3934">
                  <c:v>-53.004883176488754</c:v>
                </c:pt>
                <c:pt idx="3935">
                  <c:v>-53.02151971033426</c:v>
                </c:pt>
                <c:pt idx="3936">
                  <c:v>-53.03815624419633</c:v>
                </c:pt>
                <c:pt idx="3937">
                  <c:v>-53.054792778074876</c:v>
                </c:pt>
                <c:pt idx="3938">
                  <c:v>-53.07142931196983</c:v>
                </c:pt>
                <c:pt idx="3939">
                  <c:v>-53.088065845881118</c:v>
                </c:pt>
                <c:pt idx="3940">
                  <c:v>-53.104702379808664</c:v>
                </c:pt>
                <c:pt idx="3941">
                  <c:v>-53.121338913752396</c:v>
                </c:pt>
                <c:pt idx="3942">
                  <c:v>-53.137975447712243</c:v>
                </c:pt>
                <c:pt idx="3943">
                  <c:v>-53.154611981688127</c:v>
                </c:pt>
                <c:pt idx="3944">
                  <c:v>-53.171248515679977</c:v>
                </c:pt>
                <c:pt idx="3945">
                  <c:v>-53.187885049687722</c:v>
                </c:pt>
                <c:pt idx="3946">
                  <c:v>-53.204521583711291</c:v>
                </c:pt>
                <c:pt idx="3947">
                  <c:v>-53.221158117750612</c:v>
                </c:pt>
                <c:pt idx="3948">
                  <c:v>-53.237794651805615</c:v>
                </c:pt>
                <c:pt idx="3949">
                  <c:v>-53.254431185876228</c:v>
                </c:pt>
                <c:pt idx="3950">
                  <c:v>-53.271067719962382</c:v>
                </c:pt>
                <c:pt idx="3951">
                  <c:v>-53.287704254064003</c:v>
                </c:pt>
                <c:pt idx="3952">
                  <c:v>-53.304340788181023</c:v>
                </c:pt>
                <c:pt idx="3953">
                  <c:v>-53.320977322313368</c:v>
                </c:pt>
                <c:pt idx="3954">
                  <c:v>-53.337613856460976</c:v>
                </c:pt>
                <c:pt idx="3955">
                  <c:v>-53.354250390623776</c:v>
                </c:pt>
                <c:pt idx="3956">
                  <c:v>-53.370886924801695</c:v>
                </c:pt>
                <c:pt idx="3957">
                  <c:v>-53.387523458994671</c:v>
                </c:pt>
                <c:pt idx="3958">
                  <c:v>-53.404159993202633</c:v>
                </c:pt>
                <c:pt idx="3959">
                  <c:v>-53.420796527425509</c:v>
                </c:pt>
                <c:pt idx="3960">
                  <c:v>-53.437433061663235</c:v>
                </c:pt>
                <c:pt idx="3961">
                  <c:v>-53.454069595915747</c:v>
                </c:pt>
                <c:pt idx="3962">
                  <c:v>-53.470706130182975</c:v>
                </c:pt>
                <c:pt idx="3963">
                  <c:v>-53.487342664464855</c:v>
                </c:pt>
                <c:pt idx="3964">
                  <c:v>-53.503979198761314</c:v>
                </c:pt>
                <c:pt idx="3965">
                  <c:v>-53.52061573307229</c:v>
                </c:pt>
                <c:pt idx="3966">
                  <c:v>-53.537252267397719</c:v>
                </c:pt>
                <c:pt idx="3967">
                  <c:v>-53.553888801737536</c:v>
                </c:pt>
                <c:pt idx="3968">
                  <c:v>-53.570525336091677</c:v>
                </c:pt>
                <c:pt idx="3969">
                  <c:v>-53.587161870460072</c:v>
                </c:pt>
                <c:pt idx="3970">
                  <c:v>-53.603798404842664</c:v>
                </c:pt>
                <c:pt idx="3971">
                  <c:v>-53.620434939239381</c:v>
                </c:pt>
                <c:pt idx="3972">
                  <c:v>-53.63707147365016</c:v>
                </c:pt>
                <c:pt idx="3973">
                  <c:v>-53.653708008074943</c:v>
                </c:pt>
                <c:pt idx="3974">
                  <c:v>-53.670344542513661</c:v>
                </c:pt>
                <c:pt idx="3975">
                  <c:v>-53.686981076966255</c:v>
                </c:pt>
                <c:pt idx="3976">
                  <c:v>-53.703617611432662</c:v>
                </c:pt>
                <c:pt idx="3977">
                  <c:v>-53.720254145912818</c:v>
                </c:pt>
                <c:pt idx="3978">
                  <c:v>-53.73689068040666</c:v>
                </c:pt>
                <c:pt idx="3979">
                  <c:v>-53.753527214914129</c:v>
                </c:pt>
                <c:pt idx="3980">
                  <c:v>-53.770163749435163</c:v>
                </c:pt>
                <c:pt idx="3981">
                  <c:v>-53.786800283969697</c:v>
                </c:pt>
                <c:pt idx="3982">
                  <c:v>-53.803436818517675</c:v>
                </c:pt>
                <c:pt idx="3983">
                  <c:v>-53.820073353079032</c:v>
                </c:pt>
                <c:pt idx="3984">
                  <c:v>-53.836709887653704</c:v>
                </c:pt>
                <c:pt idx="3985">
                  <c:v>-53.853346422241636</c:v>
                </c:pt>
                <c:pt idx="3986">
                  <c:v>-53.869982956842769</c:v>
                </c:pt>
                <c:pt idx="3987">
                  <c:v>-53.88661949145704</c:v>
                </c:pt>
                <c:pt idx="3988">
                  <c:v>-53.903256026084392</c:v>
                </c:pt>
                <c:pt idx="3989">
                  <c:v>-53.919892560724769</c:v>
                </c:pt>
                <c:pt idx="3990">
                  <c:v>-53.936529095378106</c:v>
                </c:pt>
                <c:pt idx="3991">
                  <c:v>-53.953165630044346</c:v>
                </c:pt>
                <c:pt idx="3992">
                  <c:v>-53.969802164723433</c:v>
                </c:pt>
                <c:pt idx="3993">
                  <c:v>-53.986438699415309</c:v>
                </c:pt>
                <c:pt idx="3994">
                  <c:v>-54.003075234119912</c:v>
                </c:pt>
                <c:pt idx="3995">
                  <c:v>-54.01971176883719</c:v>
                </c:pt>
                <c:pt idx="3996">
                  <c:v>-54.036348303567081</c:v>
                </c:pt>
                <c:pt idx="3997">
                  <c:v>-54.052984838309527</c:v>
                </c:pt>
                <c:pt idx="3998">
                  <c:v>-54.069621373064479</c:v>
                </c:pt>
                <c:pt idx="3999">
                  <c:v>-54.086257907831872</c:v>
                </c:pt>
                <c:pt idx="4000">
                  <c:v>-54.102894442611657</c:v>
                </c:pt>
                <c:pt idx="4001">
                  <c:v>-54.11953097740377</c:v>
                </c:pt>
                <c:pt idx="4002">
                  <c:v>-54.136167512208161</c:v>
                </c:pt>
                <c:pt idx="4003">
                  <c:v>-54.152804047024773</c:v>
                </c:pt>
                <c:pt idx="4004">
                  <c:v>-54.16944058185355</c:v>
                </c:pt>
                <c:pt idx="4005">
                  <c:v>-54.186077116694435</c:v>
                </c:pt>
                <c:pt idx="4006">
                  <c:v>-54.202713651547377</c:v>
                </c:pt>
                <c:pt idx="4007">
                  <c:v>-54.219350186412321</c:v>
                </c:pt>
                <c:pt idx="4008">
                  <c:v>-54.235986721289208</c:v>
                </c:pt>
                <c:pt idx="4009">
                  <c:v>-54.252623256177991</c:v>
                </c:pt>
                <c:pt idx="4010">
                  <c:v>-54.269259791078611</c:v>
                </c:pt>
                <c:pt idx="4011">
                  <c:v>-54.285896325991018</c:v>
                </c:pt>
                <c:pt idx="4012">
                  <c:v>-54.302532860915157</c:v>
                </c:pt>
                <c:pt idx="4013">
                  <c:v>-54.319169395850977</c:v>
                </c:pt>
                <c:pt idx="4014">
                  <c:v>-54.335805930798422</c:v>
                </c:pt>
                <c:pt idx="4015">
                  <c:v>-54.352442465757441</c:v>
                </c:pt>
                <c:pt idx="4016">
                  <c:v>-54.369079000727979</c:v>
                </c:pt>
                <c:pt idx="4017">
                  <c:v>-54.385715535709984</c:v>
                </c:pt>
                <c:pt idx="4018">
                  <c:v>-54.402352070703408</c:v>
                </c:pt>
                <c:pt idx="4019">
                  <c:v>-54.418988605708201</c:v>
                </c:pt>
                <c:pt idx="4020">
                  <c:v>-54.435625140724305</c:v>
                </c:pt>
                <c:pt idx="4021">
                  <c:v>-54.452261675751672</c:v>
                </c:pt>
                <c:pt idx="4022">
                  <c:v>-54.46889821079025</c:v>
                </c:pt>
                <c:pt idx="4023">
                  <c:v>-54.485534745839992</c:v>
                </c:pt>
                <c:pt idx="4024">
                  <c:v>-54.502171280900846</c:v>
                </c:pt>
                <c:pt idx="4025">
                  <c:v>-54.518807815972757</c:v>
                </c:pt>
                <c:pt idx="4026">
                  <c:v>-54.535444351055681</c:v>
                </c:pt>
                <c:pt idx="4027">
                  <c:v>-54.552080886149561</c:v>
                </c:pt>
                <c:pt idx="4028">
                  <c:v>-54.568717421254355</c:v>
                </c:pt>
                <c:pt idx="4029">
                  <c:v>-54.585353956370014</c:v>
                </c:pt>
                <c:pt idx="4030">
                  <c:v>-54.60199049149648</c:v>
                </c:pt>
                <c:pt idx="4031">
                  <c:v>-54.61862702663371</c:v>
                </c:pt>
                <c:pt idx="4032">
                  <c:v>-54.635263561781656</c:v>
                </c:pt>
                <c:pt idx="4033">
                  <c:v>-54.651900096940267</c:v>
                </c:pt>
                <c:pt idx="4034">
                  <c:v>-54.6685366321095</c:v>
                </c:pt>
                <c:pt idx="4035">
                  <c:v>-54.6851731672893</c:v>
                </c:pt>
                <c:pt idx="4036">
                  <c:v>-54.701809702479622</c:v>
                </c:pt>
                <c:pt idx="4037">
                  <c:v>-54.718446237680418</c:v>
                </c:pt>
                <c:pt idx="4038">
                  <c:v>-54.735082772891644</c:v>
                </c:pt>
                <c:pt idx="4039">
                  <c:v>-54.751719308113252</c:v>
                </c:pt>
                <c:pt idx="4040">
                  <c:v>-54.768355843345191</c:v>
                </c:pt>
                <c:pt idx="4041">
                  <c:v>-54.784992378587418</c:v>
                </c:pt>
                <c:pt idx="4042">
                  <c:v>-54.801628913839885</c:v>
                </c:pt>
                <c:pt idx="4043">
                  <c:v>-54.818265449102547</c:v>
                </c:pt>
                <c:pt idx="4044">
                  <c:v>-54.834901984375357</c:v>
                </c:pt>
                <c:pt idx="4045">
                  <c:v>-54.851538519658263</c:v>
                </c:pt>
                <c:pt idx="4046">
                  <c:v>-54.86817505495123</c:v>
                </c:pt>
                <c:pt idx="4047">
                  <c:v>-54.884811590254202</c:v>
                </c:pt>
                <c:pt idx="4048">
                  <c:v>-54.901448125567143</c:v>
                </c:pt>
                <c:pt idx="4049">
                  <c:v>-54.918084660890003</c:v>
                </c:pt>
                <c:pt idx="4050">
                  <c:v>-54.934721196222739</c:v>
                </c:pt>
                <c:pt idx="4051">
                  <c:v>-54.951357731565302</c:v>
                </c:pt>
                <c:pt idx="4052">
                  <c:v>-54.96799426691765</c:v>
                </c:pt>
                <c:pt idx="4053">
                  <c:v>-54.984630802279739</c:v>
                </c:pt>
                <c:pt idx="4054">
                  <c:v>-55.001267337651527</c:v>
                </c:pt>
                <c:pt idx="4055">
                  <c:v>-55.017903873032971</c:v>
                </c:pt>
                <c:pt idx="4056">
                  <c:v>-55.034540408424022</c:v>
                </c:pt>
                <c:pt idx="4057">
                  <c:v>-55.051176943824643</c:v>
                </c:pt>
                <c:pt idx="4058">
                  <c:v>-55.067813479234786</c:v>
                </c:pt>
                <c:pt idx="4059">
                  <c:v>-55.084450014654408</c:v>
                </c:pt>
                <c:pt idx="4060">
                  <c:v>-55.101086550083465</c:v>
                </c:pt>
                <c:pt idx="4061">
                  <c:v>-55.117723085521916</c:v>
                </c:pt>
                <c:pt idx="4062">
                  <c:v>-55.134359620969725</c:v>
                </c:pt>
                <c:pt idx="4063">
                  <c:v>-55.150996156426842</c:v>
                </c:pt>
                <c:pt idx="4064">
                  <c:v>-55.167632691893225</c:v>
                </c:pt>
                <c:pt idx="4065">
                  <c:v>-55.18426922736883</c:v>
                </c:pt>
                <c:pt idx="4066">
                  <c:v>-55.200905762853623</c:v>
                </c:pt>
                <c:pt idx="4067">
                  <c:v>-55.21754229834756</c:v>
                </c:pt>
                <c:pt idx="4068">
                  <c:v>-55.234178833850592</c:v>
                </c:pt>
                <c:pt idx="4069">
                  <c:v>-55.250815369362684</c:v>
                </c:pt>
                <c:pt idx="4070">
                  <c:v>-55.267451904883799</c:v>
                </c:pt>
                <c:pt idx="4071">
                  <c:v>-55.284088440413889</c:v>
                </c:pt>
                <c:pt idx="4072">
                  <c:v>-55.300724975952917</c:v>
                </c:pt>
                <c:pt idx="4073">
                  <c:v>-55.317361511500842</c:v>
                </c:pt>
                <c:pt idx="4074">
                  <c:v>-55.333998047057619</c:v>
                </c:pt>
                <c:pt idx="4075">
                  <c:v>-55.350634582623215</c:v>
                </c:pt>
                <c:pt idx="4076">
                  <c:v>-55.367271118197586</c:v>
                </c:pt>
                <c:pt idx="4077">
                  <c:v>-55.383907653780696</c:v>
                </c:pt>
                <c:pt idx="4078">
                  <c:v>-55.400544189372503</c:v>
                </c:pt>
                <c:pt idx="4079">
                  <c:v>-55.417180724972972</c:v>
                </c:pt>
                <c:pt idx="4080">
                  <c:v>-55.433817260582053</c:v>
                </c:pt>
                <c:pt idx="4081">
                  <c:v>-55.450453796199717</c:v>
                </c:pt>
                <c:pt idx="4082">
                  <c:v>-55.467090331825922</c:v>
                </c:pt>
                <c:pt idx="4083">
                  <c:v>-55.483726867460632</c:v>
                </c:pt>
                <c:pt idx="4084">
                  <c:v>-55.500363403103805</c:v>
                </c:pt>
                <c:pt idx="4085">
                  <c:v>-55.516999938755397</c:v>
                </c:pt>
                <c:pt idx="4086">
                  <c:v>-55.533636474415381</c:v>
                </c:pt>
                <c:pt idx="4087">
                  <c:v>-55.550273010083714</c:v>
                </c:pt>
                <c:pt idx="4088">
                  <c:v>-55.56690954576036</c:v>
                </c:pt>
                <c:pt idx="4089">
                  <c:v>-55.583546081445277</c:v>
                </c:pt>
                <c:pt idx="4090">
                  <c:v>-55.600182617138429</c:v>
                </c:pt>
                <c:pt idx="4091">
                  <c:v>-55.616819152839781</c:v>
                </c:pt>
                <c:pt idx="4092">
                  <c:v>-55.633455688549297</c:v>
                </c:pt>
                <c:pt idx="4093">
                  <c:v>-55.650092224266935</c:v>
                </c:pt>
                <c:pt idx="4094">
                  <c:v>-55.666728759992665</c:v>
                </c:pt>
                <c:pt idx="4095">
                  <c:v>-55.683365295726446</c:v>
                </c:pt>
                <c:pt idx="4096">
                  <c:v>-55.700001831468242</c:v>
                </c:pt>
                <c:pt idx="4097">
                  <c:v>-55.716638367218017</c:v>
                </c:pt>
                <c:pt idx="4098">
                  <c:v>-55.733274902975737</c:v>
                </c:pt>
                <c:pt idx="4099">
                  <c:v>-55.749911438741357</c:v>
                </c:pt>
                <c:pt idx="4100">
                  <c:v>-55.76654797451485</c:v>
                </c:pt>
                <c:pt idx="4101">
                  <c:v>-55.783184510296181</c:v>
                </c:pt>
                <c:pt idx="4102">
                  <c:v>-55.799821046085306</c:v>
                </c:pt>
                <c:pt idx="4103">
                  <c:v>-55.816457581882197</c:v>
                </c:pt>
                <c:pt idx="4104">
                  <c:v>-55.833094117686819</c:v>
                </c:pt>
                <c:pt idx="4105">
                  <c:v>-55.849730653499137</c:v>
                </c:pt>
                <c:pt idx="4106">
                  <c:v>-55.866367189319114</c:v>
                </c:pt>
                <c:pt idx="4107">
                  <c:v>-55.883003725146715</c:v>
                </c:pt>
                <c:pt idx="4108">
                  <c:v>-55.899640260981904</c:v>
                </c:pt>
                <c:pt idx="4109">
                  <c:v>-55.916276796824654</c:v>
                </c:pt>
                <c:pt idx="4110">
                  <c:v>-55.932913332674921</c:v>
                </c:pt>
                <c:pt idx="4111">
                  <c:v>-55.949549868532678</c:v>
                </c:pt>
                <c:pt idx="4112">
                  <c:v>-55.966186404397888</c:v>
                </c:pt>
                <c:pt idx="4113">
                  <c:v>-55.982822940270516</c:v>
                </c:pt>
                <c:pt idx="4114">
                  <c:v>-55.999459476150534</c:v>
                </c:pt>
                <c:pt idx="4115">
                  <c:v>-56.016096012037906</c:v>
                </c:pt>
                <c:pt idx="4116">
                  <c:v>-56.032732547932596</c:v>
                </c:pt>
                <c:pt idx="4117">
                  <c:v>-56.049369083834577</c:v>
                </c:pt>
                <c:pt idx="4118">
                  <c:v>-56.066005619743805</c:v>
                </c:pt>
                <c:pt idx="4119">
                  <c:v>-56.08264215566026</c:v>
                </c:pt>
                <c:pt idx="4120">
                  <c:v>-56.099278691583898</c:v>
                </c:pt>
                <c:pt idx="4121">
                  <c:v>-56.115915227514691</c:v>
                </c:pt>
                <c:pt idx="4122">
                  <c:v>-56.132551763452611</c:v>
                </c:pt>
                <c:pt idx="4123">
                  <c:v>-56.149188299397622</c:v>
                </c:pt>
                <c:pt idx="4124">
                  <c:v>-56.165824835349689</c:v>
                </c:pt>
                <c:pt idx="4125">
                  <c:v>-56.182461371308783</c:v>
                </c:pt>
                <c:pt idx="4126">
                  <c:v>-56.199097907274876</c:v>
                </c:pt>
                <c:pt idx="4127">
                  <c:v>-56.215734443247932</c:v>
                </c:pt>
                <c:pt idx="4128">
                  <c:v>-56.232370979227916</c:v>
                </c:pt>
                <c:pt idx="4129">
                  <c:v>-56.249007515214799</c:v>
                </c:pt>
                <c:pt idx="4130">
                  <c:v>-56.265644051208554</c:v>
                </c:pt>
                <c:pt idx="4131">
                  <c:v>-56.282280587209144</c:v>
                </c:pt>
                <c:pt idx="4132">
                  <c:v>-56.29891712321654</c:v>
                </c:pt>
                <c:pt idx="4133">
                  <c:v>-56.315553659230716</c:v>
                </c:pt>
                <c:pt idx="4134">
                  <c:v>-56.332190195251634</c:v>
                </c:pt>
                <c:pt idx="4135">
                  <c:v>-56.348826731279267</c:v>
                </c:pt>
                <c:pt idx="4136">
                  <c:v>-56.365463267313586</c:v>
                </c:pt>
                <c:pt idx="4137">
                  <c:v>-56.382099803354564</c:v>
                </c:pt>
                <c:pt idx="4138">
                  <c:v>-56.398736339402163</c:v>
                </c:pt>
                <c:pt idx="4139">
                  <c:v>-56.415372875456356</c:v>
                </c:pt>
                <c:pt idx="4140">
                  <c:v>-56.432009411517114</c:v>
                </c:pt>
                <c:pt idx="4141">
                  <c:v>-56.44864594758441</c:v>
                </c:pt>
                <c:pt idx="4142">
                  <c:v>-56.465282483658207</c:v>
                </c:pt>
                <c:pt idx="4143">
                  <c:v>-56.481919019738477</c:v>
                </c:pt>
                <c:pt idx="4144">
                  <c:v>-56.498555555825199</c:v>
                </c:pt>
                <c:pt idx="4145">
                  <c:v>-56.515192091918337</c:v>
                </c:pt>
                <c:pt idx="4146">
                  <c:v>-56.531828628017863</c:v>
                </c:pt>
                <c:pt idx="4147">
                  <c:v>-56.548465164123748</c:v>
                </c:pt>
                <c:pt idx="4148">
                  <c:v>-56.565101700235964</c:v>
                </c:pt>
                <c:pt idx="4149">
                  <c:v>-56.581738236354475</c:v>
                </c:pt>
                <c:pt idx="4150">
                  <c:v>-56.598374772479261</c:v>
                </c:pt>
                <c:pt idx="4151">
                  <c:v>-56.615011308610292</c:v>
                </c:pt>
                <c:pt idx="4152">
                  <c:v>-56.63164784474754</c:v>
                </c:pt>
                <c:pt idx="4153">
                  <c:v>-56.648284380890978</c:v>
                </c:pt>
                <c:pt idx="4154">
                  <c:v>-56.664920917040575</c:v>
                </c:pt>
                <c:pt idx="4155">
                  <c:v>-56.681557453196305</c:v>
                </c:pt>
                <c:pt idx="4156">
                  <c:v>-56.698193989358138</c:v>
                </c:pt>
                <c:pt idx="4157">
                  <c:v>-56.714830525526047</c:v>
                </c:pt>
                <c:pt idx="4158">
                  <c:v>-56.731467061700009</c:v>
                </c:pt>
                <c:pt idx="4159">
                  <c:v>-56.748103597879989</c:v>
                </c:pt>
                <c:pt idx="4160">
                  <c:v>-56.764740134065967</c:v>
                </c:pt>
                <c:pt idx="4161">
                  <c:v>-56.781376670257913</c:v>
                </c:pt>
                <c:pt idx="4162">
                  <c:v>-56.798013206455799</c:v>
                </c:pt>
                <c:pt idx="4163">
                  <c:v>-56.814649742659597</c:v>
                </c:pt>
                <c:pt idx="4164">
                  <c:v>-56.831286278869278</c:v>
                </c:pt>
                <c:pt idx="4165">
                  <c:v>-56.847922815084821</c:v>
                </c:pt>
                <c:pt idx="4166">
                  <c:v>-56.864559351306198</c:v>
                </c:pt>
                <c:pt idx="4167">
                  <c:v>-56.88119588753338</c:v>
                </c:pt>
                <c:pt idx="4168">
                  <c:v>-56.897832423766346</c:v>
                </c:pt>
                <c:pt idx="4169">
                  <c:v>-56.914468960005067</c:v>
                </c:pt>
                <c:pt idx="4170">
                  <c:v>-56.931105496249515</c:v>
                </c:pt>
                <c:pt idx="4171">
                  <c:v>-56.947742032499669</c:v>
                </c:pt>
                <c:pt idx="4172">
                  <c:v>-56.9643785687555</c:v>
                </c:pt>
                <c:pt idx="4173">
                  <c:v>-56.981015105016979</c:v>
                </c:pt>
                <c:pt idx="4174">
                  <c:v>-56.997651641284087</c:v>
                </c:pt>
                <c:pt idx="4175">
                  <c:v>-57.014288177556793</c:v>
                </c:pt>
                <c:pt idx="4176">
                  <c:v>-57.03092471383507</c:v>
                </c:pt>
                <c:pt idx="4177">
                  <c:v>-57.047561250118896</c:v>
                </c:pt>
                <c:pt idx="4178">
                  <c:v>-57.064197786408251</c:v>
                </c:pt>
                <c:pt idx="4179">
                  <c:v>-57.080834322703105</c:v>
                </c:pt>
                <c:pt idx="4180">
                  <c:v>-57.09747085900343</c:v>
                </c:pt>
                <c:pt idx="4181">
                  <c:v>-57.114107395309205</c:v>
                </c:pt>
                <c:pt idx="4182">
                  <c:v>-57.130743931620401</c:v>
                </c:pt>
                <c:pt idx="4183">
                  <c:v>-57.147380467936998</c:v>
                </c:pt>
                <c:pt idx="4184">
                  <c:v>-57.164017004258973</c:v>
                </c:pt>
                <c:pt idx="4185">
                  <c:v>-57.180653540586299</c:v>
                </c:pt>
                <c:pt idx="4186">
                  <c:v>-57.197290076918954</c:v>
                </c:pt>
                <c:pt idx="4187">
                  <c:v>-57.213926613256909</c:v>
                </c:pt>
                <c:pt idx="4188">
                  <c:v>-57.230563149600144</c:v>
                </c:pt>
                <c:pt idx="4189">
                  <c:v>-57.247199685948637</c:v>
                </c:pt>
                <c:pt idx="4190">
                  <c:v>-57.263836222302359</c:v>
                </c:pt>
                <c:pt idx="4191">
                  <c:v>-57.28047275866129</c:v>
                </c:pt>
                <c:pt idx="4192">
                  <c:v>-57.2971092950254</c:v>
                </c:pt>
                <c:pt idx="4193">
                  <c:v>-57.313745831394677</c:v>
                </c:pt>
                <c:pt idx="4194">
                  <c:v>-57.33038236776909</c:v>
                </c:pt>
                <c:pt idx="4195">
                  <c:v>-57.347018904148612</c:v>
                </c:pt>
                <c:pt idx="4196">
                  <c:v>-57.363655440533229</c:v>
                </c:pt>
                <c:pt idx="4197">
                  <c:v>-57.380291976922912</c:v>
                </c:pt>
                <c:pt idx="4198">
                  <c:v>-57.39692851331764</c:v>
                </c:pt>
                <c:pt idx="4199">
                  <c:v>-57.413565049717391</c:v>
                </c:pt>
                <c:pt idx="4200">
                  <c:v>-57.430201586122138</c:v>
                </c:pt>
                <c:pt idx="4201">
                  <c:v>-57.446838122531865</c:v>
                </c:pt>
                <c:pt idx="4202">
                  <c:v>-57.463474658946545</c:v>
                </c:pt>
                <c:pt idx="4203">
                  <c:v>-57.480111195366156</c:v>
                </c:pt>
                <c:pt idx="4204">
                  <c:v>-57.496747731790677</c:v>
                </c:pt>
                <c:pt idx="4205">
                  <c:v>-57.513384268220079</c:v>
                </c:pt>
                <c:pt idx="4206">
                  <c:v>-57.530020804654349</c:v>
                </c:pt>
                <c:pt idx="4207">
                  <c:v>-57.546657341093464</c:v>
                </c:pt>
                <c:pt idx="4208">
                  <c:v>-57.563293877537397</c:v>
                </c:pt>
                <c:pt idx="4209">
                  <c:v>-57.579930413986126</c:v>
                </c:pt>
                <c:pt idx="4210">
                  <c:v>-57.596566950439637</c:v>
                </c:pt>
                <c:pt idx="4211">
                  <c:v>-57.613203486897902</c:v>
                </c:pt>
                <c:pt idx="4212">
                  <c:v>-57.629840023360899</c:v>
                </c:pt>
                <c:pt idx="4213">
                  <c:v>-57.646476559828606</c:v>
                </c:pt>
                <c:pt idx="4214">
                  <c:v>-57.663113096301011</c:v>
                </c:pt>
                <c:pt idx="4215">
                  <c:v>-57.679749632778083</c:v>
                </c:pt>
                <c:pt idx="4216">
                  <c:v>-57.696386169259803</c:v>
                </c:pt>
                <c:pt idx="4217">
                  <c:v>-57.713022705746148</c:v>
                </c:pt>
                <c:pt idx="4218">
                  <c:v>-57.729659242237105</c:v>
                </c:pt>
                <c:pt idx="4219">
                  <c:v>-57.746295778732645</c:v>
                </c:pt>
                <c:pt idx="4220">
                  <c:v>-57.762932315232746</c:v>
                </c:pt>
                <c:pt idx="4221">
                  <c:v>-57.779568851737395</c:v>
                </c:pt>
                <c:pt idx="4222">
                  <c:v>-57.79620538824657</c:v>
                </c:pt>
                <c:pt idx="4223">
                  <c:v>-57.812841924760242</c:v>
                </c:pt>
                <c:pt idx="4224">
                  <c:v>-57.829478461278399</c:v>
                </c:pt>
                <c:pt idx="4225">
                  <c:v>-57.846114997801017</c:v>
                </c:pt>
                <c:pt idx="4226">
                  <c:v>-57.862751534328076</c:v>
                </c:pt>
                <c:pt idx="4227">
                  <c:v>-57.879388070859562</c:v>
                </c:pt>
                <c:pt idx="4228">
                  <c:v>-57.896024607395447</c:v>
                </c:pt>
                <c:pt idx="4229">
                  <c:v>-57.912661143935715</c:v>
                </c:pt>
                <c:pt idx="4230">
                  <c:v>-57.929297680480346</c:v>
                </c:pt>
                <c:pt idx="4231">
                  <c:v>-57.945934217029318</c:v>
                </c:pt>
                <c:pt idx="4232">
                  <c:v>-57.962570753582611</c:v>
                </c:pt>
                <c:pt idx="4233">
                  <c:v>-57.979207290140209</c:v>
                </c:pt>
                <c:pt idx="4234">
                  <c:v>-57.995843826702092</c:v>
                </c:pt>
                <c:pt idx="4235">
                  <c:v>-58.012480363268239</c:v>
                </c:pt>
                <c:pt idx="4236">
                  <c:v>-58.029116899838627</c:v>
                </c:pt>
                <c:pt idx="4237">
                  <c:v>-58.045753436413243</c:v>
                </c:pt>
                <c:pt idx="4238">
                  <c:v>-58.062389972992065</c:v>
                </c:pt>
                <c:pt idx="4239">
                  <c:v>-58.07902650957508</c:v>
                </c:pt>
                <c:pt idx="4240">
                  <c:v>-58.095663046162258</c:v>
                </c:pt>
                <c:pt idx="4241">
                  <c:v>-58.112299582753586</c:v>
                </c:pt>
                <c:pt idx="4242">
                  <c:v>-58.128936119349049</c:v>
                </c:pt>
                <c:pt idx="4243">
                  <c:v>-58.145572655948619</c:v>
                </c:pt>
                <c:pt idx="4244">
                  <c:v>-58.162209192552282</c:v>
                </c:pt>
                <c:pt idx="4245">
                  <c:v>-58.178845729160024</c:v>
                </c:pt>
                <c:pt idx="4246">
                  <c:v>-58.195482265771822</c:v>
                </c:pt>
                <c:pt idx="4247">
                  <c:v>-58.212118802387657</c:v>
                </c:pt>
                <c:pt idx="4248">
                  <c:v>-58.228755339007513</c:v>
                </c:pt>
                <c:pt idx="4249">
                  <c:v>-58.24539187563137</c:v>
                </c:pt>
                <c:pt idx="4250">
                  <c:v>-58.262028412259205</c:v>
                </c:pt>
                <c:pt idx="4251">
                  <c:v>-58.278664948891006</c:v>
                </c:pt>
                <c:pt idx="4252">
                  <c:v>-58.295301485526757</c:v>
                </c:pt>
                <c:pt idx="4253">
                  <c:v>-58.311938022166437</c:v>
                </c:pt>
                <c:pt idx="4254">
                  <c:v>-58.328574558810033</c:v>
                </c:pt>
                <c:pt idx="4255">
                  <c:v>-58.345211095457522</c:v>
                </c:pt>
                <c:pt idx="4256">
                  <c:v>-58.361847632108883</c:v>
                </c:pt>
                <c:pt idx="4257">
                  <c:v>-58.378484168764103</c:v>
                </c:pt>
                <c:pt idx="4258">
                  <c:v>-58.395120705423167</c:v>
                </c:pt>
                <c:pt idx="4259">
                  <c:v>-58.411757242086054</c:v>
                </c:pt>
                <c:pt idx="4260">
                  <c:v>-58.428393778752749</c:v>
                </c:pt>
                <c:pt idx="4261">
                  <c:v>-58.445030315423232</c:v>
                </c:pt>
                <c:pt idx="4262">
                  <c:v>-58.461666852097487</c:v>
                </c:pt>
                <c:pt idx="4263">
                  <c:v>-58.478303388775494</c:v>
                </c:pt>
                <c:pt idx="4264">
                  <c:v>-58.494939925457238</c:v>
                </c:pt>
                <c:pt idx="4265">
                  <c:v>-58.511576462142706</c:v>
                </c:pt>
                <c:pt idx="4266">
                  <c:v>-58.528212998831876</c:v>
                </c:pt>
                <c:pt idx="4267">
                  <c:v>-58.544849535524733</c:v>
                </c:pt>
                <c:pt idx="4268">
                  <c:v>-58.561486072221264</c:v>
                </c:pt>
                <c:pt idx="4269">
                  <c:v>-58.578122608921447</c:v>
                </c:pt>
                <c:pt idx="4270">
                  <c:v>-58.594759145625268</c:v>
                </c:pt>
                <c:pt idx="4271">
                  <c:v>-58.611395682332706</c:v>
                </c:pt>
                <c:pt idx="4272">
                  <c:v>-58.628032219043753</c:v>
                </c:pt>
                <c:pt idx="4273">
                  <c:v>-58.644668755758389</c:v>
                </c:pt>
                <c:pt idx="4274">
                  <c:v>-58.661305292476591</c:v>
                </c:pt>
                <c:pt idx="4275">
                  <c:v>-58.677941829198353</c:v>
                </c:pt>
                <c:pt idx="4276">
                  <c:v>-58.694578365923654</c:v>
                </c:pt>
                <c:pt idx="4277">
                  <c:v>-58.711214902652479</c:v>
                </c:pt>
                <c:pt idx="4278">
                  <c:v>-58.727851439384807</c:v>
                </c:pt>
                <c:pt idx="4279">
                  <c:v>-58.744487976120631</c:v>
                </c:pt>
                <c:pt idx="4280">
                  <c:v>-58.761124512859929</c:v>
                </c:pt>
                <c:pt idx="4281">
                  <c:v>-58.777761049602688</c:v>
                </c:pt>
                <c:pt idx="4282">
                  <c:v>-58.794397586348886</c:v>
                </c:pt>
                <c:pt idx="4283">
                  <c:v>-58.811034123098516</c:v>
                </c:pt>
                <c:pt idx="4284">
                  <c:v>-58.827670659851556</c:v>
                </c:pt>
                <c:pt idx="4285">
                  <c:v>-58.844307196608</c:v>
                </c:pt>
                <c:pt idx="4286">
                  <c:v>-58.860943733367826</c:v>
                </c:pt>
                <c:pt idx="4287">
                  <c:v>-58.877580270131013</c:v>
                </c:pt>
                <c:pt idx="4288">
                  <c:v>-58.894216806897553</c:v>
                </c:pt>
                <c:pt idx="4289">
                  <c:v>-58.910853343667434</c:v>
                </c:pt>
                <c:pt idx="4290">
                  <c:v>-58.927489880440632</c:v>
                </c:pt>
                <c:pt idx="4291">
                  <c:v>-58.944126417217134</c:v>
                </c:pt>
                <c:pt idx="4292">
                  <c:v>-58.960762953996934</c:v>
                </c:pt>
                <c:pt idx="4293">
                  <c:v>-58.977399490780009</c:v>
                </c:pt>
                <c:pt idx="4294">
                  <c:v>-58.994036027566345</c:v>
                </c:pt>
                <c:pt idx="4295">
                  <c:v>-59.010672564355929</c:v>
                </c:pt>
                <c:pt idx="4296">
                  <c:v>-59.027309101148738</c:v>
                </c:pt>
                <c:pt idx="4297">
                  <c:v>-59.043945637944766</c:v>
                </c:pt>
                <c:pt idx="4298">
                  <c:v>-59.060582174743999</c:v>
                </c:pt>
                <c:pt idx="4299">
                  <c:v>-59.077218711546422</c:v>
                </c:pt>
                <c:pt idx="4300">
                  <c:v>-59.093855248352014</c:v>
                </c:pt>
                <c:pt idx="4301">
                  <c:v>-59.110491785160768</c:v>
                </c:pt>
                <c:pt idx="4302">
                  <c:v>-59.12712832197267</c:v>
                </c:pt>
                <c:pt idx="4303">
                  <c:v>-59.143764858787698</c:v>
                </c:pt>
                <c:pt idx="4304">
                  <c:v>-59.160401395605845</c:v>
                </c:pt>
                <c:pt idx="4305">
                  <c:v>-59.177037932427091</c:v>
                </c:pt>
                <c:pt idx="4306">
                  <c:v>-59.193674469251427</c:v>
                </c:pt>
                <c:pt idx="4307">
                  <c:v>-59.21031100607884</c:v>
                </c:pt>
                <c:pt idx="4308">
                  <c:v>-59.226947542909308</c:v>
                </c:pt>
                <c:pt idx="4309">
                  <c:v>-59.243584079742824</c:v>
                </c:pt>
                <c:pt idx="4310">
                  <c:v>-59.260220616579375</c:v>
                </c:pt>
                <c:pt idx="4311">
                  <c:v>-59.276857153418945</c:v>
                </c:pt>
                <c:pt idx="4312">
                  <c:v>-59.293493690261521</c:v>
                </c:pt>
                <c:pt idx="4313">
                  <c:v>-59.310130227107088</c:v>
                </c:pt>
                <c:pt idx="4314">
                  <c:v>-59.326766763955632</c:v>
                </c:pt>
                <c:pt idx="4315">
                  <c:v>-59.34340330080714</c:v>
                </c:pt>
                <c:pt idx="4316">
                  <c:v>-59.360039837661596</c:v>
                </c:pt>
                <c:pt idx="4317">
                  <c:v>-59.376676374518993</c:v>
                </c:pt>
                <c:pt idx="4318">
                  <c:v>-59.393312911379311</c:v>
                </c:pt>
                <c:pt idx="4319">
                  <c:v>-59.409949448242543</c:v>
                </c:pt>
                <c:pt idx="4320">
                  <c:v>-59.426585985108673</c:v>
                </c:pt>
                <c:pt idx="4321">
                  <c:v>-59.443222521977688</c:v>
                </c:pt>
                <c:pt idx="4322">
                  <c:v>-59.459859058849574</c:v>
                </c:pt>
                <c:pt idx="4323">
                  <c:v>-59.476495595724316</c:v>
                </c:pt>
                <c:pt idx="4324">
                  <c:v>-59.493132132601907</c:v>
                </c:pt>
                <c:pt idx="4325">
                  <c:v>-59.509768669482334</c:v>
                </c:pt>
                <c:pt idx="4326">
                  <c:v>-59.526405206365574</c:v>
                </c:pt>
                <c:pt idx="4327">
                  <c:v>-59.543041743251628</c:v>
                </c:pt>
                <c:pt idx="4328">
                  <c:v>-59.559678280140474</c:v>
                </c:pt>
                <c:pt idx="4329">
                  <c:v>-59.576314817032099</c:v>
                </c:pt>
                <c:pt idx="4330">
                  <c:v>-59.592951353926495</c:v>
                </c:pt>
                <c:pt idx="4331">
                  <c:v>-59.609587890823647</c:v>
                </c:pt>
                <c:pt idx="4332">
                  <c:v>-59.626224427723542</c:v>
                </c:pt>
                <c:pt idx="4333">
                  <c:v>-59.642860964626173</c:v>
                </c:pt>
                <c:pt idx="4334">
                  <c:v>-59.659497501531519</c:v>
                </c:pt>
                <c:pt idx="4335">
                  <c:v>-59.676134038439571</c:v>
                </c:pt>
                <c:pt idx="4336">
                  <c:v>-59.692770575350316</c:v>
                </c:pt>
                <c:pt idx="4337">
                  <c:v>-59.709407112263747</c:v>
                </c:pt>
                <c:pt idx="4338">
                  <c:v>-59.72604364917985</c:v>
                </c:pt>
                <c:pt idx="4339">
                  <c:v>-59.74268018609861</c:v>
                </c:pt>
                <c:pt idx="4340">
                  <c:v>-59.759316723020014</c:v>
                </c:pt>
                <c:pt idx="4341">
                  <c:v>-59.775953259944053</c:v>
                </c:pt>
                <c:pt idx="4342">
                  <c:v>-59.792589796870715</c:v>
                </c:pt>
                <c:pt idx="4343">
                  <c:v>-59.809226333799984</c:v>
                </c:pt>
                <c:pt idx="4344">
                  <c:v>-59.825862870731854</c:v>
                </c:pt>
                <c:pt idx="4345">
                  <c:v>-59.84249940766631</c:v>
                </c:pt>
                <c:pt idx="4346">
                  <c:v>-59.859135944603338</c:v>
                </c:pt>
                <c:pt idx="4347">
                  <c:v>-59.875772481542931</c:v>
                </c:pt>
                <c:pt idx="4348">
                  <c:v>-59.892409018485075</c:v>
                </c:pt>
                <c:pt idx="4349">
                  <c:v>-59.909045555429763</c:v>
                </c:pt>
                <c:pt idx="4350">
                  <c:v>-59.925682092376974</c:v>
                </c:pt>
                <c:pt idx="4351">
                  <c:v>-59.942318629326707</c:v>
                </c:pt>
                <c:pt idx="4352">
                  <c:v>-59.95895516627894</c:v>
                </c:pt>
                <c:pt idx="4353">
                  <c:v>-59.975591703233668</c:v>
                </c:pt>
                <c:pt idx="4354">
                  <c:v>-59.992228240190883</c:v>
                </c:pt>
                <c:pt idx="4355">
                  <c:v>-60.008864777150571</c:v>
                </c:pt>
                <c:pt idx="4356">
                  <c:v>-60.025501314112716</c:v>
                </c:pt>
                <c:pt idx="4357">
                  <c:v>-60.042137851077314</c:v>
                </c:pt>
                <c:pt idx="4358">
                  <c:v>-60.058774388044348</c:v>
                </c:pt>
                <c:pt idx="4359">
                  <c:v>-60.075410925013806</c:v>
                </c:pt>
                <c:pt idx="4360">
                  <c:v>-60.092047461985679</c:v>
                </c:pt>
                <c:pt idx="4361">
                  <c:v>-60.108683998959961</c:v>
                </c:pt>
                <c:pt idx="4362">
                  <c:v>-60.125320535936638</c:v>
                </c:pt>
                <c:pt idx="4363">
                  <c:v>-60.141957072915694</c:v>
                </c:pt>
                <c:pt idx="4364">
                  <c:v>-60.158593609897125</c:v>
                </c:pt>
                <c:pt idx="4365">
                  <c:v>-60.175230146880914</c:v>
                </c:pt>
                <c:pt idx="4366">
                  <c:v>-60.191866683867055</c:v>
                </c:pt>
                <c:pt idx="4367">
                  <c:v>-60.20850322085554</c:v>
                </c:pt>
                <c:pt idx="4368">
                  <c:v>-60.225139757846357</c:v>
                </c:pt>
                <c:pt idx="4369">
                  <c:v>-60.241776294839489</c:v>
                </c:pt>
                <c:pt idx="4370">
                  <c:v>-60.258412831834931</c:v>
                </c:pt>
                <c:pt idx="4371">
                  <c:v>-60.275049368832669</c:v>
                </c:pt>
                <c:pt idx="4372">
                  <c:v>-60.291685905832693</c:v>
                </c:pt>
                <c:pt idx="4373">
                  <c:v>-60.308322442834999</c:v>
                </c:pt>
                <c:pt idx="4374">
                  <c:v>-60.324958979839572</c:v>
                </c:pt>
                <c:pt idx="4375">
                  <c:v>-60.341595516846397</c:v>
                </c:pt>
                <c:pt idx="4376">
                  <c:v>-60.358232053855467</c:v>
                </c:pt>
                <c:pt idx="4377">
                  <c:v>-60.374868590866775</c:v>
                </c:pt>
                <c:pt idx="4378">
                  <c:v>-60.391505127880315</c:v>
                </c:pt>
                <c:pt idx="4379">
                  <c:v>-60.408141664896064</c:v>
                </c:pt>
                <c:pt idx="4380">
                  <c:v>-60.424778201914023</c:v>
                </c:pt>
                <c:pt idx="4381">
                  <c:v>-60.441414738934178</c:v>
                </c:pt>
                <c:pt idx="4382">
                  <c:v>-60.458051275956521</c:v>
                </c:pt>
                <c:pt idx="4383">
                  <c:v>-60.474687812981038</c:v>
                </c:pt>
                <c:pt idx="4384">
                  <c:v>-60.491324350007723</c:v>
                </c:pt>
                <c:pt idx="4385">
                  <c:v>-60.50796088703656</c:v>
                </c:pt>
                <c:pt idx="4386">
                  <c:v>-60.524597424067544</c:v>
                </c:pt>
                <c:pt idx="4387">
                  <c:v>-60.541233961100666</c:v>
                </c:pt>
                <c:pt idx="4388">
                  <c:v>-60.557870498135912</c:v>
                </c:pt>
                <c:pt idx="4389">
                  <c:v>-60.574507035173276</c:v>
                </c:pt>
                <c:pt idx="4390">
                  <c:v>-60.591143572212751</c:v>
                </c:pt>
                <c:pt idx="4391">
                  <c:v>-60.607780109254321</c:v>
                </c:pt>
                <c:pt idx="4392">
                  <c:v>-60.624416646297981</c:v>
                </c:pt>
                <c:pt idx="4393">
                  <c:v>-60.641053183343722</c:v>
                </c:pt>
                <c:pt idx="4394">
                  <c:v>-60.657689720391531</c:v>
                </c:pt>
                <c:pt idx="4395">
                  <c:v>-60.6743262574414</c:v>
                </c:pt>
                <c:pt idx="4396">
                  <c:v>-60.690962794493323</c:v>
                </c:pt>
                <c:pt idx="4397">
                  <c:v>-60.707599331547286</c:v>
                </c:pt>
                <c:pt idx="4398">
                  <c:v>-60.72423586860328</c:v>
                </c:pt>
                <c:pt idx="4399">
                  <c:v>-60.7408724056613</c:v>
                </c:pt>
                <c:pt idx="4400">
                  <c:v>-60.75750894272133</c:v>
                </c:pt>
                <c:pt idx="4401">
                  <c:v>-60.774145479783371</c:v>
                </c:pt>
                <c:pt idx="4402">
                  <c:v>-60.790782016847409</c:v>
                </c:pt>
                <c:pt idx="4403">
                  <c:v>-60.807418553913429</c:v>
                </c:pt>
                <c:pt idx="4404">
                  <c:v>-60.824055090981432</c:v>
                </c:pt>
                <c:pt idx="4405">
                  <c:v>-60.840691628051403</c:v>
                </c:pt>
                <c:pt idx="4406">
                  <c:v>-60.857328165123327</c:v>
                </c:pt>
                <c:pt idx="4407">
                  <c:v>-60.873964702197206</c:v>
                </c:pt>
                <c:pt idx="4408">
                  <c:v>-60.890601239273025</c:v>
                </c:pt>
                <c:pt idx="4409">
                  <c:v>-60.907237776350776</c:v>
                </c:pt>
                <c:pt idx="4410">
                  <c:v>-60.923874313430453</c:v>
                </c:pt>
                <c:pt idx="4411">
                  <c:v>-60.940510850512048</c:v>
                </c:pt>
                <c:pt idx="4412">
                  <c:v>-60.957147387595548</c:v>
                </c:pt>
                <c:pt idx="4413">
                  <c:v>-60.973783924680944</c:v>
                </c:pt>
                <c:pt idx="4414">
                  <c:v>-60.990420461768231</c:v>
                </c:pt>
                <c:pt idx="4415">
                  <c:v>-61.007056998857401</c:v>
                </c:pt>
                <c:pt idx="4416">
                  <c:v>-61.023693535948446</c:v>
                </c:pt>
                <c:pt idx="4417">
                  <c:v>-61.040330073041353</c:v>
                </c:pt>
                <c:pt idx="4418">
                  <c:v>-61.056966610136115</c:v>
                </c:pt>
                <c:pt idx="4419">
                  <c:v>-61.073603147232724</c:v>
                </c:pt>
                <c:pt idx="4420">
                  <c:v>-61.090239684331173</c:v>
                </c:pt>
                <c:pt idx="4421">
                  <c:v>-61.106876221431456</c:v>
                </c:pt>
                <c:pt idx="4422">
                  <c:v>-61.123512758533558</c:v>
                </c:pt>
                <c:pt idx="4423">
                  <c:v>-61.140149295637478</c:v>
                </c:pt>
                <c:pt idx="4424">
                  <c:v>-61.156785832743203</c:v>
                </c:pt>
                <c:pt idx="4425">
                  <c:v>-61.173422369850726</c:v>
                </c:pt>
                <c:pt idx="4426">
                  <c:v>-61.19005890696004</c:v>
                </c:pt>
                <c:pt idx="4427">
                  <c:v>-61.20669544407113</c:v>
                </c:pt>
                <c:pt idx="4428">
                  <c:v>-61.223331981183996</c:v>
                </c:pt>
                <c:pt idx="4429">
                  <c:v>-61.239968518298625</c:v>
                </c:pt>
                <c:pt idx="4430">
                  <c:v>-61.256605055415008</c:v>
                </c:pt>
                <c:pt idx="4431">
                  <c:v>-61.273241592533147</c:v>
                </c:pt>
                <c:pt idx="4432">
                  <c:v>-61.289878129653026</c:v>
                </c:pt>
                <c:pt idx="4433">
                  <c:v>-61.306514666774639</c:v>
                </c:pt>
                <c:pt idx="4434">
                  <c:v>-61.323151203897972</c:v>
                </c:pt>
                <c:pt idx="4435">
                  <c:v>-61.339787741023024</c:v>
                </c:pt>
                <c:pt idx="4436">
                  <c:v>-61.356424278149788</c:v>
                </c:pt>
                <c:pt idx="4437">
                  <c:v>-61.373060815278251</c:v>
                </c:pt>
                <c:pt idx="4438">
                  <c:v>-61.389697352408412</c:v>
                </c:pt>
                <c:pt idx="4439">
                  <c:v>-61.406333889540257</c:v>
                </c:pt>
                <c:pt idx="4440">
                  <c:v>-61.422970426673785</c:v>
                </c:pt>
                <c:pt idx="4441">
                  <c:v>-61.439606963808984</c:v>
                </c:pt>
                <c:pt idx="4442">
                  <c:v>-61.456243500945845</c:v>
                </c:pt>
                <c:pt idx="4443">
                  <c:v>-61.472880038084362</c:v>
                </c:pt>
                <c:pt idx="4444">
                  <c:v>-61.489516575224528</c:v>
                </c:pt>
                <c:pt idx="4445">
                  <c:v>-61.506153112366334</c:v>
                </c:pt>
                <c:pt idx="4446">
                  <c:v>-61.522789649509775</c:v>
                </c:pt>
                <c:pt idx="4447">
                  <c:v>-61.539426186654843</c:v>
                </c:pt>
                <c:pt idx="4448">
                  <c:v>-61.556062723801531</c:v>
                </c:pt>
                <c:pt idx="4449">
                  <c:v>-61.572699260949832</c:v>
                </c:pt>
                <c:pt idx="4450">
                  <c:v>-61.589335798099732</c:v>
                </c:pt>
                <c:pt idx="4451">
                  <c:v>-61.605972335251231</c:v>
                </c:pt>
                <c:pt idx="4452">
                  <c:v>-61.622608872404321</c:v>
                </c:pt>
                <c:pt idx="4453">
                  <c:v>-61.639245409558995</c:v>
                </c:pt>
                <c:pt idx="4454">
                  <c:v>-61.65588194671524</c:v>
                </c:pt>
                <c:pt idx="4455">
                  <c:v>-61.672518483873056</c:v>
                </c:pt>
                <c:pt idx="4456">
                  <c:v>-61.689155021032434</c:v>
                </c:pt>
                <c:pt idx="4457">
                  <c:v>-61.705791558193361</c:v>
                </c:pt>
                <c:pt idx="4458">
                  <c:v>-61.722428095355838</c:v>
                </c:pt>
                <c:pt idx="4459">
                  <c:v>-61.739064632519856</c:v>
                </c:pt>
                <c:pt idx="4460">
                  <c:v>-61.755701169685409</c:v>
                </c:pt>
                <c:pt idx="4461">
                  <c:v>-61.772337706852483</c:v>
                </c:pt>
                <c:pt idx="4462">
                  <c:v>-61.788974244021077</c:v>
                </c:pt>
                <c:pt idx="4463">
                  <c:v>-61.805610781191184</c:v>
                </c:pt>
                <c:pt idx="4464">
                  <c:v>-61.822247318362798</c:v>
                </c:pt>
                <c:pt idx="4465">
                  <c:v>-61.838883855535911</c:v>
                </c:pt>
                <c:pt idx="4466">
                  <c:v>-61.855520392710517</c:v>
                </c:pt>
                <c:pt idx="4467">
                  <c:v>-61.872156929886607</c:v>
                </c:pt>
                <c:pt idx="4468">
                  <c:v>-61.888793467064176</c:v>
                </c:pt>
                <c:pt idx="4469">
                  <c:v>-61.905430004243215</c:v>
                </c:pt>
                <c:pt idx="4470">
                  <c:v>-61.922066541423717</c:v>
                </c:pt>
                <c:pt idx="4471">
                  <c:v>-61.938703078605677</c:v>
                </c:pt>
                <c:pt idx="4472">
                  <c:v>-61.955339615789086</c:v>
                </c:pt>
                <c:pt idx="4473">
                  <c:v>-61.971976152973944</c:v>
                </c:pt>
                <c:pt idx="4474">
                  <c:v>-61.988612690160238</c:v>
                </c:pt>
                <c:pt idx="4475">
                  <c:v>-62.005249227347967</c:v>
                </c:pt>
                <c:pt idx="4476">
                  <c:v>-62.021885764537117</c:v>
                </c:pt>
                <c:pt idx="4477">
                  <c:v>-62.038522301727689</c:v>
                </c:pt>
                <c:pt idx="4478">
                  <c:v>-62.055158838919674</c:v>
                </c:pt>
                <c:pt idx="4479">
                  <c:v>-62.071795376113059</c:v>
                </c:pt>
                <c:pt idx="4480">
                  <c:v>-62.088431913307844</c:v>
                </c:pt>
                <c:pt idx="4481">
                  <c:v>-62.105068450504028</c:v>
                </c:pt>
                <c:pt idx="4482">
                  <c:v>-62.121704987701598</c:v>
                </c:pt>
                <c:pt idx="4483">
                  <c:v>-62.138341524900547</c:v>
                </c:pt>
                <c:pt idx="4484">
                  <c:v>-62.154978062100867</c:v>
                </c:pt>
                <c:pt idx="4485">
                  <c:v>-62.171614599302558</c:v>
                </c:pt>
                <c:pt idx="4486">
                  <c:v>-62.188251136505613</c:v>
                </c:pt>
                <c:pt idx="4487">
                  <c:v>-62.204887673710019</c:v>
                </c:pt>
                <c:pt idx="4488">
                  <c:v>-62.221524210915774</c:v>
                </c:pt>
                <c:pt idx="4489">
                  <c:v>-62.238160748122873</c:v>
                </c:pt>
                <c:pt idx="4490">
                  <c:v>-62.254797285331314</c:v>
                </c:pt>
                <c:pt idx="4491">
                  <c:v>-62.271433822541084</c:v>
                </c:pt>
                <c:pt idx="4492">
                  <c:v>-62.288070359752176</c:v>
                </c:pt>
                <c:pt idx="4493">
                  <c:v>-62.304706896964589</c:v>
                </c:pt>
                <c:pt idx="4494">
                  <c:v>-62.321343434178317</c:v>
                </c:pt>
                <c:pt idx="4495">
                  <c:v>-62.337979971393352</c:v>
                </c:pt>
                <c:pt idx="4496">
                  <c:v>-62.354616508609688</c:v>
                </c:pt>
                <c:pt idx="4497">
                  <c:v>-62.371253045827316</c:v>
                </c:pt>
                <c:pt idx="4498">
                  <c:v>-62.387889583046238</c:v>
                </c:pt>
                <c:pt idx="4499">
                  <c:v>-62.404526120266439</c:v>
                </c:pt>
                <c:pt idx="4500">
                  <c:v>-62.421162657487919</c:v>
                </c:pt>
                <c:pt idx="4501">
                  <c:v>-62.437799194710671</c:v>
                </c:pt>
                <c:pt idx="4502">
                  <c:v>-62.454435731934687</c:v>
                </c:pt>
                <c:pt idx="4503">
                  <c:v>-62.471072269159968</c:v>
                </c:pt>
                <c:pt idx="4504">
                  <c:v>-62.4877088063865</c:v>
                </c:pt>
                <c:pt idx="4505">
                  <c:v>-62.504345343614283</c:v>
                </c:pt>
                <c:pt idx="4506">
                  <c:v>-62.520981880843308</c:v>
                </c:pt>
                <c:pt idx="4507">
                  <c:v>-62.537618418073571</c:v>
                </c:pt>
                <c:pt idx="4508">
                  <c:v>-62.554254955305069</c:v>
                </c:pt>
                <c:pt idx="4509">
                  <c:v>-62.57089149253779</c:v>
                </c:pt>
                <c:pt idx="4510">
                  <c:v>-62.587528029771732</c:v>
                </c:pt>
                <c:pt idx="4511">
                  <c:v>-62.60416456700689</c:v>
                </c:pt>
                <c:pt idx="4512">
                  <c:v>-62.620801104243263</c:v>
                </c:pt>
                <c:pt idx="4513">
                  <c:v>-62.637437641480837</c:v>
                </c:pt>
                <c:pt idx="4514">
                  <c:v>-62.654074178719611</c:v>
                </c:pt>
                <c:pt idx="4515">
                  <c:v>-62.670710715959579</c:v>
                </c:pt>
                <c:pt idx="4516">
                  <c:v>-62.687347253200734</c:v>
                </c:pt>
                <c:pt idx="4517">
                  <c:v>-62.703983790443068</c:v>
                </c:pt>
                <c:pt idx="4518">
                  <c:v>-62.720620327686582</c:v>
                </c:pt>
                <c:pt idx="4519">
                  <c:v>-62.737256864931268</c:v>
                </c:pt>
                <c:pt idx="4520">
                  <c:v>-62.75389340217712</c:v>
                </c:pt>
                <c:pt idx="4521">
                  <c:v>-62.770529939424137</c:v>
                </c:pt>
                <c:pt idx="4522">
                  <c:v>-62.787166476672304</c:v>
                </c:pt>
                <c:pt idx="4523">
                  <c:v>-62.803803013921623</c:v>
                </c:pt>
                <c:pt idx="4524">
                  <c:v>-62.820439551172086</c:v>
                </c:pt>
                <c:pt idx="4525">
                  <c:v>-62.837076088423693</c:v>
                </c:pt>
                <c:pt idx="4526">
                  <c:v>-62.853712625676437</c:v>
                </c:pt>
                <c:pt idx="4527">
                  <c:v>-62.87034916293031</c:v>
                </c:pt>
                <c:pt idx="4528">
                  <c:v>-62.886985700185306</c:v>
                </c:pt>
                <c:pt idx="4529">
                  <c:v>-62.903622237441425</c:v>
                </c:pt>
                <c:pt idx="4530">
                  <c:v>-62.920258774698652</c:v>
                </c:pt>
                <c:pt idx="4531">
                  <c:v>-62.936895311956995</c:v>
                </c:pt>
                <c:pt idx="4532">
                  <c:v>-62.953531849216439</c:v>
                </c:pt>
                <c:pt idx="4533">
                  <c:v>-62.970168386476985</c:v>
                </c:pt>
                <c:pt idx="4534">
                  <c:v>-62.986804923738624</c:v>
                </c:pt>
                <c:pt idx="4535">
                  <c:v>-63.003441461001351</c:v>
                </c:pt>
                <c:pt idx="4536">
                  <c:v>-63.020077998265165</c:v>
                </c:pt>
                <c:pt idx="4537">
                  <c:v>-63.036714535530059</c:v>
                </c:pt>
                <c:pt idx="4538">
                  <c:v>-63.053351072796026</c:v>
                </c:pt>
                <c:pt idx="4539">
                  <c:v>-63.069987610063066</c:v>
                </c:pt>
                <c:pt idx="4540">
                  <c:v>-63.086624147331172</c:v>
                </c:pt>
                <c:pt idx="4541">
                  <c:v>-63.103260684600336</c:v>
                </c:pt>
                <c:pt idx="4542">
                  <c:v>-63.119897221870552</c:v>
                </c:pt>
                <c:pt idx="4543">
                  <c:v>-63.13653375914182</c:v>
                </c:pt>
                <c:pt idx="4544">
                  <c:v>-63.153170296414132</c:v>
                </c:pt>
                <c:pt idx="4545">
                  <c:v>-63.169806833687488</c:v>
                </c:pt>
                <c:pt idx="4546">
                  <c:v>-63.186443370961882</c:v>
                </c:pt>
                <c:pt idx="4547">
                  <c:v>-63.203079908237306</c:v>
                </c:pt>
                <c:pt idx="4548">
                  <c:v>-63.219716445513754</c:v>
                </c:pt>
                <c:pt idx="4549">
                  <c:v>-63.236352982791225</c:v>
                </c:pt>
                <c:pt idx="4550">
                  <c:v>-63.252989520069711</c:v>
                </c:pt>
                <c:pt idx="4551">
                  <c:v>-63.269626057349214</c:v>
                </c:pt>
                <c:pt idx="4552">
                  <c:v>-63.286262594629726</c:v>
                </c:pt>
                <c:pt idx="4553">
                  <c:v>-63.302899131911239</c:v>
                </c:pt>
                <c:pt idx="4554">
                  <c:v>-63.319535669193755</c:v>
                </c:pt>
                <c:pt idx="4555">
                  <c:v>-63.336172206477265</c:v>
                </c:pt>
                <c:pt idx="4556">
                  <c:v>-63.352808743761763</c:v>
                </c:pt>
                <c:pt idx="4557">
                  <c:v>-63.369445281047248</c:v>
                </c:pt>
                <c:pt idx="4558">
                  <c:v>-63.386081818333714</c:v>
                </c:pt>
                <c:pt idx="4559">
                  <c:v>-63.402718355621154</c:v>
                </c:pt>
                <c:pt idx="4560">
                  <c:v>-63.419354892909567</c:v>
                </c:pt>
                <c:pt idx="4561">
                  <c:v>-63.435991430198946</c:v>
                </c:pt>
                <c:pt idx="4562">
                  <c:v>-63.452627967489292</c:v>
                </c:pt>
                <c:pt idx="4563">
                  <c:v>-63.469264504780597</c:v>
                </c:pt>
                <c:pt idx="4564">
                  <c:v>-63.485901042072854</c:v>
                </c:pt>
                <c:pt idx="4565">
                  <c:v>-63.502537579366063</c:v>
                </c:pt>
                <c:pt idx="4566">
                  <c:v>-63.519174116660217</c:v>
                </c:pt>
                <c:pt idx="4567">
                  <c:v>-63.535810653955316</c:v>
                </c:pt>
                <c:pt idx="4568">
                  <c:v>-63.552447191251353</c:v>
                </c:pt>
                <c:pt idx="4569">
                  <c:v>-63.569083728548321</c:v>
                </c:pt>
                <c:pt idx="4570">
                  <c:v>-63.58572026584622</c:v>
                </c:pt>
                <c:pt idx="4571">
                  <c:v>-63.602356803145042</c:v>
                </c:pt>
                <c:pt idx="4572">
                  <c:v>-63.618993340444788</c:v>
                </c:pt>
                <c:pt idx="4573">
                  <c:v>-63.635629877745451</c:v>
                </c:pt>
                <c:pt idx="4574">
                  <c:v>-63.652266415047023</c:v>
                </c:pt>
                <c:pt idx="4575">
                  <c:v>-63.668902952349505</c:v>
                </c:pt>
                <c:pt idx="4576">
                  <c:v>-63.685539489652889</c:v>
                </c:pt>
                <c:pt idx="4577">
                  <c:v>-63.702176026957176</c:v>
                </c:pt>
                <c:pt idx="4578">
                  <c:v>-63.718812564262358</c:v>
                </c:pt>
                <c:pt idx="4579">
                  <c:v>-63.735449101568427</c:v>
                </c:pt>
                <c:pt idx="4580">
                  <c:v>-63.752085638875386</c:v>
                </c:pt>
                <c:pt idx="4581">
                  <c:v>-63.768722176183225</c:v>
                </c:pt>
                <c:pt idx="4582">
                  <c:v>-63.785358713491945</c:v>
                </c:pt>
                <c:pt idx="4583">
                  <c:v>-63.801995250801539</c:v>
                </c:pt>
                <c:pt idx="4584">
                  <c:v>-63.818631788112008</c:v>
                </c:pt>
                <c:pt idx="4585">
                  <c:v>-63.835268325423343</c:v>
                </c:pt>
                <c:pt idx="4586">
                  <c:v>-63.851904862735545</c:v>
                </c:pt>
                <c:pt idx="4587">
                  <c:v>-63.868541400048606</c:v>
                </c:pt>
                <c:pt idx="4588">
                  <c:v>-63.885177937362521</c:v>
                </c:pt>
                <c:pt idx="4589">
                  <c:v>-63.901814474677288</c:v>
                </c:pt>
                <c:pt idx="4590">
                  <c:v>-63.918451011992907</c:v>
                </c:pt>
                <c:pt idx="4591">
                  <c:v>-63.935087549309365</c:v>
                </c:pt>
                <c:pt idx="4592">
                  <c:v>-63.951724086626669</c:v>
                </c:pt>
                <c:pt idx="4593">
                  <c:v>-63.968360623944804</c:v>
                </c:pt>
                <c:pt idx="4594">
                  <c:v>-63.984997161263777</c:v>
                </c:pt>
                <c:pt idx="4595">
                  <c:v>-64.001633698583575</c:v>
                </c:pt>
                <c:pt idx="4596">
                  <c:v>-64.018270235904197</c:v>
                </c:pt>
                <c:pt idx="4597">
                  <c:v>-64.034906773225643</c:v>
                </c:pt>
                <c:pt idx="4598">
                  <c:v>-64.051543310547913</c:v>
                </c:pt>
                <c:pt idx="4599">
                  <c:v>-64.068179847870994</c:v>
                </c:pt>
                <c:pt idx="4600">
                  <c:v>-64.084816385194884</c:v>
                </c:pt>
                <c:pt idx="4601">
                  <c:v>-64.101452922519584</c:v>
                </c:pt>
                <c:pt idx="4602">
                  <c:v>-64.118089459845081</c:v>
                </c:pt>
                <c:pt idx="4603">
                  <c:v>-64.134725997171373</c:v>
                </c:pt>
                <c:pt idx="4604">
                  <c:v>-64.15136253449846</c:v>
                </c:pt>
                <c:pt idx="4605">
                  <c:v>-64.167999071826344</c:v>
                </c:pt>
                <c:pt idx="4606">
                  <c:v>-64.184635609155023</c:v>
                </c:pt>
                <c:pt idx="4607">
                  <c:v>-64.201272146484484</c:v>
                </c:pt>
                <c:pt idx="4608">
                  <c:v>-64.217908683814727</c:v>
                </c:pt>
                <c:pt idx="4609">
                  <c:v>-64.234545221145751</c:v>
                </c:pt>
                <c:pt idx="4610">
                  <c:v>-64.251181758477543</c:v>
                </c:pt>
                <c:pt idx="4611">
                  <c:v>-64.267818295810102</c:v>
                </c:pt>
                <c:pt idx="4612">
                  <c:v>-64.284454833143428</c:v>
                </c:pt>
                <c:pt idx="4613">
                  <c:v>-64.301091370477522</c:v>
                </c:pt>
                <c:pt idx="4614">
                  <c:v>-64.317727907812369</c:v>
                </c:pt>
                <c:pt idx="4615">
                  <c:v>-64.334364445147983</c:v>
                </c:pt>
                <c:pt idx="4616">
                  <c:v>-64.351000982484351</c:v>
                </c:pt>
                <c:pt idx="4617">
                  <c:v>-64.367637519821471</c:v>
                </c:pt>
                <c:pt idx="4618">
                  <c:v>-64.384274057159331</c:v>
                </c:pt>
                <c:pt idx="4619">
                  <c:v>-64.40091059449793</c:v>
                </c:pt>
                <c:pt idx="4620">
                  <c:v>-64.417547131837267</c:v>
                </c:pt>
                <c:pt idx="4621">
                  <c:v>-64.434183669177344</c:v>
                </c:pt>
                <c:pt idx="4622">
                  <c:v>-64.450820206518159</c:v>
                </c:pt>
                <c:pt idx="4623">
                  <c:v>-64.467456743859699</c:v>
                </c:pt>
                <c:pt idx="4624">
                  <c:v>-64.484093281201964</c:v>
                </c:pt>
                <c:pt idx="4625">
                  <c:v>-64.500729818544954</c:v>
                </c:pt>
                <c:pt idx="4626">
                  <c:v>-64.517366355888669</c:v>
                </c:pt>
                <c:pt idx="4627">
                  <c:v>-64.534002893233094</c:v>
                </c:pt>
                <c:pt idx="4628">
                  <c:v>-64.550639430578229</c:v>
                </c:pt>
                <c:pt idx="4629">
                  <c:v>-64.567275967924076</c:v>
                </c:pt>
                <c:pt idx="4630">
                  <c:v>-64.583912505270632</c:v>
                </c:pt>
                <c:pt idx="4631">
                  <c:v>-64.600549042617899</c:v>
                </c:pt>
                <c:pt idx="4632">
                  <c:v>-64.617185579965863</c:v>
                </c:pt>
                <c:pt idx="4633">
                  <c:v>-64.633822117314523</c:v>
                </c:pt>
                <c:pt idx="4634">
                  <c:v>-64.650458654663879</c:v>
                </c:pt>
                <c:pt idx="4635">
                  <c:v>-64.667095192013917</c:v>
                </c:pt>
                <c:pt idx="4636">
                  <c:v>-64.683731729364652</c:v>
                </c:pt>
                <c:pt idx="4637">
                  <c:v>-64.700368266716069</c:v>
                </c:pt>
                <c:pt idx="4638">
                  <c:v>-64.717004804068168</c:v>
                </c:pt>
                <c:pt idx="4639">
                  <c:v>-64.733641341420949</c:v>
                </c:pt>
                <c:pt idx="4640">
                  <c:v>-64.750277878774398</c:v>
                </c:pt>
                <c:pt idx="4641">
                  <c:v>-64.766914416128529</c:v>
                </c:pt>
                <c:pt idx="4642">
                  <c:v>-64.783550953483328</c:v>
                </c:pt>
                <c:pt idx="4643">
                  <c:v>-64.800187490838795</c:v>
                </c:pt>
                <c:pt idx="4644">
                  <c:v>-64.816824028194915</c:v>
                </c:pt>
                <c:pt idx="4645">
                  <c:v>-64.833460565551704</c:v>
                </c:pt>
                <c:pt idx="4646">
                  <c:v>-64.850097102909146</c:v>
                </c:pt>
                <c:pt idx="4647">
                  <c:v>-64.866733640267242</c:v>
                </c:pt>
                <c:pt idx="4648">
                  <c:v>-64.883370177625991</c:v>
                </c:pt>
                <c:pt idx="4649">
                  <c:v>-64.900006714985381</c:v>
                </c:pt>
                <c:pt idx="4650">
                  <c:v>-64.916643252345423</c:v>
                </c:pt>
                <c:pt idx="4651">
                  <c:v>-64.933279789706106</c:v>
                </c:pt>
                <c:pt idx="4652">
                  <c:v>-64.949916327067427</c:v>
                </c:pt>
                <c:pt idx="4653">
                  <c:v>-64.966552864429389</c:v>
                </c:pt>
                <c:pt idx="4654">
                  <c:v>-64.983189401791975</c:v>
                </c:pt>
                <c:pt idx="4655">
                  <c:v>-64.999825939155201</c:v>
                </c:pt>
                <c:pt idx="4656">
                  <c:v>-65.016462476519052</c:v>
                </c:pt>
                <c:pt idx="4657">
                  <c:v>-65.033099013883529</c:v>
                </c:pt>
                <c:pt idx="4658">
                  <c:v>-65.049735551248631</c:v>
                </c:pt>
                <c:pt idx="4659">
                  <c:v>-65.066372088614344</c:v>
                </c:pt>
                <c:pt idx="4660">
                  <c:v>-65.083008625980682</c:v>
                </c:pt>
                <c:pt idx="4661">
                  <c:v>-65.099645163347631</c:v>
                </c:pt>
                <c:pt idx="4662">
                  <c:v>-65.116281700715192</c:v>
                </c:pt>
                <c:pt idx="4663">
                  <c:v>-65.132918238083363</c:v>
                </c:pt>
                <c:pt idx="4664">
                  <c:v>-65.149554775452131</c:v>
                </c:pt>
                <c:pt idx="4665">
                  <c:v>-65.16619131282151</c:v>
                </c:pt>
                <c:pt idx="4666">
                  <c:v>-65.182827850191487</c:v>
                </c:pt>
                <c:pt idx="4667">
                  <c:v>-65.19946438756206</c:v>
                </c:pt>
                <c:pt idx="4668">
                  <c:v>-65.21610092493323</c:v>
                </c:pt>
                <c:pt idx="4669">
                  <c:v>-65.232737462304982</c:v>
                </c:pt>
                <c:pt idx="4670">
                  <c:v>-65.249373999677331</c:v>
                </c:pt>
                <c:pt idx="4671">
                  <c:v>-65.266010537050263</c:v>
                </c:pt>
                <c:pt idx="4672">
                  <c:v>-65.282647074423778</c:v>
                </c:pt>
                <c:pt idx="4673">
                  <c:v>-65.299283611797875</c:v>
                </c:pt>
                <c:pt idx="4674">
                  <c:v>-65.315920149172555</c:v>
                </c:pt>
                <c:pt idx="4675">
                  <c:v>-65.332556686547804</c:v>
                </c:pt>
                <c:pt idx="4676">
                  <c:v>-65.349193223923621</c:v>
                </c:pt>
                <c:pt idx="4677">
                  <c:v>-65.36582976130002</c:v>
                </c:pt>
                <c:pt idx="4678">
                  <c:v>-65.382466298676988</c:v>
                </c:pt>
                <c:pt idx="4679">
                  <c:v>-65.39910283605451</c:v>
                </c:pt>
                <c:pt idx="4680">
                  <c:v>-65.415739373432601</c:v>
                </c:pt>
                <c:pt idx="4681">
                  <c:v>-65.432375910811245</c:v>
                </c:pt>
                <c:pt idx="4682">
                  <c:v>-65.449012448190459</c:v>
                </c:pt>
                <c:pt idx="4683">
                  <c:v>-65.465648985570226</c:v>
                </c:pt>
                <c:pt idx="4684">
                  <c:v>-65.482285522950548</c:v>
                </c:pt>
                <c:pt idx="4685">
                  <c:v>-65.49892206033141</c:v>
                </c:pt>
                <c:pt idx="4686">
                  <c:v>-65.515558597712825</c:v>
                </c:pt>
                <c:pt idx="4687">
                  <c:v>-65.532195135094781</c:v>
                </c:pt>
                <c:pt idx="4688">
                  <c:v>-65.548831672477277</c:v>
                </c:pt>
                <c:pt idx="4689">
                  <c:v>-65.565468209860313</c:v>
                </c:pt>
                <c:pt idx="4690">
                  <c:v>-65.582104747243889</c:v>
                </c:pt>
                <c:pt idx="4691">
                  <c:v>-65.598741284628005</c:v>
                </c:pt>
                <c:pt idx="4692">
                  <c:v>-65.615377822012647</c:v>
                </c:pt>
                <c:pt idx="4693">
                  <c:v>-65.632014359397829</c:v>
                </c:pt>
                <c:pt idx="4694">
                  <c:v>-65.648650896783536</c:v>
                </c:pt>
                <c:pt idx="4695">
                  <c:v>-65.66528743416977</c:v>
                </c:pt>
                <c:pt idx="4696">
                  <c:v>-65.681923971556529</c:v>
                </c:pt>
                <c:pt idx="4697">
                  <c:v>-65.6985605089438</c:v>
                </c:pt>
                <c:pt idx="4698">
                  <c:v>-65.715197046331596</c:v>
                </c:pt>
                <c:pt idx="4699">
                  <c:v>-65.731833583719904</c:v>
                </c:pt>
                <c:pt idx="4700">
                  <c:v>-65.748470121108724</c:v>
                </c:pt>
                <c:pt idx="4701">
                  <c:v>-65.765106658498055</c:v>
                </c:pt>
                <c:pt idx="4702">
                  <c:v>-65.781743195887898</c:v>
                </c:pt>
                <c:pt idx="4703">
                  <c:v>-65.798379733278253</c:v>
                </c:pt>
                <c:pt idx="4704">
                  <c:v>-65.815016270669105</c:v>
                </c:pt>
                <c:pt idx="4705">
                  <c:v>-65.831652808060468</c:v>
                </c:pt>
                <c:pt idx="4706">
                  <c:v>-65.848289345452329</c:v>
                </c:pt>
                <c:pt idx="4707">
                  <c:v>-65.864925882844688</c:v>
                </c:pt>
                <c:pt idx="4708">
                  <c:v>-65.881562420237543</c:v>
                </c:pt>
                <c:pt idx="4709">
                  <c:v>-65.898198957630882</c:v>
                </c:pt>
                <c:pt idx="4710">
                  <c:v>-65.914835495024718</c:v>
                </c:pt>
                <c:pt idx="4711">
                  <c:v>-65.931472032419038</c:v>
                </c:pt>
                <c:pt idx="4712">
                  <c:v>-65.94810856981384</c:v>
                </c:pt>
                <c:pt idx="4713">
                  <c:v>-65.964745107209126</c:v>
                </c:pt>
                <c:pt idx="4714">
                  <c:v>-65.981381644604895</c:v>
                </c:pt>
                <c:pt idx="4715">
                  <c:v>-65.998018182001147</c:v>
                </c:pt>
                <c:pt idx="4716">
                  <c:v>-66.014654719397882</c:v>
                </c:pt>
                <c:pt idx="4717">
                  <c:v>-66.031291256795086</c:v>
                </c:pt>
                <c:pt idx="4718">
                  <c:v>-66.047927794192773</c:v>
                </c:pt>
                <c:pt idx="4719">
                  <c:v>-66.06456433159093</c:v>
                </c:pt>
                <c:pt idx="4720">
                  <c:v>-66.081200868989555</c:v>
                </c:pt>
                <c:pt idx="4721">
                  <c:v>-66.097837406388649</c:v>
                </c:pt>
                <c:pt idx="4722">
                  <c:v>-66.114473943788198</c:v>
                </c:pt>
                <c:pt idx="4723">
                  <c:v>-66.131110481188216</c:v>
                </c:pt>
                <c:pt idx="4724">
                  <c:v>-66.147747018588689</c:v>
                </c:pt>
                <c:pt idx="4725">
                  <c:v>-66.164383555989616</c:v>
                </c:pt>
                <c:pt idx="4726">
                  <c:v>-66.181020093391012</c:v>
                </c:pt>
                <c:pt idx="4727">
                  <c:v>-66.197656630792864</c:v>
                </c:pt>
                <c:pt idx="4728">
                  <c:v>-66.214293168195155</c:v>
                </c:pt>
                <c:pt idx="4729">
                  <c:v>-66.230929705597902</c:v>
                </c:pt>
                <c:pt idx="4730">
                  <c:v>-66.247566243001103</c:v>
                </c:pt>
                <c:pt idx="4731">
                  <c:v>-66.264202780404744</c:v>
                </c:pt>
                <c:pt idx="4732">
                  <c:v>-66.280839317808827</c:v>
                </c:pt>
                <c:pt idx="4733">
                  <c:v>-66.297475855213349</c:v>
                </c:pt>
                <c:pt idx="4734">
                  <c:v>-66.314112392618313</c:v>
                </c:pt>
                <c:pt idx="4735">
                  <c:v>-66.330748930023717</c:v>
                </c:pt>
                <c:pt idx="4736">
                  <c:v>-66.347385467429561</c:v>
                </c:pt>
                <c:pt idx="4737">
                  <c:v>-66.364022004835832</c:v>
                </c:pt>
                <c:pt idx="4738">
                  <c:v>-66.380658542242543</c:v>
                </c:pt>
                <c:pt idx="4739">
                  <c:v>-66.39729507964968</c:v>
                </c:pt>
                <c:pt idx="4740">
                  <c:v>-66.413931617057244</c:v>
                </c:pt>
                <c:pt idx="4741">
                  <c:v>-66.430568154465234</c:v>
                </c:pt>
                <c:pt idx="4742">
                  <c:v>-66.447204691873651</c:v>
                </c:pt>
                <c:pt idx="4743">
                  <c:v>-66.463841229282494</c:v>
                </c:pt>
                <c:pt idx="4744">
                  <c:v>-66.480477766691749</c:v>
                </c:pt>
                <c:pt idx="4745">
                  <c:v>-66.49711430410143</c:v>
                </c:pt>
                <c:pt idx="4746">
                  <c:v>-66.513750841511524</c:v>
                </c:pt>
                <c:pt idx="4747">
                  <c:v>-66.530387378922029</c:v>
                </c:pt>
                <c:pt idx="4748">
                  <c:v>-66.547023916332947</c:v>
                </c:pt>
                <c:pt idx="4749">
                  <c:v>-66.563660453744276</c:v>
                </c:pt>
                <c:pt idx="4750">
                  <c:v>-66.580296991156018</c:v>
                </c:pt>
                <c:pt idx="4751">
                  <c:v>-66.596933528568172</c:v>
                </c:pt>
                <c:pt idx="4752">
                  <c:v>-66.613570065980724</c:v>
                </c:pt>
                <c:pt idx="4753">
                  <c:v>-66.630206603393674</c:v>
                </c:pt>
                <c:pt idx="4754">
                  <c:v>-66.646843140807036</c:v>
                </c:pt>
                <c:pt idx="4755">
                  <c:v>-66.663479678220796</c:v>
                </c:pt>
                <c:pt idx="4756">
                  <c:v>-66.680116215634953</c:v>
                </c:pt>
                <c:pt idx="4757">
                  <c:v>-66.696752753049509</c:v>
                </c:pt>
                <c:pt idx="4758">
                  <c:v>-66.713389290464448</c:v>
                </c:pt>
                <c:pt idx="4759">
                  <c:v>-66.730025827879786</c:v>
                </c:pt>
                <c:pt idx="4760">
                  <c:v>-66.746662365295521</c:v>
                </c:pt>
                <c:pt idx="4761">
                  <c:v>-66.763298902711639</c:v>
                </c:pt>
                <c:pt idx="4762">
                  <c:v>-66.779935440128142</c:v>
                </c:pt>
                <c:pt idx="4763">
                  <c:v>-66.796571977545028</c:v>
                </c:pt>
                <c:pt idx="4764">
                  <c:v>-66.813208514962298</c:v>
                </c:pt>
                <c:pt idx="4765">
                  <c:v>-66.829845052379952</c:v>
                </c:pt>
                <c:pt idx="4766">
                  <c:v>-66.846481589797989</c:v>
                </c:pt>
                <c:pt idx="4767">
                  <c:v>-66.86311812721641</c:v>
                </c:pt>
                <c:pt idx="4768">
                  <c:v>-66.8797546646352</c:v>
                </c:pt>
                <c:pt idx="4769">
                  <c:v>-66.89639120205436</c:v>
                </c:pt>
                <c:pt idx="4770">
                  <c:v>-66.913027739473904</c:v>
                </c:pt>
                <c:pt idx="4771">
                  <c:v>-66.929664276893817</c:v>
                </c:pt>
                <c:pt idx="4772">
                  <c:v>-66.9463008143141</c:v>
                </c:pt>
                <c:pt idx="4773">
                  <c:v>-66.962937351734752</c:v>
                </c:pt>
                <c:pt idx="4774">
                  <c:v>-66.979573889155773</c:v>
                </c:pt>
                <c:pt idx="4775">
                  <c:v>-66.99621042657715</c:v>
                </c:pt>
                <c:pt idx="4776">
                  <c:v>-67.012846963998896</c:v>
                </c:pt>
                <c:pt idx="4777">
                  <c:v>-67.029483501420998</c:v>
                </c:pt>
                <c:pt idx="4778">
                  <c:v>-67.046120038843469</c:v>
                </c:pt>
                <c:pt idx="4779">
                  <c:v>-67.062756576266295</c:v>
                </c:pt>
                <c:pt idx="4780">
                  <c:v>-67.079393113689477</c:v>
                </c:pt>
                <c:pt idx="4781">
                  <c:v>-67.096029651113014</c:v>
                </c:pt>
                <c:pt idx="4782">
                  <c:v>-67.112666188536906</c:v>
                </c:pt>
                <c:pt idx="4783">
                  <c:v>-67.129302725961153</c:v>
                </c:pt>
                <c:pt idx="4784">
                  <c:v>-67.145939263385742</c:v>
                </c:pt>
                <c:pt idx="4785">
                  <c:v>-67.162575800810686</c:v>
                </c:pt>
                <c:pt idx="4786">
                  <c:v>-67.17921233823597</c:v>
                </c:pt>
                <c:pt idx="4787">
                  <c:v>-67.195848875661596</c:v>
                </c:pt>
                <c:pt idx="4788">
                  <c:v>-67.212485413087578</c:v>
                </c:pt>
                <c:pt idx="4789">
                  <c:v>-67.2291219505139</c:v>
                </c:pt>
                <c:pt idx="4790">
                  <c:v>-67.245758487940563</c:v>
                </c:pt>
                <c:pt idx="4791">
                  <c:v>-67.262395025367567</c:v>
                </c:pt>
                <c:pt idx="4792">
                  <c:v>-67.279031562794898</c:v>
                </c:pt>
                <c:pt idx="4793">
                  <c:v>-67.295668100222571</c:v>
                </c:pt>
                <c:pt idx="4794">
                  <c:v>-67.312304637650584</c:v>
                </c:pt>
                <c:pt idx="4795">
                  <c:v>-67.328941175078924</c:v>
                </c:pt>
                <c:pt idx="4796">
                  <c:v>-67.345577712507591</c:v>
                </c:pt>
                <c:pt idx="4797">
                  <c:v>-67.362214249936599</c:v>
                </c:pt>
                <c:pt idx="4798">
                  <c:v>-67.378850787365934</c:v>
                </c:pt>
                <c:pt idx="4799">
                  <c:v>-67.395487324795596</c:v>
                </c:pt>
                <c:pt idx="4800">
                  <c:v>-67.412123862225585</c:v>
                </c:pt>
                <c:pt idx="4801">
                  <c:v>-67.428760399655886</c:v>
                </c:pt>
                <c:pt idx="4802">
                  <c:v>-67.445396937086514</c:v>
                </c:pt>
                <c:pt idx="4803">
                  <c:v>-67.462033474517469</c:v>
                </c:pt>
                <c:pt idx="4804">
                  <c:v>-67.478670011948736</c:v>
                </c:pt>
                <c:pt idx="4805">
                  <c:v>-67.495306549380331</c:v>
                </c:pt>
                <c:pt idx="4806">
                  <c:v>-67.511943086812238</c:v>
                </c:pt>
                <c:pt idx="4807">
                  <c:v>-67.528579624244458</c:v>
                </c:pt>
                <c:pt idx="4808">
                  <c:v>-67.54521616167699</c:v>
                </c:pt>
                <c:pt idx="4809">
                  <c:v>-67.561852699109835</c:v>
                </c:pt>
                <c:pt idx="4810">
                  <c:v>-67.578489236542993</c:v>
                </c:pt>
                <c:pt idx="4811">
                  <c:v>-67.595125773976463</c:v>
                </c:pt>
                <c:pt idx="4812">
                  <c:v>-67.611762311410246</c:v>
                </c:pt>
                <c:pt idx="4813">
                  <c:v>-67.628398848844327</c:v>
                </c:pt>
                <c:pt idx="4814">
                  <c:v>-67.645035386278721</c:v>
                </c:pt>
                <c:pt idx="4815">
                  <c:v>-67.661671923713413</c:v>
                </c:pt>
                <c:pt idx="4816">
                  <c:v>-67.678308461148404</c:v>
                </c:pt>
                <c:pt idx="4817">
                  <c:v>-67.694944998583708</c:v>
                </c:pt>
                <c:pt idx="4818">
                  <c:v>-67.71158153601931</c:v>
                </c:pt>
                <c:pt idx="4819">
                  <c:v>-67.72821807345521</c:v>
                </c:pt>
                <c:pt idx="4820">
                  <c:v>-67.744854610891409</c:v>
                </c:pt>
                <c:pt idx="4821">
                  <c:v>-67.761491148327892</c:v>
                </c:pt>
                <c:pt idx="4822">
                  <c:v>-67.778127685764673</c:v>
                </c:pt>
                <c:pt idx="4823">
                  <c:v>-67.794764223201753</c:v>
                </c:pt>
                <c:pt idx="4824">
                  <c:v>-67.811400760639117</c:v>
                </c:pt>
                <c:pt idx="4825">
                  <c:v>-67.828037298076779</c:v>
                </c:pt>
                <c:pt idx="4826">
                  <c:v>-67.844673835514726</c:v>
                </c:pt>
                <c:pt idx="4827">
                  <c:v>-67.861310372952957</c:v>
                </c:pt>
                <c:pt idx="4828">
                  <c:v>-67.877946910391486</c:v>
                </c:pt>
                <c:pt idx="4829">
                  <c:v>-67.8945834478303</c:v>
                </c:pt>
                <c:pt idx="4830">
                  <c:v>-67.911219985269398</c:v>
                </c:pt>
                <c:pt idx="4831">
                  <c:v>-67.927856522708765</c:v>
                </c:pt>
                <c:pt idx="4832">
                  <c:v>-67.944493060148417</c:v>
                </c:pt>
                <c:pt idx="4833">
                  <c:v>-67.961129597588354</c:v>
                </c:pt>
                <c:pt idx="4834">
                  <c:v>-67.977766135028574</c:v>
                </c:pt>
                <c:pt idx="4835">
                  <c:v>-67.994402672469064</c:v>
                </c:pt>
                <c:pt idx="4836">
                  <c:v>-68.011039209909839</c:v>
                </c:pt>
                <c:pt idx="4837">
                  <c:v>-68.027675747350884</c:v>
                </c:pt>
                <c:pt idx="4838">
                  <c:v>-68.044312284792198</c:v>
                </c:pt>
                <c:pt idx="4839">
                  <c:v>-68.060948822233783</c:v>
                </c:pt>
                <c:pt idx="4840">
                  <c:v>-68.077585359675638</c:v>
                </c:pt>
                <c:pt idx="4841">
                  <c:v>-68.094221897117762</c:v>
                </c:pt>
                <c:pt idx="4842">
                  <c:v>-68.110858434560157</c:v>
                </c:pt>
                <c:pt idx="4843">
                  <c:v>-68.127494972002822</c:v>
                </c:pt>
                <c:pt idx="4844">
                  <c:v>-68.144131509445756</c:v>
                </c:pt>
                <c:pt idx="4845">
                  <c:v>-68.160768046888961</c:v>
                </c:pt>
                <c:pt idx="4846">
                  <c:v>-68.177404584332422</c:v>
                </c:pt>
                <c:pt idx="4847">
                  <c:v>-68.194041121776152</c:v>
                </c:pt>
                <c:pt idx="4848">
                  <c:v>-68.210677659220138</c:v>
                </c:pt>
                <c:pt idx="4849">
                  <c:v>-68.227314196664381</c:v>
                </c:pt>
                <c:pt idx="4850">
                  <c:v>-68.243950734108893</c:v>
                </c:pt>
                <c:pt idx="4851">
                  <c:v>-68.260587271553661</c:v>
                </c:pt>
                <c:pt idx="4852">
                  <c:v>-68.277223808998684</c:v>
                </c:pt>
                <c:pt idx="4853">
                  <c:v>-68.293860346443964</c:v>
                </c:pt>
                <c:pt idx="4854">
                  <c:v>-68.310496883889499</c:v>
                </c:pt>
                <c:pt idx="4855">
                  <c:v>-68.32713342133529</c:v>
                </c:pt>
                <c:pt idx="4856">
                  <c:v>-68.343769958781323</c:v>
                </c:pt>
                <c:pt idx="4857">
                  <c:v>-68.360406496227611</c:v>
                </c:pt>
                <c:pt idx="4858">
                  <c:v>-68.377043033674155</c:v>
                </c:pt>
                <c:pt idx="4859">
                  <c:v>-68.393679571120941</c:v>
                </c:pt>
                <c:pt idx="4860">
                  <c:v>-68.410316108567969</c:v>
                </c:pt>
                <c:pt idx="4861">
                  <c:v>-68.426952646015252</c:v>
                </c:pt>
                <c:pt idx="4862">
                  <c:v>-68.443589183462777</c:v>
                </c:pt>
                <c:pt idx="4863">
                  <c:v>-68.460225720910543</c:v>
                </c:pt>
                <c:pt idx="4864">
                  <c:v>-68.476862258358551</c:v>
                </c:pt>
                <c:pt idx="4865">
                  <c:v>-68.493498795806801</c:v>
                </c:pt>
                <c:pt idx="4866">
                  <c:v>-68.510135333255292</c:v>
                </c:pt>
                <c:pt idx="4867">
                  <c:v>-68.526771870704025</c:v>
                </c:pt>
                <c:pt idx="4868">
                  <c:v>-68.543408408152999</c:v>
                </c:pt>
                <c:pt idx="4869">
                  <c:v>-68.560044945602215</c:v>
                </c:pt>
                <c:pt idx="4870">
                  <c:v>-68.576681483051658</c:v>
                </c:pt>
                <c:pt idx="4871">
                  <c:v>-68.593318020501343</c:v>
                </c:pt>
                <c:pt idx="4872">
                  <c:v>-68.609954557951255</c:v>
                </c:pt>
                <c:pt idx="4873">
                  <c:v>-68.626591095401409</c:v>
                </c:pt>
                <c:pt idx="4874">
                  <c:v>-68.64322763285179</c:v>
                </c:pt>
                <c:pt idx="4875">
                  <c:v>-68.659864170302413</c:v>
                </c:pt>
                <c:pt idx="4876">
                  <c:v>-68.676500707753263</c:v>
                </c:pt>
                <c:pt idx="4877">
                  <c:v>-68.693137245204341</c:v>
                </c:pt>
                <c:pt idx="4878">
                  <c:v>-68.709773782655645</c:v>
                </c:pt>
                <c:pt idx="4879">
                  <c:v>-68.726410320107178</c:v>
                </c:pt>
                <c:pt idx="4880">
                  <c:v>-68.743046857558937</c:v>
                </c:pt>
                <c:pt idx="4881">
                  <c:v>-68.759683395010924</c:v>
                </c:pt>
                <c:pt idx="4882">
                  <c:v>-68.776319932463124</c:v>
                </c:pt>
                <c:pt idx="4883">
                  <c:v>-68.792956469915552</c:v>
                </c:pt>
                <c:pt idx="4884">
                  <c:v>-68.809593007368207</c:v>
                </c:pt>
                <c:pt idx="4885">
                  <c:v>-68.826229544821075</c:v>
                </c:pt>
                <c:pt idx="4886">
                  <c:v>-68.84286608227417</c:v>
                </c:pt>
                <c:pt idx="4887">
                  <c:v>-68.859502619727479</c:v>
                </c:pt>
                <c:pt idx="4888">
                  <c:v>-68.876139157181001</c:v>
                </c:pt>
                <c:pt idx="4889">
                  <c:v>-68.89277569463475</c:v>
                </c:pt>
                <c:pt idx="4890">
                  <c:v>-68.909412232088712</c:v>
                </c:pt>
                <c:pt idx="4891">
                  <c:v>-68.926048769542888</c:v>
                </c:pt>
                <c:pt idx="4892">
                  <c:v>-68.942685306997276</c:v>
                </c:pt>
                <c:pt idx="4893">
                  <c:v>-68.959321844451878</c:v>
                </c:pt>
                <c:pt idx="4894">
                  <c:v>-68.975958381906693</c:v>
                </c:pt>
                <c:pt idx="4895">
                  <c:v>-68.992594919361721</c:v>
                </c:pt>
                <c:pt idx="4896">
                  <c:v>-69.009231456816963</c:v>
                </c:pt>
                <c:pt idx="4897">
                  <c:v>-69.025867994272403</c:v>
                </c:pt>
                <c:pt idx="4898">
                  <c:v>-69.042504531728056</c:v>
                </c:pt>
                <c:pt idx="4899">
                  <c:v>-69.059141069183923</c:v>
                </c:pt>
                <c:pt idx="4900">
                  <c:v>-69.075777606639988</c:v>
                </c:pt>
                <c:pt idx="4901">
                  <c:v>-69.092414144096267</c:v>
                </c:pt>
                <c:pt idx="4902">
                  <c:v>-69.109050681552745</c:v>
                </c:pt>
                <c:pt idx="4903">
                  <c:v>-69.125687219009421</c:v>
                </c:pt>
                <c:pt idx="4904">
                  <c:v>-69.142323756466297</c:v>
                </c:pt>
                <c:pt idx="4905">
                  <c:v>-69.158960293923386</c:v>
                </c:pt>
                <c:pt idx="4906">
                  <c:v>-69.175596831380673</c:v>
                </c:pt>
                <c:pt idx="4907">
                  <c:v>-69.19223336883816</c:v>
                </c:pt>
                <c:pt idx="4908">
                  <c:v>-69.208869906295845</c:v>
                </c:pt>
                <c:pt idx="4909">
                  <c:v>-69.22550644375373</c:v>
                </c:pt>
                <c:pt idx="4910">
                  <c:v>-69.242142981211813</c:v>
                </c:pt>
                <c:pt idx="4911">
                  <c:v>-69.258779518670082</c:v>
                </c:pt>
                <c:pt idx="4912">
                  <c:v>-69.275416056128549</c:v>
                </c:pt>
                <c:pt idx="4913">
                  <c:v>-69.292052593587215</c:v>
                </c:pt>
                <c:pt idx="4914">
                  <c:v>-69.308689131046066</c:v>
                </c:pt>
                <c:pt idx="4915">
                  <c:v>-69.325325668505116</c:v>
                </c:pt>
                <c:pt idx="4916">
                  <c:v>-69.341962205964364</c:v>
                </c:pt>
                <c:pt idx="4917">
                  <c:v>-69.358598743423798</c:v>
                </c:pt>
                <c:pt idx="4918">
                  <c:v>-69.375235280883416</c:v>
                </c:pt>
                <c:pt idx="4919">
                  <c:v>-69.391871818343233</c:v>
                </c:pt>
                <c:pt idx="4920">
                  <c:v>-69.408508355803235</c:v>
                </c:pt>
                <c:pt idx="4921">
                  <c:v>-69.425144893263422</c:v>
                </c:pt>
                <c:pt idx="4922">
                  <c:v>-69.441781430723793</c:v>
                </c:pt>
                <c:pt idx="4923">
                  <c:v>-69.458417968184349</c:v>
                </c:pt>
                <c:pt idx="4924">
                  <c:v>-69.47505450564509</c:v>
                </c:pt>
                <c:pt idx="4925">
                  <c:v>-69.491691043106016</c:v>
                </c:pt>
                <c:pt idx="4926">
                  <c:v>-69.508327580567126</c:v>
                </c:pt>
                <c:pt idx="4927">
                  <c:v>-69.524964118028421</c:v>
                </c:pt>
                <c:pt idx="4928">
                  <c:v>-69.541600655489901</c:v>
                </c:pt>
                <c:pt idx="4929">
                  <c:v>-69.558237192951552</c:v>
                </c:pt>
                <c:pt idx="4930">
                  <c:v>-69.574873730413387</c:v>
                </c:pt>
                <c:pt idx="4931">
                  <c:v>-69.591510267875407</c:v>
                </c:pt>
                <c:pt idx="4932">
                  <c:v>-69.608146805337597</c:v>
                </c:pt>
                <c:pt idx="4933">
                  <c:v>-69.624783342799972</c:v>
                </c:pt>
                <c:pt idx="4934">
                  <c:v>-69.641419880262518</c:v>
                </c:pt>
                <c:pt idx="4935">
                  <c:v>-69.658056417725248</c:v>
                </c:pt>
                <c:pt idx="4936">
                  <c:v>-69.674692955188149</c:v>
                </c:pt>
                <c:pt idx="4937">
                  <c:v>-69.691329492651221</c:v>
                </c:pt>
                <c:pt idx="4938">
                  <c:v>-69.707966030114463</c:v>
                </c:pt>
                <c:pt idx="4939">
                  <c:v>-69.724602567577875</c:v>
                </c:pt>
                <c:pt idx="4940">
                  <c:v>-69.741239105041473</c:v>
                </c:pt>
                <c:pt idx="4941">
                  <c:v>-69.75787564250524</c:v>
                </c:pt>
                <c:pt idx="4942">
                  <c:v>-69.774512179969179</c:v>
                </c:pt>
                <c:pt idx="4943">
                  <c:v>-69.791148717433273</c:v>
                </c:pt>
                <c:pt idx="4944">
                  <c:v>-69.807785254897539</c:v>
                </c:pt>
                <c:pt idx="4945">
                  <c:v>-69.824421792361974</c:v>
                </c:pt>
                <c:pt idx="4946">
                  <c:v>-69.841058329826581</c:v>
                </c:pt>
                <c:pt idx="4947">
                  <c:v>-69.857694867291357</c:v>
                </c:pt>
                <c:pt idx="4948">
                  <c:v>-69.87433140475629</c:v>
                </c:pt>
                <c:pt idx="4949">
                  <c:v>-69.890967942221394</c:v>
                </c:pt>
                <c:pt idx="4950">
                  <c:v>-69.907604479686654</c:v>
                </c:pt>
                <c:pt idx="4951">
                  <c:v>-69.924241017152085</c:v>
                </c:pt>
                <c:pt idx="4952">
                  <c:v>-69.940877554617671</c:v>
                </c:pt>
                <c:pt idx="4953">
                  <c:v>-69.957514092083429</c:v>
                </c:pt>
                <c:pt idx="4954">
                  <c:v>-69.974150629549342</c:v>
                </c:pt>
                <c:pt idx="4955">
                  <c:v>-69.990787167015412</c:v>
                </c:pt>
                <c:pt idx="4956">
                  <c:v>-70.007423704481653</c:v>
                </c:pt>
                <c:pt idx="4957">
                  <c:v>-70.02406024194805</c:v>
                </c:pt>
                <c:pt idx="4958">
                  <c:v>-70.040696779414603</c:v>
                </c:pt>
                <c:pt idx="4959">
                  <c:v>-70.057333316881312</c:v>
                </c:pt>
                <c:pt idx="4960">
                  <c:v>-70.073969854348178</c:v>
                </c:pt>
                <c:pt idx="4961">
                  <c:v>-70.0906063918152</c:v>
                </c:pt>
                <c:pt idx="4962">
                  <c:v>-70.107242929282378</c:v>
                </c:pt>
                <c:pt idx="4963">
                  <c:v>-70.123879466749713</c:v>
                </c:pt>
                <c:pt idx="4964">
                  <c:v>-70.140516004217204</c:v>
                </c:pt>
                <c:pt idx="4965">
                  <c:v>-70.157152541684852</c:v>
                </c:pt>
                <c:pt idx="4966">
                  <c:v>-70.173789079152641</c:v>
                </c:pt>
                <c:pt idx="4967">
                  <c:v>-70.190425616620587</c:v>
                </c:pt>
                <c:pt idx="4968">
                  <c:v>-70.207062154088689</c:v>
                </c:pt>
                <c:pt idx="4969">
                  <c:v>-70.223698691556933</c:v>
                </c:pt>
                <c:pt idx="4970">
                  <c:v>-70.240335229025334</c:v>
                </c:pt>
                <c:pt idx="4971">
                  <c:v>-70.256971766493876</c:v>
                </c:pt>
                <c:pt idx="4972">
                  <c:v>-70.273608303962575</c:v>
                </c:pt>
                <c:pt idx="4973">
                  <c:v>-70.290244841431416</c:v>
                </c:pt>
                <c:pt idx="4974">
                  <c:v>-70.306881378900414</c:v>
                </c:pt>
                <c:pt idx="4975">
                  <c:v>-70.323517916369553</c:v>
                </c:pt>
                <c:pt idx="4976">
                  <c:v>-70.340154453838835</c:v>
                </c:pt>
                <c:pt idx="4977">
                  <c:v>-70.356790991308259</c:v>
                </c:pt>
                <c:pt idx="4978">
                  <c:v>-70.373427528777825</c:v>
                </c:pt>
                <c:pt idx="4979">
                  <c:v>-70.390064066247547</c:v>
                </c:pt>
                <c:pt idx="4980">
                  <c:v>-70.406700603717411</c:v>
                </c:pt>
                <c:pt idx="4981">
                  <c:v>-70.423337141187417</c:v>
                </c:pt>
                <c:pt idx="4982">
                  <c:v>-70.439973678657566</c:v>
                </c:pt>
                <c:pt idx="4983">
                  <c:v>-70.456610216127856</c:v>
                </c:pt>
                <c:pt idx="4984">
                  <c:v>-70.473246753598275</c:v>
                </c:pt>
                <c:pt idx="4985">
                  <c:v>-70.489883291068836</c:v>
                </c:pt>
                <c:pt idx="4986">
                  <c:v>-70.506519828539538</c:v>
                </c:pt>
                <c:pt idx="4987">
                  <c:v>-70.523156366010383</c:v>
                </c:pt>
                <c:pt idx="4988">
                  <c:v>-70.53979290348137</c:v>
                </c:pt>
                <c:pt idx="4989">
                  <c:v>-70.556429440952485</c:v>
                </c:pt>
                <c:pt idx="4990">
                  <c:v>-70.573065978423742</c:v>
                </c:pt>
                <c:pt idx="4991">
                  <c:v>-70.589702515895127</c:v>
                </c:pt>
                <c:pt idx="4992">
                  <c:v>-70.606339053366654</c:v>
                </c:pt>
                <c:pt idx="4993">
                  <c:v>-70.622975590838323</c:v>
                </c:pt>
                <c:pt idx="4994">
                  <c:v>-70.639612128310119</c:v>
                </c:pt>
                <c:pt idx="4995">
                  <c:v>-70.656248665782044</c:v>
                </c:pt>
                <c:pt idx="4996">
                  <c:v>-70.672885203254111</c:v>
                </c:pt>
                <c:pt idx="4997">
                  <c:v>-70.689521740726306</c:v>
                </c:pt>
                <c:pt idx="4998">
                  <c:v>-70.706158278198629</c:v>
                </c:pt>
                <c:pt idx="4999">
                  <c:v>-70.722794815671094</c:v>
                </c:pt>
                <c:pt idx="5000">
                  <c:v>-70.739431353143686</c:v>
                </c:pt>
                <c:pt idx="5001">
                  <c:v>-70.756067890616407</c:v>
                </c:pt>
                <c:pt idx="5002">
                  <c:v>-70.772704428089256</c:v>
                </c:pt>
                <c:pt idx="5003">
                  <c:v>-70.789340965562232</c:v>
                </c:pt>
                <c:pt idx="5004">
                  <c:v>-70.805977503035336</c:v>
                </c:pt>
                <c:pt idx="5005">
                  <c:v>-70.822614040508569</c:v>
                </c:pt>
                <c:pt idx="5006">
                  <c:v>-70.839250577981929</c:v>
                </c:pt>
                <c:pt idx="5007">
                  <c:v>-70.8558871154554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F-4087-A874-0F379291F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4534816"/>
        <c:axId val="1006593968"/>
      </c:scatterChart>
      <c:valAx>
        <c:axId val="744534816"/>
        <c:scaling>
          <c:orientation val="minMax"/>
          <c:max val="1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6593968"/>
        <c:crossesAt val="0"/>
        <c:crossBetween val="midCat"/>
        <c:majorUnit val="1"/>
      </c:valAx>
      <c:valAx>
        <c:axId val="1006593968"/>
        <c:scaling>
          <c:orientation val="minMax"/>
          <c:max val="5"/>
          <c:min val="-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4534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6586656605422152"/>
          <c:y val="0.89068137674633296"/>
          <c:w val="0.23923024860209929"/>
          <c:h val="6.3144409055663833E-2"/>
        </c:manualLayout>
      </c:layout>
      <c:overlay val="0"/>
      <c:spPr>
        <a:solidFill>
          <a:sysClr val="window" lastClr="FFFFFF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3"/>
          <c:tx>
            <c:strRef>
              <c:f>'бросок-1'!$M$1</c:f>
              <c:strCache>
                <c:ptCount val="1"/>
                <c:pt idx="0">
                  <c:v>ϕ=45°</c:v>
                </c:pt>
              </c:strCache>
            </c:strRef>
          </c:tx>
          <c:spPr>
            <a:ln w="952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1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9.899494936611665E-3</c:v>
                </c:pt>
                <c:pt idx="2">
                  <c:v>1.9779251433143602E-2</c:v>
                </c:pt>
                <c:pt idx="3">
                  <c:v>2.9639269489595811E-2</c:v>
                </c:pt>
                <c:pt idx="4">
                  <c:v>3.9479666729643766E-2</c:v>
                </c:pt>
                <c:pt idx="5">
                  <c:v>4.9300560386127609E-2</c:v>
                </c:pt>
                <c:pt idx="6">
                  <c:v>5.9102066758987992E-2</c:v>
                </c:pt>
                <c:pt idx="7">
                  <c:v>6.8884301222050928E-2</c:v>
                </c:pt>
                <c:pt idx="8">
                  <c:v>7.8647378232035325E-2</c:v>
                </c:pt>
                <c:pt idx="9">
                  <c:v>8.8391411337446865E-2</c:v>
                </c:pt>
                <c:pt idx="10">
                  <c:v>9.8116513187350304E-2</c:v>
                </c:pt>
                <c:pt idx="11">
                  <c:v>0.10782279554002207</c:v>
                </c:pt>
                <c:pt idx="12">
                  <c:v>0.11751036927148492</c:v>
                </c:pt>
                <c:pt idx="13">
                  <c:v>0.12717934438392642</c:v>
                </c:pt>
                <c:pt idx="14">
                  <c:v>0.13682983001400278</c:v>
                </c:pt>
                <c:pt idx="15">
                  <c:v>0.14646193444103003</c:v>
                </c:pt>
                <c:pt idx="16">
                  <c:v>0.15607576509506393</c:v>
                </c:pt>
                <c:pt idx="17">
                  <c:v>0.16567142856487033</c:v>
                </c:pt>
                <c:pt idx="18">
                  <c:v>0.17524903060578756</c:v>
                </c:pt>
                <c:pt idx="19">
                  <c:v>0.1848086761474825</c:v>
                </c:pt>
                <c:pt idx="20">
                  <c:v>0.19435046930160166</c:v>
                </c:pt>
                <c:pt idx="21">
                  <c:v>0.20387451336931894</c:v>
                </c:pt>
                <c:pt idx="22">
                  <c:v>0.21338091084878166</c:v>
                </c:pt>
                <c:pt idx="23">
                  <c:v>0.2228697634424559</c:v>
                </c:pt>
                <c:pt idx="24">
                  <c:v>0.2323411720643731</c:v>
                </c:pt>
                <c:pt idx="25">
                  <c:v>0.24179523684727888</c:v>
                </c:pt>
                <c:pt idx="26">
                  <c:v>0.25123205714968583</c:v>
                </c:pt>
                <c:pt idx="27">
                  <c:v>0.26065173156283133</c:v>
                </c:pt>
                <c:pt idx="28">
                  <c:v>0.2700543579175419</c:v>
                </c:pt>
                <c:pt idx="29">
                  <c:v>0.27944003329100536</c:v>
                </c:pt>
                <c:pt idx="30">
                  <c:v>0.28880885401345208</c:v>
                </c:pt>
                <c:pt idx="31">
                  <c:v>0.29816091567474651</c:v>
                </c:pt>
                <c:pt idx="32">
                  <c:v>0.30749631313089038</c:v>
                </c:pt>
                <c:pt idx="33">
                  <c:v>0.31681514051043874</c:v>
                </c:pt>
                <c:pt idx="34">
                  <c:v>0.32611749122083</c:v>
                </c:pt>
                <c:pt idx="35">
                  <c:v>0.33540345795463117</c:v>
                </c:pt>
                <c:pt idx="36">
                  <c:v>0.34467313269569932</c:v>
                </c:pt>
                <c:pt idx="37">
                  <c:v>0.35392660672526088</c:v>
                </c:pt>
                <c:pt idx="38">
                  <c:v>0.36316397062790939</c:v>
                </c:pt>
                <c:pt idx="39">
                  <c:v>0.37238531429752292</c:v>
                </c:pt>
                <c:pt idx="40">
                  <c:v>0.38159072694310242</c:v>
                </c:pt>
                <c:pt idx="41">
                  <c:v>0.39078029709453205</c:v>
                </c:pt>
                <c:pt idx="42">
                  <c:v>0.3999541126082623</c:v>
                </c:pt>
                <c:pt idx="43">
                  <c:v>0.40911226067291723</c:v>
                </c:pt>
                <c:pt idx="44">
                  <c:v>0.41825482781482654</c:v>
                </c:pt>
                <c:pt idx="45">
                  <c:v>0.42738189990348396</c:v>
                </c:pt>
                <c:pt idx="46">
                  <c:v>0.43649356215693241</c:v>
                </c:pt>
                <c:pt idx="47">
                  <c:v>0.44558989914707708</c:v>
                </c:pt>
                <c:pt idx="48">
                  <c:v>0.45467099480492768</c:v>
                </c:pt>
                <c:pt idx="49">
                  <c:v>0.4637369324257703</c:v>
                </c:pt>
                <c:pt idx="50">
                  <c:v>0.47278779467427018</c:v>
                </c:pt>
                <c:pt idx="51">
                  <c:v>0.48182366358950623</c:v>
                </c:pt>
                <c:pt idx="52">
                  <c:v>0.49084462058993811</c:v>
                </c:pt>
                <c:pt idx="53">
                  <c:v>0.49985074647830663</c:v>
                </c:pt>
                <c:pt idx="54">
                  <c:v>0.50884212144646879</c:v>
                </c:pt>
                <c:pt idx="55">
                  <c:v>0.51781882508016785</c:v>
                </c:pt>
                <c:pt idx="56">
                  <c:v>0.52678093636373935</c:v>
                </c:pt>
                <c:pt idx="57">
                  <c:v>0.53572853368475426</c:v>
                </c:pt>
                <c:pt idx="58">
                  <c:v>0.54466169483859983</c:v>
                </c:pt>
                <c:pt idx="59">
                  <c:v>0.55358049703299861</c:v>
                </c:pt>
                <c:pt idx="60">
                  <c:v>0.5624850168924671</c:v>
                </c:pt>
                <c:pt idx="61">
                  <c:v>0.57137533046271438</c:v>
                </c:pt>
                <c:pt idx="62">
                  <c:v>0.58025151321498147</c:v>
                </c:pt>
                <c:pt idx="63">
                  <c:v>0.58911364005032274</c:v>
                </c:pt>
                <c:pt idx="64">
                  <c:v>0.59796178530382904</c:v>
                </c:pt>
                <c:pt idx="65">
                  <c:v>0.60679602274879463</c:v>
                </c:pt>
                <c:pt idx="66">
                  <c:v>0.61561642560082708</c:v>
                </c:pt>
                <c:pt idx="67">
                  <c:v>0.62442306652190283</c:v>
                </c:pt>
                <c:pt idx="68">
                  <c:v>0.63321601762436697</c:v>
                </c:pt>
                <c:pt idx="69">
                  <c:v>0.64199535047487977</c:v>
                </c:pt>
                <c:pt idx="70">
                  <c:v>0.65076113609830932</c:v>
                </c:pt>
                <c:pt idx="71">
                  <c:v>0.65951344498157183</c:v>
                </c:pt>
                <c:pt idx="72">
                  <c:v>0.66825234707741987</c:v>
                </c:pt>
                <c:pt idx="73">
                  <c:v>0.67697791180817912</c:v>
                </c:pt>
                <c:pt idx="74">
                  <c:v>0.68569020806943459</c:v>
                </c:pt>
                <c:pt idx="75">
                  <c:v>0.69438930423366707</c:v>
                </c:pt>
                <c:pt idx="76">
                  <c:v>0.70307526815383958</c:v>
                </c:pt>
                <c:pt idx="77">
                  <c:v>0.71174816716693556</c:v>
                </c:pt>
                <c:pt idx="78">
                  <c:v>0.72040806809744895</c:v>
                </c:pt>
                <c:pt idx="79">
                  <c:v>0.72905503726082632</c:v>
                </c:pt>
                <c:pt idx="80">
                  <c:v>0.73768914046686263</c:v>
                </c:pt>
                <c:pt idx="81">
                  <c:v>0.74631044302305005</c:v>
                </c:pt>
                <c:pt idx="82">
                  <c:v>0.75491900973788206</c:v>
                </c:pt>
                <c:pt idx="83">
                  <c:v>0.76351490492411123</c:v>
                </c:pt>
                <c:pt idx="84">
                  <c:v>0.77209819240196331</c:v>
                </c:pt>
                <c:pt idx="85">
                  <c:v>0.7806689355023072</c:v>
                </c:pt>
                <c:pt idx="86">
                  <c:v>0.78922719706978128</c:v>
                </c:pt>
                <c:pt idx="87">
                  <c:v>0.7977730394658773</c:v>
                </c:pt>
                <c:pt idx="88">
                  <c:v>0.80630652457198138</c:v>
                </c:pt>
                <c:pt idx="89">
                  <c:v>0.81482771379237406</c:v>
                </c:pt>
                <c:pt idx="90">
                  <c:v>0.82333666805718875</c:v>
                </c:pt>
                <c:pt idx="91">
                  <c:v>0.83183344782532953</c:v>
                </c:pt>
                <c:pt idx="92">
                  <c:v>0.84031811308734894</c:v>
                </c:pt>
                <c:pt idx="93">
                  <c:v>0.8487907233682862</c:v>
                </c:pt>
                <c:pt idx="94">
                  <c:v>0.85725133773046669</c:v>
                </c:pt>
                <c:pt idx="95">
                  <c:v>0.86570001477626224</c:v>
                </c:pt>
                <c:pt idx="96">
                  <c:v>0.87413681265081422</c:v>
                </c:pt>
                <c:pt idx="97">
                  <c:v>0.8825617890447186</c:v>
                </c:pt>
                <c:pt idx="98">
                  <c:v>0.89097500119667417</c:v>
                </c:pt>
                <c:pt idx="99">
                  <c:v>0.89937650589609464</c:v>
                </c:pt>
                <c:pt idx="100">
                  <c:v>0.9077663594856844</c:v>
                </c:pt>
                <c:pt idx="101">
                  <c:v>0.91614461786397872</c:v>
                </c:pt>
                <c:pt idx="102">
                  <c:v>0.92451133648784944</c:v>
                </c:pt>
                <c:pt idx="103">
                  <c:v>0.93286657037497589</c:v>
                </c:pt>
                <c:pt idx="104">
                  <c:v>0.94121037410628194</c:v>
                </c:pt>
                <c:pt idx="105">
                  <c:v>0.94954280182833961</c:v>
                </c:pt>
                <c:pt idx="106">
                  <c:v>0.95786390725573933</c:v>
                </c:pt>
                <c:pt idx="107">
                  <c:v>0.96617374367342801</c:v>
                </c:pt>
                <c:pt idx="108">
                  <c:v>0.97447236393901526</c:v>
                </c:pt>
                <c:pt idx="109">
                  <c:v>0.98275982048504718</c:v>
                </c:pt>
                <c:pt idx="110">
                  <c:v>0.99103616532125005</c:v>
                </c:pt>
                <c:pt idx="111">
                  <c:v>0.99930145003674287</c:v>
                </c:pt>
                <c:pt idx="112">
                  <c:v>1.0075557258022196</c:v>
                </c:pt>
                <c:pt idx="113">
                  <c:v>1.015799043372102</c:v>
                </c:pt>
                <c:pt idx="114">
                  <c:v>1.024031453086663</c:v>
                </c:pt>
                <c:pt idx="115">
                  <c:v>1.0322530048741219</c:v>
                </c:pt>
                <c:pt idx="116">
                  <c:v>1.0404637482527097</c:v>
                </c:pt>
                <c:pt idx="117">
                  <c:v>1.048663732332709</c:v>
                </c:pt>
                <c:pt idx="118">
                  <c:v>1.0568530058184642</c:v>
                </c:pt>
                <c:pt idx="119">
                  <c:v>1.0650316170103657</c:v>
                </c:pt>
                <c:pt idx="120">
                  <c:v>1.0731996138068078</c:v>
                </c:pt>
                <c:pt idx="121">
                  <c:v>1.0813570437061206</c:v>
                </c:pt>
                <c:pt idx="122">
                  <c:v>1.0895039538084756</c:v>
                </c:pt>
                <c:pt idx="123">
                  <c:v>1.0976403908177668</c:v>
                </c:pt>
                <c:pt idx="124">
                  <c:v>1.1057664010434667</c:v>
                </c:pt>
                <c:pt idx="125">
                  <c:v>1.1138820304024586</c:v>
                </c:pt>
                <c:pt idx="126">
                  <c:v>1.1219873244208445</c:v>
                </c:pt>
                <c:pt idx="127">
                  <c:v>1.1300823282357302</c:v>
                </c:pt>
                <c:pt idx="128">
                  <c:v>1.1381670865969868</c:v>
                </c:pt>
                <c:pt idx="129">
                  <c:v>1.1462416438689906</c:v>
                </c:pt>
                <c:pt idx="130">
                  <c:v>1.1543060440323403</c:v>
                </c:pt>
                <c:pt idx="131">
                  <c:v>1.1623603306855528</c:v>
                </c:pt>
                <c:pt idx="132">
                  <c:v>1.1704045470467379</c:v>
                </c:pt>
                <c:pt idx="133">
                  <c:v>1.1784387359552526</c:v>
                </c:pt>
                <c:pt idx="134">
                  <c:v>1.1864629398733348</c:v>
                </c:pt>
                <c:pt idx="135">
                  <c:v>1.1944772008877174</c:v>
                </c:pt>
                <c:pt idx="136">
                  <c:v>1.2024815607112223</c:v>
                </c:pt>
                <c:pt idx="137">
                  <c:v>1.2104760606843368</c:v>
                </c:pt>
                <c:pt idx="138">
                  <c:v>1.218460741776771</c:v>
                </c:pt>
                <c:pt idx="139">
                  <c:v>1.2264356445889963</c:v>
                </c:pt>
                <c:pt idx="140">
                  <c:v>1.2344008093537675</c:v>
                </c:pt>
                <c:pt idx="141">
                  <c:v>1.2423562759376268</c:v>
                </c:pt>
                <c:pt idx="142">
                  <c:v>1.2503020838423922</c:v>
                </c:pt>
                <c:pt idx="143">
                  <c:v>1.2582382722066281</c:v>
                </c:pt>
                <c:pt idx="144">
                  <c:v>1.2661648798071017</c:v>
                </c:pt>
                <c:pt idx="145">
                  <c:v>1.2740819450602225</c:v>
                </c:pt>
                <c:pt idx="146">
                  <c:v>1.2819895060234681</c:v>
                </c:pt>
                <c:pt idx="147">
                  <c:v>1.2898876003967945</c:v>
                </c:pt>
                <c:pt idx="148">
                  <c:v>1.2977762655240328</c:v>
                </c:pt>
                <c:pt idx="149">
                  <c:v>1.3056555383942723</c:v>
                </c:pt>
                <c:pt idx="150">
                  <c:v>1.3135254556432301</c:v>
                </c:pt>
                <c:pt idx="151">
                  <c:v>1.3213860535546083</c:v>
                </c:pt>
                <c:pt idx="152">
                  <c:v>1.329237368061438</c:v>
                </c:pt>
                <c:pt idx="153">
                  <c:v>1.3370794347474131</c:v>
                </c:pt>
                <c:pt idx="154">
                  <c:v>1.3449122888482106</c:v>
                </c:pt>
                <c:pt idx="155">
                  <c:v>1.3527359652528013</c:v>
                </c:pt>
                <c:pt idx="156">
                  <c:v>1.360550498504749</c:v>
                </c:pt>
                <c:pt idx="157">
                  <c:v>1.3683559228035007</c:v>
                </c:pt>
                <c:pt idx="158">
                  <c:v>1.3761522720056656</c:v>
                </c:pt>
                <c:pt idx="159">
                  <c:v>1.3839395796262854</c:v>
                </c:pt>
                <c:pt idx="160">
                  <c:v>1.391717878840097</c:v>
                </c:pt>
                <c:pt idx="161">
                  <c:v>1.3994872024827842</c:v>
                </c:pt>
                <c:pt idx="162">
                  <c:v>1.4072475830522235</c:v>
                </c:pt>
                <c:pt idx="163">
                  <c:v>1.4149990527097216</c:v>
                </c:pt>
                <c:pt idx="164">
                  <c:v>1.4227416432812456</c:v>
                </c:pt>
                <c:pt idx="165">
                  <c:v>1.4304753862586466</c:v>
                </c:pt>
                <c:pt idx="166">
                  <c:v>1.4382003128008767</c:v>
                </c:pt>
                <c:pt idx="167">
                  <c:v>1.4459164537352012</c:v>
                </c:pt>
                <c:pt idx="168">
                  <c:v>1.4536238395584034</c:v>
                </c:pt>
                <c:pt idx="169">
                  <c:v>1.4613225004379862</c:v>
                </c:pt>
                <c:pt idx="170">
                  <c:v>1.4690124662133683</c:v>
                </c:pt>
                <c:pt idx="171">
                  <c:v>1.4766937663970761</c:v>
                </c:pt>
                <c:pt idx="172">
                  <c:v>1.4843664301759314</c:v>
                </c:pt>
                <c:pt idx="173">
                  <c:v>1.4920304864122367</c:v>
                </c:pt>
                <c:pt idx="174">
                  <c:v>1.4996859636449569</c:v>
                </c:pt>
                <c:pt idx="175">
                  <c:v>1.507332890090898</c:v>
                </c:pt>
                <c:pt idx="176">
                  <c:v>1.5149712936458848</c:v>
                </c:pt>
                <c:pt idx="177">
                  <c:v>1.5226012018859354</c:v>
                </c:pt>
                <c:pt idx="178">
                  <c:v>1.5302226420684351</c:v>
                </c:pt>
                <c:pt idx="179">
                  <c:v>1.5378356411333094</c:v>
                </c:pt>
                <c:pt idx="180">
                  <c:v>1.5454402257041957</c:v>
                </c:pt>
                <c:pt idx="181">
                  <c:v>1.5530364220896153</c:v>
                </c:pt>
                <c:pt idx="182">
                  <c:v>1.5606242562841457</c:v>
                </c:pt>
                <c:pt idx="183">
                  <c:v>1.5682037539695926</c:v>
                </c:pt>
                <c:pt idx="184">
                  <c:v>1.5757749405161632</c:v>
                </c:pt>
                <c:pt idx="185">
                  <c:v>1.5833378409836414</c:v>
                </c:pt>
                <c:pt idx="186">
                  <c:v>1.5908924801225635</c:v>
                </c:pt>
                <c:pt idx="187">
                  <c:v>1.5984388823753968</c:v>
                </c:pt>
                <c:pt idx="188">
                  <c:v>1.6059770718777195</c:v>
                </c:pt>
                <c:pt idx="189">
                  <c:v>1.6135070724594045</c:v>
                </c:pt>
                <c:pt idx="190">
                  <c:v>1.6210289076458051</c:v>
                </c:pt>
                <c:pt idx="191">
                  <c:v>1.628542600658945</c:v>
                </c:pt>
                <c:pt idx="192">
                  <c:v>1.6360481744187108</c:v>
                </c:pt>
                <c:pt idx="193">
                  <c:v>1.6435456515440499</c:v>
                </c:pt>
                <c:pt idx="194">
                  <c:v>1.6510350543541716</c:v>
                </c:pt>
                <c:pt idx="195">
                  <c:v>1.6585164048697538</c:v>
                </c:pt>
                <c:pt idx="196">
                  <c:v>1.6659897248141531</c:v>
                </c:pt>
                <c:pt idx="197">
                  <c:v>1.6734550356146218</c:v>
                </c:pt>
                <c:pt idx="198">
                  <c:v>1.6809123584035301</c:v>
                </c:pt>
                <c:pt idx="199">
                  <c:v>1.6883617140195932</c:v>
                </c:pt>
                <c:pt idx="200">
                  <c:v>1.6958031230091051</c:v>
                </c:pt>
                <c:pt idx="201">
                  <c:v>1.703236605627179</c:v>
                </c:pt>
                <c:pt idx="202">
                  <c:v>1.7106621818389942</c:v>
                </c:pt>
                <c:pt idx="203">
                  <c:v>1.7180798713210497</c:v>
                </c:pt>
                <c:pt idx="204">
                  <c:v>1.7254896934624249</c:v>
                </c:pt>
                <c:pt idx="205">
                  <c:v>1.7328916673660482</c:v>
                </c:pt>
                <c:pt idx="206">
                  <c:v>1.7402858118499724</c:v>
                </c:pt>
                <c:pt idx="207">
                  <c:v>1.747672145448659</c:v>
                </c:pt>
                <c:pt idx="208">
                  <c:v>1.7550506864142694</c:v>
                </c:pt>
                <c:pt idx="209">
                  <c:v>1.7624214527179656</c:v>
                </c:pt>
                <c:pt idx="210">
                  <c:v>1.769784462051218</c:v>
                </c:pt>
                <c:pt idx="211">
                  <c:v>1.7771397318271231</c:v>
                </c:pt>
                <c:pt idx="212">
                  <c:v>1.7844872791817299</c:v>
                </c:pt>
                <c:pt idx="213">
                  <c:v>1.7918271209753742</c:v>
                </c:pt>
                <c:pt idx="214">
                  <c:v>1.7991592737940234</c:v>
                </c:pt>
                <c:pt idx="215">
                  <c:v>1.8064837539506304</c:v>
                </c:pt>
                <c:pt idx="216">
                  <c:v>1.8138005774864963</c:v>
                </c:pt>
                <c:pt idx="217">
                  <c:v>1.8211097601726431</c:v>
                </c:pt>
                <c:pt idx="218">
                  <c:v>1.8284113175111969</c:v>
                </c:pt>
                <c:pt idx="219">
                  <c:v>1.83570526473678</c:v>
                </c:pt>
                <c:pt idx="220">
                  <c:v>1.842991616817913</c:v>
                </c:pt>
                <c:pt idx="221">
                  <c:v>1.8502703884584284</c:v>
                </c:pt>
                <c:pt idx="222">
                  <c:v>1.8575415940988922</c:v>
                </c:pt>
                <c:pt idx="223">
                  <c:v>1.8648052479180375</c:v>
                </c:pt>
                <c:pt idx="224">
                  <c:v>1.8720613638342081</c:v>
                </c:pt>
                <c:pt idx="225">
                  <c:v>1.879309955506812</c:v>
                </c:pt>
                <c:pt idx="226">
                  <c:v>1.8865510363377858</c:v>
                </c:pt>
                <c:pt idx="227">
                  <c:v>1.893784619473069</c:v>
                </c:pt>
                <c:pt idx="228">
                  <c:v>1.9010107178040903</c:v>
                </c:pt>
                <c:pt idx="229">
                  <c:v>1.9082293439692626</c:v>
                </c:pt>
                <c:pt idx="230">
                  <c:v>1.9154405103554899</c:v>
                </c:pt>
                <c:pt idx="231">
                  <c:v>1.9226442290996844</c:v>
                </c:pt>
                <c:pt idx="232">
                  <c:v>1.9298405120902939</c:v>
                </c:pt>
                <c:pt idx="233">
                  <c:v>1.9370293709688404</c:v>
                </c:pt>
                <c:pt idx="234">
                  <c:v>1.9442108171314687</c:v>
                </c:pt>
                <c:pt idx="235">
                  <c:v>1.9513848617305056</c:v>
                </c:pt>
                <c:pt idx="236">
                  <c:v>1.9585515156760298</c:v>
                </c:pt>
                <c:pt idx="237">
                  <c:v>1.9657107896374524</c:v>
                </c:pt>
                <c:pt idx="238">
                  <c:v>1.9728626940451068</c:v>
                </c:pt>
                <c:pt idx="239">
                  <c:v>1.9800072390918508</c:v>
                </c:pt>
                <c:pt idx="240">
                  <c:v>1.9871444347346765</c:v>
                </c:pt>
                <c:pt idx="241">
                  <c:v>1.9942742906963322</c:v>
                </c:pt>
                <c:pt idx="242">
                  <c:v>2.0013968164669538</c:v>
                </c:pt>
                <c:pt idx="243">
                  <c:v>2.0085120213057057</c:v>
                </c:pt>
                <c:pt idx="244">
                  <c:v>2.0156199142424329</c:v>
                </c:pt>
                <c:pt idx="245">
                  <c:v>2.0227205040793201</c:v>
                </c:pt>
                <c:pt idx="246">
                  <c:v>2.029813799392564</c:v>
                </c:pt>
                <c:pt idx="247">
                  <c:v>2.0368998085340522</c:v>
                </c:pt>
                <c:pt idx="248">
                  <c:v>2.043978539633053</c:v>
                </c:pt>
                <c:pt idx="249">
                  <c:v>2.0510500005979129</c:v>
                </c:pt>
                <c:pt idx="250">
                  <c:v>2.0581141991177652</c:v>
                </c:pt>
                <c:pt idx="251">
                  <c:v>2.0651711426642452</c:v>
                </c:pt>
                <c:pt idx="252">
                  <c:v>2.0722208384932164</c:v>
                </c:pt>
                <c:pt idx="253">
                  <c:v>2.0792632936465023</c:v>
                </c:pt>
                <c:pt idx="254">
                  <c:v>2.0862985149536297</c:v>
                </c:pt>
                <c:pt idx="255">
                  <c:v>2.0933265090335786</c:v>
                </c:pt>
                <c:pt idx="256">
                  <c:v>2.1003472822965388</c:v>
                </c:pt>
                <c:pt idx="257">
                  <c:v>2.1073608409456761</c:v>
                </c:pt>
                <c:pt idx="258">
                  <c:v>2.1143671909789061</c:v>
                </c:pt>
                <c:pt idx="259">
                  <c:v>2.1213663381906742</c:v>
                </c:pt>
                <c:pt idx="260">
                  <c:v>2.1283582881737426</c:v>
                </c:pt>
                <c:pt idx="261">
                  <c:v>2.1353430463209859</c:v>
                </c:pt>
                <c:pt idx="262">
                  <c:v>2.1423206178271905</c:v>
                </c:pt>
                <c:pt idx="263">
                  <c:v>2.1492910076908638</c:v>
                </c:pt>
                <c:pt idx="264">
                  <c:v>2.1562542207160469</c:v>
                </c:pt>
                <c:pt idx="265">
                  <c:v>2.1632102615141342</c:v>
                </c:pt>
                <c:pt idx="266">
                  <c:v>2.1701591345056994</c:v>
                </c:pt>
                <c:pt idx="267">
                  <c:v>2.1771008439223252</c:v>
                </c:pt>
                <c:pt idx="268">
                  <c:v>2.1840353938084394</c:v>
                </c:pt>
                <c:pt idx="269">
                  <c:v>2.1909627880231568</c:v>
                </c:pt>
                <c:pt idx="270">
                  <c:v>2.1978830302421239</c:v>
                </c:pt>
                <c:pt idx="271">
                  <c:v>2.204796123959369</c:v>
                </c:pt>
                <c:pt idx="272">
                  <c:v>2.2117020724891558</c:v>
                </c:pt>
                <c:pt idx="273">
                  <c:v>2.2186008789678424</c:v>
                </c:pt>
                <c:pt idx="274">
                  <c:v>2.2254925463557425</c:v>
                </c:pt>
                <c:pt idx="275">
                  <c:v>2.2323770774389899</c:v>
                </c:pt>
                <c:pt idx="276">
                  <c:v>2.2392544748314069</c:v>
                </c:pt>
                <c:pt idx="277">
                  <c:v>2.2461247409763758</c:v>
                </c:pt>
                <c:pt idx="278">
                  <c:v>2.2529878781487116</c:v>
                </c:pt>
                <c:pt idx="279">
                  <c:v>2.2598438884565373</c:v>
                </c:pt>
                <c:pt idx="280">
                  <c:v>2.2666927738431628</c:v>
                </c:pt>
                <c:pt idx="281">
                  <c:v>2.2735345360889632</c:v>
                </c:pt>
                <c:pt idx="282">
                  <c:v>2.2803691768132603</c:v>
                </c:pt>
                <c:pt idx="283">
                  <c:v>2.2871966974762046</c:v>
                </c:pt>
                <c:pt idx="284">
                  <c:v>2.2940170993806572</c:v>
                </c:pt>
                <c:pt idx="285">
                  <c:v>2.3008303836740742</c:v>
                </c:pt>
                <c:pt idx="286">
                  <c:v>2.3076365513503907</c:v>
                </c:pt>
                <c:pt idx="287">
                  <c:v>2.3144356032519044</c:v>
                </c:pt>
                <c:pt idx="288">
                  <c:v>2.3212275400711593</c:v>
                </c:pt>
                <c:pt idx="289">
                  <c:v>2.3280123623528279</c:v>
                </c:pt>
                <c:pt idx="290">
                  <c:v>2.3347900704955959</c:v>
                </c:pt>
                <c:pt idx="291">
                  <c:v>2.3415606647540415</c:v>
                </c:pt>
                <c:pt idx="292">
                  <c:v>2.3483241452405168</c:v>
                </c:pt>
                <c:pt idx="293">
                  <c:v>2.3550805119270262</c:v>
                </c:pt>
                <c:pt idx="294">
                  <c:v>2.3618297646471031</c:v>
                </c:pt>
                <c:pt idx="295">
                  <c:v>2.368571903097684</c:v>
                </c:pt>
                <c:pt idx="296">
                  <c:v>2.3753069268409819</c:v>
                </c:pt>
                <c:pt idx="297">
                  <c:v>2.3820348353063556</c:v>
                </c:pt>
                <c:pt idx="298">
                  <c:v>2.3887556277921767</c:v>
                </c:pt>
                <c:pt idx="299">
                  <c:v>2.395469303467693</c:v>
                </c:pt>
                <c:pt idx="300">
                  <c:v>2.4021758613748898</c:v>
                </c:pt>
                <c:pt idx="301">
                  <c:v>2.408875300430346</c:v>
                </c:pt>
                <c:pt idx="302">
                  <c:v>2.4155676194270872</c:v>
                </c:pt>
                <c:pt idx="303">
                  <c:v>2.4222528170364357</c:v>
                </c:pt>
                <c:pt idx="304">
                  <c:v>2.4289308918098538</c:v>
                </c:pt>
                <c:pt idx="305">
                  <c:v>2.4356018421807843</c:v>
                </c:pt>
                <c:pt idx="306">
                  <c:v>2.4422656664664864</c:v>
                </c:pt>
                <c:pt idx="307">
                  <c:v>2.4489223628698644</c:v>
                </c:pt>
                <c:pt idx="308">
                  <c:v>2.4555719294812945</c:v>
                </c:pt>
                <c:pt idx="309">
                  <c:v>2.4622143642804435</c:v>
                </c:pt>
                <c:pt idx="310">
                  <c:v>2.4688496651380825</c:v>
                </c:pt>
                <c:pt idx="311">
                  <c:v>2.475477829817895</c:v>
                </c:pt>
                <c:pt idx="312">
                  <c:v>2.4820988559782795</c:v>
                </c:pt>
                <c:pt idx="313">
                  <c:v>2.4887127411741439</c:v>
                </c:pt>
                <c:pt idx="314">
                  <c:v>2.4953194828586951</c:v>
                </c:pt>
                <c:pt idx="315">
                  <c:v>2.5019190783852214</c:v>
                </c:pt>
                <c:pt idx="316">
                  <c:v>2.5085115250088683</c:v>
                </c:pt>
                <c:pt idx="317">
                  <c:v>2.5150968198884063</c:v>
                </c:pt>
                <c:pt idx="318">
                  <c:v>2.5216749600879917</c:v>
                </c:pt>
                <c:pt idx="319">
                  <c:v>2.5282459425789208</c:v>
                </c:pt>
                <c:pt idx="320">
                  <c:v>2.5348097642413761</c:v>
                </c:pt>
                <c:pt idx="321">
                  <c:v>2.5413664218661633</c:v>
                </c:pt>
                <c:pt idx="322">
                  <c:v>2.547915912156443</c:v>
                </c:pt>
                <c:pt idx="323">
                  <c:v>2.5544582317294515</c:v>
                </c:pt>
                <c:pt idx="324">
                  <c:v>2.5609933771182152</c:v>
                </c:pt>
                <c:pt idx="325">
                  <c:v>2.567521344773255</c:v>
                </c:pt>
                <c:pt idx="326">
                  <c:v>2.5740421310642843</c:v>
                </c:pt>
                <c:pt idx="327">
                  <c:v>2.5805557322818951</c:v>
                </c:pt>
                <c:pt idx="328">
                  <c:v>2.5870621446392392</c:v>
                </c:pt>
                <c:pt idx="329">
                  <c:v>2.5935613642736959</c:v>
                </c:pt>
                <c:pt idx="330">
                  <c:v>2.6000533872485332</c:v>
                </c:pt>
                <c:pt idx="331">
                  <c:v>2.6065382095545608</c:v>
                </c:pt>
                <c:pt idx="332">
                  <c:v>2.6130158271117696</c:v>
                </c:pt>
                <c:pt idx="333">
                  <c:v>2.6194862357709656</c:v>
                </c:pt>
                <c:pt idx="334">
                  <c:v>2.6259494313153922</c:v>
                </c:pt>
                <c:pt idx="335">
                  <c:v>2.632405409462343</c:v>
                </c:pt>
                <c:pt idx="336">
                  <c:v>2.6388541658647644</c:v>
                </c:pt>
                <c:pt idx="337">
                  <c:v>2.6452956961128491</c:v>
                </c:pt>
                <c:pt idx="338">
                  <c:v>2.651729995735618</c:v>
                </c:pt>
                <c:pt idx="339">
                  <c:v>2.6581570602024929</c:v>
                </c:pt>
                <c:pt idx="340">
                  <c:v>2.6645768849248594</c:v>
                </c:pt>
                <c:pt idx="341">
                  <c:v>2.6709894652576178</c:v>
                </c:pt>
                <c:pt idx="342">
                  <c:v>2.677394796500725</c:v>
                </c:pt>
                <c:pt idx="343">
                  <c:v>2.6837928739007242</c:v>
                </c:pt>
                <c:pt idx="344">
                  <c:v>2.6901836926522651</c:v>
                </c:pt>
                <c:pt idx="345">
                  <c:v>2.6965672478996137</c:v>
                </c:pt>
                <c:pt idx="346">
                  <c:v>2.7029435347381505</c:v>
                </c:pt>
                <c:pt idx="347">
                  <c:v>2.7093125482158569</c:v>
                </c:pt>
                <c:pt idx="348">
                  <c:v>2.7156742833347924</c:v>
                </c:pt>
                <c:pt idx="349">
                  <c:v>2.7220287350525605</c:v>
                </c:pt>
                <c:pt idx="350">
                  <c:v>2.7283758982837618</c:v>
                </c:pt>
                <c:pt idx="351">
                  <c:v>2.7347157679014384</c:v>
                </c:pt>
                <c:pt idx="352">
                  <c:v>2.741048338738505</c:v>
                </c:pt>
                <c:pt idx="353">
                  <c:v>2.7473736055891695</c:v>
                </c:pt>
                <c:pt idx="354">
                  <c:v>2.7536915632103431</c:v>
                </c:pt>
                <c:pt idx="355">
                  <c:v>2.7600022063230383</c:v>
                </c:pt>
                <c:pt idx="356">
                  <c:v>2.7663055296137546</c:v>
                </c:pt>
                <c:pt idx="357">
                  <c:v>2.7726015277358544</c:v>
                </c:pt>
                <c:pt idx="358">
                  <c:v>2.7788901953109275</c:v>
                </c:pt>
                <c:pt idx="359">
                  <c:v>2.7851715269301418</c:v>
                </c:pt>
                <c:pt idx="360">
                  <c:v>2.791445517155585</c:v>
                </c:pt>
                <c:pt idx="361">
                  <c:v>2.7977121605215935</c:v>
                </c:pt>
                <c:pt idx="362">
                  <c:v>2.8039714515360714</c:v>
                </c:pt>
                <c:pt idx="363">
                  <c:v>2.8102233846817941</c:v>
                </c:pt>
                <c:pt idx="364">
                  <c:v>2.8164679544177043</c:v>
                </c:pt>
                <c:pt idx="365">
                  <c:v>2.8227051551801949</c:v>
                </c:pt>
                <c:pt idx="366">
                  <c:v>2.8289349813843794</c:v>
                </c:pt>
                <c:pt idx="367">
                  <c:v>2.8351574274253526</c:v>
                </c:pt>
                <c:pt idx="368">
                  <c:v>2.8413724876794371</c:v>
                </c:pt>
                <c:pt idx="369">
                  <c:v>2.8475801565054208</c:v>
                </c:pt>
                <c:pt idx="370">
                  <c:v>2.8537804282457806</c:v>
                </c:pt>
                <c:pt idx="371">
                  <c:v>2.8599732972278953</c:v>
                </c:pt>
                <c:pt idx="372">
                  <c:v>2.8661587577652483</c:v>
                </c:pt>
                <c:pt idx="373">
                  <c:v>2.872336804158615</c:v>
                </c:pt>
                <c:pt idx="374">
                  <c:v>2.8785074306972431</c:v>
                </c:pt>
                <c:pt idx="375">
                  <c:v>2.8846706316600166</c:v>
                </c:pt>
                <c:pt idx="376">
                  <c:v>2.8908264013166125</c:v>
                </c:pt>
                <c:pt idx="377">
                  <c:v>2.8969747339286429</c:v>
                </c:pt>
                <c:pt idx="378">
                  <c:v>2.9031156237507862</c:v>
                </c:pt>
                <c:pt idx="379">
                  <c:v>2.9092490650319083</c:v>
                </c:pt>
                <c:pt idx="380">
                  <c:v>2.9153750520161692</c:v>
                </c:pt>
                <c:pt idx="381">
                  <c:v>2.9214935789441219</c:v>
                </c:pt>
                <c:pt idx="382">
                  <c:v>2.9276046400537949</c:v>
                </c:pt>
                <c:pt idx="383">
                  <c:v>2.9337082295817694</c:v>
                </c:pt>
                <c:pt idx="384">
                  <c:v>2.9398043417642379</c:v>
                </c:pt>
                <c:pt idx="385">
                  <c:v>2.9458929708380586</c:v>
                </c:pt>
                <c:pt idx="386">
                  <c:v>2.9519741110417921</c:v>
                </c:pt>
                <c:pt idx="387">
                  <c:v>2.9580477566167303</c:v>
                </c:pt>
                <c:pt idx="388">
                  <c:v>2.9641139018079139</c:v>
                </c:pt>
                <c:pt idx="389">
                  <c:v>2.9701725408651369</c:v>
                </c:pt>
                <c:pt idx="390">
                  <c:v>2.9762236680439407</c:v>
                </c:pt>
                <c:pt idx="391">
                  <c:v>2.982267277606597</c:v>
                </c:pt>
                <c:pt idx="392">
                  <c:v>2.9883033638230794</c:v>
                </c:pt>
                <c:pt idx="393">
                  <c:v>2.9943319209720234</c:v>
                </c:pt>
                <c:pt idx="394">
                  <c:v>3.0003529433416767</c:v>
                </c:pt>
                <c:pt idx="395">
                  <c:v>3.0063664252308357</c:v>
                </c:pt>
                <c:pt idx="396">
                  <c:v>3.0123723609497741</c:v>
                </c:pt>
                <c:pt idx="397">
                  <c:v>3.0183707448211581</c:v>
                </c:pt>
                <c:pt idx="398">
                  <c:v>3.0243615711809517</c:v>
                </c:pt>
                <c:pt idx="399">
                  <c:v>3.0303448343793105</c:v>
                </c:pt>
                <c:pt idx="400">
                  <c:v>3.0363205287814652</c:v>
                </c:pt>
                <c:pt idx="401">
                  <c:v>3.0422886487685941</c:v>
                </c:pt>
                <c:pt idx="402">
                  <c:v>3.0482491887386849</c:v>
                </c:pt>
                <c:pt idx="403">
                  <c:v>3.0542021431073842</c:v>
                </c:pt>
                <c:pt idx="404">
                  <c:v>3.0601475063088395</c:v>
                </c:pt>
                <c:pt idx="405">
                  <c:v>3.0660852727965273</c:v>
                </c:pt>
                <c:pt idx="406">
                  <c:v>3.0720154370440733</c:v>
                </c:pt>
                <c:pt idx="407">
                  <c:v>3.0779379935460587</c:v>
                </c:pt>
                <c:pt idx="408">
                  <c:v>3.0838529368188201</c:v>
                </c:pt>
                <c:pt idx="409">
                  <c:v>3.0897602614012358</c:v>
                </c:pt>
                <c:pt idx="410">
                  <c:v>3.0956599618555032</c:v>
                </c:pt>
                <c:pt idx="411">
                  <c:v>3.1015520327679051</c:v>
                </c:pt>
                <c:pt idx="412">
                  <c:v>3.1074364687495666</c:v>
                </c:pt>
                <c:pt idx="413">
                  <c:v>3.1133132644372008</c:v>
                </c:pt>
                <c:pt idx="414">
                  <c:v>3.1191824144938454</c:v>
                </c:pt>
                <c:pt idx="415">
                  <c:v>3.1250439136095873</c:v>
                </c:pt>
                <c:pt idx="416">
                  <c:v>3.13089775650228</c:v>
                </c:pt>
                <c:pt idx="417">
                  <c:v>3.136743937918248</c:v>
                </c:pt>
                <c:pt idx="418">
                  <c:v>3.142582452632984</c:v>
                </c:pt>
                <c:pt idx="419">
                  <c:v>3.1484132954518338</c:v>
                </c:pt>
                <c:pt idx="420">
                  <c:v>3.1542364612106732</c:v>
                </c:pt>
                <c:pt idx="421">
                  <c:v>3.1600519447765736</c:v>
                </c:pt>
                <c:pt idx="422">
                  <c:v>3.1658597410484592</c:v>
                </c:pt>
                <c:pt idx="423">
                  <c:v>3.1716598449577544</c:v>
                </c:pt>
                <c:pt idx="424">
                  <c:v>3.1774522514690204</c:v>
                </c:pt>
                <c:pt idx="425">
                  <c:v>3.1832369555805835</c:v>
                </c:pt>
                <c:pt idx="426">
                  <c:v>3.1890139523251535</c:v>
                </c:pt>
                <c:pt idx="427">
                  <c:v>3.1947832367704323</c:v>
                </c:pt>
                <c:pt idx="428">
                  <c:v>3.2005448040197151</c:v>
                </c:pt>
                <c:pt idx="429">
                  <c:v>3.2062986492124783</c:v>
                </c:pt>
                <c:pt idx="430">
                  <c:v>3.2120447675249628</c:v>
                </c:pt>
                <c:pt idx="431">
                  <c:v>3.2177831541707453</c:v>
                </c:pt>
                <c:pt idx="432">
                  <c:v>3.2235138044013008</c:v>
                </c:pt>
                <c:pt idx="433">
                  <c:v>3.2292367135065567</c:v>
                </c:pt>
                <c:pt idx="434">
                  <c:v>3.2349518768154377</c:v>
                </c:pt>
                <c:pt idx="435">
                  <c:v>3.2406592896964019</c:v>
                </c:pt>
                <c:pt idx="436">
                  <c:v>3.2463589475579679</c:v>
                </c:pt>
                <c:pt idx="437">
                  <c:v>3.2520508458492325</c:v>
                </c:pt>
                <c:pt idx="438">
                  <c:v>3.2577349800603805</c:v>
                </c:pt>
                <c:pt idx="439">
                  <c:v>3.2634113457231866</c:v>
                </c:pt>
                <c:pt idx="440">
                  <c:v>3.2690799384115063</c:v>
                </c:pt>
                <c:pt idx="441">
                  <c:v>3.2747407537417605</c:v>
                </c:pt>
                <c:pt idx="442">
                  <c:v>3.2803937873734101</c:v>
                </c:pt>
                <c:pt idx="443">
                  <c:v>3.2860390350094235</c:v>
                </c:pt>
                <c:pt idx="444">
                  <c:v>3.2916764923967343</c:v>
                </c:pt>
                <c:pt idx="445">
                  <c:v>3.2973061553266931</c:v>
                </c:pt>
                <c:pt idx="446">
                  <c:v>3.3029280196355071</c:v>
                </c:pt>
                <c:pt idx="447">
                  <c:v>3.308542081204676</c:v>
                </c:pt>
                <c:pt idx="448">
                  <c:v>3.308542081204676</c:v>
                </c:pt>
                <c:pt idx="449">
                  <c:v>3.308542081204676</c:v>
                </c:pt>
                <c:pt idx="450">
                  <c:v>3.308542081204676</c:v>
                </c:pt>
                <c:pt idx="451">
                  <c:v>3.308542081204676</c:v>
                </c:pt>
                <c:pt idx="452">
                  <c:v>3.308542081204676</c:v>
                </c:pt>
                <c:pt idx="453">
                  <c:v>3.308542081204676</c:v>
                </c:pt>
                <c:pt idx="454">
                  <c:v>3.308542081204676</c:v>
                </c:pt>
                <c:pt idx="455">
                  <c:v>3.308542081204676</c:v>
                </c:pt>
                <c:pt idx="456">
                  <c:v>3.308542081204676</c:v>
                </c:pt>
                <c:pt idx="457">
                  <c:v>3.308542081204676</c:v>
                </c:pt>
                <c:pt idx="458">
                  <c:v>3.308542081204676</c:v>
                </c:pt>
                <c:pt idx="459">
                  <c:v>3.308542081204676</c:v>
                </c:pt>
                <c:pt idx="460">
                  <c:v>3.308542081204676</c:v>
                </c:pt>
                <c:pt idx="461">
                  <c:v>3.308542081204676</c:v>
                </c:pt>
                <c:pt idx="462">
                  <c:v>3.308542081204676</c:v>
                </c:pt>
                <c:pt idx="463">
                  <c:v>3.308542081204676</c:v>
                </c:pt>
                <c:pt idx="464">
                  <c:v>3.308542081204676</c:v>
                </c:pt>
                <c:pt idx="465">
                  <c:v>3.308542081204676</c:v>
                </c:pt>
                <c:pt idx="466">
                  <c:v>3.308542081204676</c:v>
                </c:pt>
                <c:pt idx="467">
                  <c:v>3.308542081204676</c:v>
                </c:pt>
                <c:pt idx="468">
                  <c:v>3.308542081204676</c:v>
                </c:pt>
                <c:pt idx="469">
                  <c:v>3.308542081204676</c:v>
                </c:pt>
                <c:pt idx="470">
                  <c:v>3.308542081204676</c:v>
                </c:pt>
                <c:pt idx="471">
                  <c:v>3.308542081204676</c:v>
                </c:pt>
                <c:pt idx="472">
                  <c:v>3.308542081204676</c:v>
                </c:pt>
                <c:pt idx="473">
                  <c:v>3.308542081204676</c:v>
                </c:pt>
                <c:pt idx="474">
                  <c:v>3.308542081204676</c:v>
                </c:pt>
                <c:pt idx="475">
                  <c:v>3.308542081204676</c:v>
                </c:pt>
                <c:pt idx="476">
                  <c:v>3.308542081204676</c:v>
                </c:pt>
                <c:pt idx="477">
                  <c:v>3.308542081204676</c:v>
                </c:pt>
                <c:pt idx="478">
                  <c:v>3.308542081204676</c:v>
                </c:pt>
                <c:pt idx="479">
                  <c:v>3.308542081204676</c:v>
                </c:pt>
                <c:pt idx="480">
                  <c:v>3.308542081204676</c:v>
                </c:pt>
                <c:pt idx="481">
                  <c:v>3.308542081204676</c:v>
                </c:pt>
                <c:pt idx="482">
                  <c:v>3.308542081204676</c:v>
                </c:pt>
                <c:pt idx="483">
                  <c:v>3.308542081204676</c:v>
                </c:pt>
                <c:pt idx="484">
                  <c:v>3.308542081204676</c:v>
                </c:pt>
                <c:pt idx="485">
                  <c:v>3.308542081204676</c:v>
                </c:pt>
                <c:pt idx="486">
                  <c:v>3.308542081204676</c:v>
                </c:pt>
                <c:pt idx="487">
                  <c:v>3.308542081204676</c:v>
                </c:pt>
                <c:pt idx="488">
                  <c:v>3.308542081204676</c:v>
                </c:pt>
                <c:pt idx="489">
                  <c:v>3.308542081204676</c:v>
                </c:pt>
                <c:pt idx="490">
                  <c:v>3.308542081204676</c:v>
                </c:pt>
                <c:pt idx="491">
                  <c:v>3.308542081204676</c:v>
                </c:pt>
                <c:pt idx="492">
                  <c:v>3.308542081204676</c:v>
                </c:pt>
                <c:pt idx="493">
                  <c:v>3.308542081204676</c:v>
                </c:pt>
                <c:pt idx="494">
                  <c:v>3.308542081204676</c:v>
                </c:pt>
                <c:pt idx="495">
                  <c:v>3.308542081204676</c:v>
                </c:pt>
                <c:pt idx="496">
                  <c:v>3.308542081204676</c:v>
                </c:pt>
                <c:pt idx="497">
                  <c:v>3.308542081204676</c:v>
                </c:pt>
                <c:pt idx="498">
                  <c:v>3.308542081204676</c:v>
                </c:pt>
                <c:pt idx="499">
                  <c:v>3.308542081204676</c:v>
                </c:pt>
                <c:pt idx="500">
                  <c:v>3.308542081204676</c:v>
                </c:pt>
                <c:pt idx="501">
                  <c:v>3.308542081204676</c:v>
                </c:pt>
                <c:pt idx="502">
                  <c:v>3.308542081204676</c:v>
                </c:pt>
                <c:pt idx="503">
                  <c:v>3.308542081204676</c:v>
                </c:pt>
                <c:pt idx="504">
                  <c:v>3.308542081204676</c:v>
                </c:pt>
                <c:pt idx="505">
                  <c:v>3.308542081204676</c:v>
                </c:pt>
                <c:pt idx="506">
                  <c:v>3.308542081204676</c:v>
                </c:pt>
                <c:pt idx="507">
                  <c:v>3.308542081204676</c:v>
                </c:pt>
                <c:pt idx="508">
                  <c:v>3.308542081204676</c:v>
                </c:pt>
                <c:pt idx="509">
                  <c:v>3.308542081204676</c:v>
                </c:pt>
                <c:pt idx="510">
                  <c:v>3.308542081204676</c:v>
                </c:pt>
                <c:pt idx="511">
                  <c:v>3.308542081204676</c:v>
                </c:pt>
                <c:pt idx="512">
                  <c:v>3.308542081204676</c:v>
                </c:pt>
                <c:pt idx="513">
                  <c:v>3.308542081204676</c:v>
                </c:pt>
                <c:pt idx="514">
                  <c:v>3.308542081204676</c:v>
                </c:pt>
                <c:pt idx="515">
                  <c:v>3.308542081204676</c:v>
                </c:pt>
                <c:pt idx="516">
                  <c:v>3.308542081204676</c:v>
                </c:pt>
                <c:pt idx="517">
                  <c:v>3.308542081204676</c:v>
                </c:pt>
                <c:pt idx="518">
                  <c:v>3.308542081204676</c:v>
                </c:pt>
                <c:pt idx="519">
                  <c:v>3.308542081204676</c:v>
                </c:pt>
                <c:pt idx="520">
                  <c:v>3.308542081204676</c:v>
                </c:pt>
                <c:pt idx="521">
                  <c:v>3.308542081204676</c:v>
                </c:pt>
                <c:pt idx="522">
                  <c:v>3.308542081204676</c:v>
                </c:pt>
                <c:pt idx="523">
                  <c:v>3.308542081204676</c:v>
                </c:pt>
                <c:pt idx="524">
                  <c:v>3.308542081204676</c:v>
                </c:pt>
                <c:pt idx="525">
                  <c:v>3.308542081204676</c:v>
                </c:pt>
                <c:pt idx="526">
                  <c:v>3.308542081204676</c:v>
                </c:pt>
                <c:pt idx="527">
                  <c:v>3.308542081204676</c:v>
                </c:pt>
                <c:pt idx="528">
                  <c:v>3.308542081204676</c:v>
                </c:pt>
                <c:pt idx="529">
                  <c:v>3.308542081204676</c:v>
                </c:pt>
                <c:pt idx="530">
                  <c:v>3.308542081204676</c:v>
                </c:pt>
                <c:pt idx="531">
                  <c:v>3.308542081204676</c:v>
                </c:pt>
                <c:pt idx="532">
                  <c:v>3.308542081204676</c:v>
                </c:pt>
                <c:pt idx="533">
                  <c:v>3.308542081204676</c:v>
                </c:pt>
                <c:pt idx="534">
                  <c:v>3.308542081204676</c:v>
                </c:pt>
                <c:pt idx="535">
                  <c:v>3.308542081204676</c:v>
                </c:pt>
                <c:pt idx="536">
                  <c:v>3.308542081204676</c:v>
                </c:pt>
                <c:pt idx="537">
                  <c:v>3.308542081204676</c:v>
                </c:pt>
                <c:pt idx="538">
                  <c:v>3.308542081204676</c:v>
                </c:pt>
                <c:pt idx="539">
                  <c:v>3.308542081204676</c:v>
                </c:pt>
                <c:pt idx="540">
                  <c:v>3.308542081204676</c:v>
                </c:pt>
                <c:pt idx="541">
                  <c:v>3.308542081204676</c:v>
                </c:pt>
                <c:pt idx="542">
                  <c:v>3.308542081204676</c:v>
                </c:pt>
                <c:pt idx="543">
                  <c:v>3.308542081204676</c:v>
                </c:pt>
                <c:pt idx="544">
                  <c:v>3.308542081204676</c:v>
                </c:pt>
                <c:pt idx="545">
                  <c:v>3.308542081204676</c:v>
                </c:pt>
                <c:pt idx="546">
                  <c:v>3.308542081204676</c:v>
                </c:pt>
                <c:pt idx="547">
                  <c:v>3.308542081204676</c:v>
                </c:pt>
                <c:pt idx="548">
                  <c:v>3.308542081204676</c:v>
                </c:pt>
                <c:pt idx="549">
                  <c:v>3.308542081204676</c:v>
                </c:pt>
                <c:pt idx="550">
                  <c:v>3.308542081204676</c:v>
                </c:pt>
                <c:pt idx="551">
                  <c:v>3.308542081204676</c:v>
                </c:pt>
                <c:pt idx="552">
                  <c:v>3.308542081204676</c:v>
                </c:pt>
                <c:pt idx="553">
                  <c:v>3.308542081204676</c:v>
                </c:pt>
                <c:pt idx="554">
                  <c:v>3.308542081204676</c:v>
                </c:pt>
                <c:pt idx="555">
                  <c:v>3.308542081204676</c:v>
                </c:pt>
                <c:pt idx="556">
                  <c:v>3.308542081204676</c:v>
                </c:pt>
                <c:pt idx="557">
                  <c:v>3.308542081204676</c:v>
                </c:pt>
                <c:pt idx="558">
                  <c:v>3.308542081204676</c:v>
                </c:pt>
                <c:pt idx="559">
                  <c:v>3.308542081204676</c:v>
                </c:pt>
                <c:pt idx="560">
                  <c:v>3.308542081204676</c:v>
                </c:pt>
                <c:pt idx="561">
                  <c:v>3.308542081204676</c:v>
                </c:pt>
                <c:pt idx="562">
                  <c:v>3.308542081204676</c:v>
                </c:pt>
                <c:pt idx="563">
                  <c:v>3.308542081204676</c:v>
                </c:pt>
                <c:pt idx="564">
                  <c:v>3.308542081204676</c:v>
                </c:pt>
                <c:pt idx="565">
                  <c:v>3.308542081204676</c:v>
                </c:pt>
                <c:pt idx="566">
                  <c:v>3.308542081204676</c:v>
                </c:pt>
                <c:pt idx="567">
                  <c:v>3.308542081204676</c:v>
                </c:pt>
                <c:pt idx="568">
                  <c:v>3.308542081204676</c:v>
                </c:pt>
                <c:pt idx="569">
                  <c:v>3.308542081204676</c:v>
                </c:pt>
                <c:pt idx="570">
                  <c:v>3.308542081204676</c:v>
                </c:pt>
                <c:pt idx="571">
                  <c:v>3.308542081204676</c:v>
                </c:pt>
                <c:pt idx="572">
                  <c:v>3.308542081204676</c:v>
                </c:pt>
                <c:pt idx="573">
                  <c:v>3.308542081204676</c:v>
                </c:pt>
                <c:pt idx="574">
                  <c:v>3.308542081204676</c:v>
                </c:pt>
                <c:pt idx="575">
                  <c:v>3.308542081204676</c:v>
                </c:pt>
                <c:pt idx="576">
                  <c:v>3.308542081204676</c:v>
                </c:pt>
                <c:pt idx="577">
                  <c:v>3.308542081204676</c:v>
                </c:pt>
                <c:pt idx="578">
                  <c:v>3.308542081204676</c:v>
                </c:pt>
                <c:pt idx="579">
                  <c:v>3.308542081204676</c:v>
                </c:pt>
                <c:pt idx="580">
                  <c:v>3.308542081204676</c:v>
                </c:pt>
                <c:pt idx="581">
                  <c:v>3.308542081204676</c:v>
                </c:pt>
                <c:pt idx="582">
                  <c:v>3.308542081204676</c:v>
                </c:pt>
                <c:pt idx="583">
                  <c:v>3.308542081204676</c:v>
                </c:pt>
                <c:pt idx="584">
                  <c:v>3.308542081204676</c:v>
                </c:pt>
                <c:pt idx="585">
                  <c:v>3.308542081204676</c:v>
                </c:pt>
                <c:pt idx="586">
                  <c:v>3.308542081204676</c:v>
                </c:pt>
                <c:pt idx="587">
                  <c:v>3.308542081204676</c:v>
                </c:pt>
                <c:pt idx="588">
                  <c:v>3.308542081204676</c:v>
                </c:pt>
                <c:pt idx="589">
                  <c:v>3.308542081204676</c:v>
                </c:pt>
                <c:pt idx="590">
                  <c:v>3.308542081204676</c:v>
                </c:pt>
                <c:pt idx="591">
                  <c:v>3.308542081204676</c:v>
                </c:pt>
                <c:pt idx="592">
                  <c:v>3.308542081204676</c:v>
                </c:pt>
                <c:pt idx="593">
                  <c:v>3.308542081204676</c:v>
                </c:pt>
                <c:pt idx="594">
                  <c:v>3.308542081204676</c:v>
                </c:pt>
                <c:pt idx="595">
                  <c:v>3.308542081204676</c:v>
                </c:pt>
                <c:pt idx="596">
                  <c:v>3.308542081204676</c:v>
                </c:pt>
                <c:pt idx="597">
                  <c:v>3.308542081204676</c:v>
                </c:pt>
                <c:pt idx="598">
                  <c:v>3.308542081204676</c:v>
                </c:pt>
                <c:pt idx="599">
                  <c:v>3.308542081204676</c:v>
                </c:pt>
                <c:pt idx="600">
                  <c:v>3.308542081204676</c:v>
                </c:pt>
                <c:pt idx="601">
                  <c:v>3.308542081204676</c:v>
                </c:pt>
                <c:pt idx="602">
                  <c:v>3.308542081204676</c:v>
                </c:pt>
                <c:pt idx="603">
                  <c:v>3.308542081204676</c:v>
                </c:pt>
                <c:pt idx="604">
                  <c:v>3.308542081204676</c:v>
                </c:pt>
                <c:pt idx="605">
                  <c:v>3.308542081204676</c:v>
                </c:pt>
                <c:pt idx="606">
                  <c:v>3.308542081204676</c:v>
                </c:pt>
                <c:pt idx="607">
                  <c:v>3.308542081204676</c:v>
                </c:pt>
                <c:pt idx="608">
                  <c:v>3.308542081204676</c:v>
                </c:pt>
                <c:pt idx="609">
                  <c:v>3.308542081204676</c:v>
                </c:pt>
                <c:pt idx="610">
                  <c:v>3.308542081204676</c:v>
                </c:pt>
                <c:pt idx="611">
                  <c:v>3.308542081204676</c:v>
                </c:pt>
                <c:pt idx="612">
                  <c:v>3.308542081204676</c:v>
                </c:pt>
                <c:pt idx="613">
                  <c:v>3.308542081204676</c:v>
                </c:pt>
                <c:pt idx="614">
                  <c:v>3.308542081204676</c:v>
                </c:pt>
                <c:pt idx="615">
                  <c:v>3.308542081204676</c:v>
                </c:pt>
                <c:pt idx="616">
                  <c:v>3.308542081204676</c:v>
                </c:pt>
                <c:pt idx="617">
                  <c:v>3.308542081204676</c:v>
                </c:pt>
                <c:pt idx="618">
                  <c:v>3.308542081204676</c:v>
                </c:pt>
                <c:pt idx="619">
                  <c:v>3.308542081204676</c:v>
                </c:pt>
                <c:pt idx="620">
                  <c:v>3.308542081204676</c:v>
                </c:pt>
                <c:pt idx="621">
                  <c:v>3.308542081204676</c:v>
                </c:pt>
                <c:pt idx="622">
                  <c:v>3.308542081204676</c:v>
                </c:pt>
                <c:pt idx="623">
                  <c:v>3.308542081204676</c:v>
                </c:pt>
                <c:pt idx="624">
                  <c:v>3.308542081204676</c:v>
                </c:pt>
                <c:pt idx="625">
                  <c:v>3.308542081204676</c:v>
                </c:pt>
                <c:pt idx="626">
                  <c:v>3.308542081204676</c:v>
                </c:pt>
                <c:pt idx="627">
                  <c:v>3.308542081204676</c:v>
                </c:pt>
                <c:pt idx="628">
                  <c:v>3.308542081204676</c:v>
                </c:pt>
                <c:pt idx="629">
                  <c:v>3.308542081204676</c:v>
                </c:pt>
                <c:pt idx="630">
                  <c:v>3.308542081204676</c:v>
                </c:pt>
                <c:pt idx="631">
                  <c:v>3.308542081204676</c:v>
                </c:pt>
                <c:pt idx="632">
                  <c:v>3.308542081204676</c:v>
                </c:pt>
                <c:pt idx="633">
                  <c:v>3.308542081204676</c:v>
                </c:pt>
                <c:pt idx="634">
                  <c:v>3.308542081204676</c:v>
                </c:pt>
                <c:pt idx="635">
                  <c:v>3.308542081204676</c:v>
                </c:pt>
                <c:pt idx="636">
                  <c:v>3.308542081204676</c:v>
                </c:pt>
                <c:pt idx="637">
                  <c:v>3.308542081204676</c:v>
                </c:pt>
                <c:pt idx="638">
                  <c:v>3.308542081204676</c:v>
                </c:pt>
                <c:pt idx="639">
                  <c:v>3.308542081204676</c:v>
                </c:pt>
                <c:pt idx="640">
                  <c:v>3.308542081204676</c:v>
                </c:pt>
                <c:pt idx="641">
                  <c:v>3.308542081204676</c:v>
                </c:pt>
                <c:pt idx="642">
                  <c:v>3.308542081204676</c:v>
                </c:pt>
                <c:pt idx="643">
                  <c:v>3.308542081204676</c:v>
                </c:pt>
                <c:pt idx="644">
                  <c:v>3.308542081204676</c:v>
                </c:pt>
                <c:pt idx="645">
                  <c:v>3.308542081204676</c:v>
                </c:pt>
                <c:pt idx="646">
                  <c:v>3.308542081204676</c:v>
                </c:pt>
                <c:pt idx="647">
                  <c:v>3.308542081204676</c:v>
                </c:pt>
                <c:pt idx="648">
                  <c:v>3.308542081204676</c:v>
                </c:pt>
                <c:pt idx="649">
                  <c:v>3.308542081204676</c:v>
                </c:pt>
                <c:pt idx="650">
                  <c:v>3.308542081204676</c:v>
                </c:pt>
                <c:pt idx="651">
                  <c:v>3.308542081204676</c:v>
                </c:pt>
                <c:pt idx="652">
                  <c:v>3.308542081204676</c:v>
                </c:pt>
                <c:pt idx="653">
                  <c:v>3.308542081204676</c:v>
                </c:pt>
                <c:pt idx="654">
                  <c:v>3.308542081204676</c:v>
                </c:pt>
                <c:pt idx="655">
                  <c:v>3.308542081204676</c:v>
                </c:pt>
                <c:pt idx="656">
                  <c:v>3.308542081204676</c:v>
                </c:pt>
                <c:pt idx="657">
                  <c:v>3.308542081204676</c:v>
                </c:pt>
                <c:pt idx="658">
                  <c:v>3.308542081204676</c:v>
                </c:pt>
                <c:pt idx="659">
                  <c:v>3.308542081204676</c:v>
                </c:pt>
                <c:pt idx="660">
                  <c:v>3.308542081204676</c:v>
                </c:pt>
                <c:pt idx="661">
                  <c:v>3.308542081204676</c:v>
                </c:pt>
                <c:pt idx="662">
                  <c:v>3.308542081204676</c:v>
                </c:pt>
                <c:pt idx="663">
                  <c:v>3.308542081204676</c:v>
                </c:pt>
                <c:pt idx="664">
                  <c:v>3.308542081204676</c:v>
                </c:pt>
                <c:pt idx="665">
                  <c:v>3.308542081204676</c:v>
                </c:pt>
                <c:pt idx="666">
                  <c:v>3.308542081204676</c:v>
                </c:pt>
                <c:pt idx="667">
                  <c:v>3.308542081204676</c:v>
                </c:pt>
                <c:pt idx="668">
                  <c:v>3.308542081204676</c:v>
                </c:pt>
                <c:pt idx="669">
                  <c:v>3.308542081204676</c:v>
                </c:pt>
                <c:pt idx="670">
                  <c:v>3.308542081204676</c:v>
                </c:pt>
                <c:pt idx="671">
                  <c:v>3.308542081204676</c:v>
                </c:pt>
                <c:pt idx="672">
                  <c:v>3.308542081204676</c:v>
                </c:pt>
                <c:pt idx="673">
                  <c:v>3.308542081204676</c:v>
                </c:pt>
                <c:pt idx="674">
                  <c:v>3.308542081204676</c:v>
                </c:pt>
                <c:pt idx="675">
                  <c:v>3.308542081204676</c:v>
                </c:pt>
                <c:pt idx="676">
                  <c:v>3.308542081204676</c:v>
                </c:pt>
                <c:pt idx="677">
                  <c:v>3.308542081204676</c:v>
                </c:pt>
                <c:pt idx="678">
                  <c:v>3.308542081204676</c:v>
                </c:pt>
                <c:pt idx="679">
                  <c:v>3.308542081204676</c:v>
                </c:pt>
                <c:pt idx="680">
                  <c:v>3.308542081204676</c:v>
                </c:pt>
                <c:pt idx="681">
                  <c:v>3.308542081204676</c:v>
                </c:pt>
                <c:pt idx="682">
                  <c:v>3.308542081204676</c:v>
                </c:pt>
                <c:pt idx="683">
                  <c:v>3.308542081204676</c:v>
                </c:pt>
                <c:pt idx="684">
                  <c:v>3.308542081204676</c:v>
                </c:pt>
                <c:pt idx="685">
                  <c:v>3.308542081204676</c:v>
                </c:pt>
                <c:pt idx="686">
                  <c:v>3.308542081204676</c:v>
                </c:pt>
                <c:pt idx="687">
                  <c:v>3.308542081204676</c:v>
                </c:pt>
                <c:pt idx="688">
                  <c:v>3.308542081204676</c:v>
                </c:pt>
                <c:pt idx="689">
                  <c:v>3.308542081204676</c:v>
                </c:pt>
                <c:pt idx="690">
                  <c:v>3.308542081204676</c:v>
                </c:pt>
                <c:pt idx="691">
                  <c:v>3.308542081204676</c:v>
                </c:pt>
                <c:pt idx="692">
                  <c:v>3.308542081204676</c:v>
                </c:pt>
                <c:pt idx="693">
                  <c:v>3.308542081204676</c:v>
                </c:pt>
                <c:pt idx="694">
                  <c:v>3.308542081204676</c:v>
                </c:pt>
                <c:pt idx="695">
                  <c:v>3.308542081204676</c:v>
                </c:pt>
                <c:pt idx="696">
                  <c:v>3.308542081204676</c:v>
                </c:pt>
                <c:pt idx="697">
                  <c:v>3.308542081204676</c:v>
                </c:pt>
                <c:pt idx="698">
                  <c:v>3.308542081204676</c:v>
                </c:pt>
                <c:pt idx="699">
                  <c:v>3.308542081204676</c:v>
                </c:pt>
                <c:pt idx="700">
                  <c:v>3.308542081204676</c:v>
                </c:pt>
                <c:pt idx="701">
                  <c:v>3.308542081204676</c:v>
                </c:pt>
                <c:pt idx="702">
                  <c:v>3.308542081204676</c:v>
                </c:pt>
                <c:pt idx="703">
                  <c:v>3.308542081204676</c:v>
                </c:pt>
                <c:pt idx="704">
                  <c:v>3.308542081204676</c:v>
                </c:pt>
                <c:pt idx="705">
                  <c:v>3.308542081204676</c:v>
                </c:pt>
                <c:pt idx="706">
                  <c:v>3.308542081204676</c:v>
                </c:pt>
                <c:pt idx="707">
                  <c:v>3.308542081204676</c:v>
                </c:pt>
                <c:pt idx="708">
                  <c:v>3.308542081204676</c:v>
                </c:pt>
                <c:pt idx="709">
                  <c:v>3.308542081204676</c:v>
                </c:pt>
                <c:pt idx="710">
                  <c:v>3.308542081204676</c:v>
                </c:pt>
                <c:pt idx="711">
                  <c:v>3.308542081204676</c:v>
                </c:pt>
                <c:pt idx="712">
                  <c:v>3.308542081204676</c:v>
                </c:pt>
                <c:pt idx="713">
                  <c:v>3.308542081204676</c:v>
                </c:pt>
                <c:pt idx="714">
                  <c:v>3.308542081204676</c:v>
                </c:pt>
                <c:pt idx="715">
                  <c:v>3.308542081204676</c:v>
                </c:pt>
                <c:pt idx="716">
                  <c:v>3.308542081204676</c:v>
                </c:pt>
                <c:pt idx="717">
                  <c:v>3.308542081204676</c:v>
                </c:pt>
                <c:pt idx="718">
                  <c:v>3.308542081204676</c:v>
                </c:pt>
                <c:pt idx="719">
                  <c:v>3.308542081204676</c:v>
                </c:pt>
                <c:pt idx="720">
                  <c:v>3.308542081204676</c:v>
                </c:pt>
                <c:pt idx="721">
                  <c:v>3.308542081204676</c:v>
                </c:pt>
                <c:pt idx="722">
                  <c:v>3.308542081204676</c:v>
                </c:pt>
                <c:pt idx="723">
                  <c:v>3.308542081204676</c:v>
                </c:pt>
                <c:pt idx="724">
                  <c:v>3.308542081204676</c:v>
                </c:pt>
                <c:pt idx="725">
                  <c:v>3.308542081204676</c:v>
                </c:pt>
                <c:pt idx="726">
                  <c:v>3.308542081204676</c:v>
                </c:pt>
                <c:pt idx="727">
                  <c:v>3.308542081204676</c:v>
                </c:pt>
                <c:pt idx="728">
                  <c:v>3.308542081204676</c:v>
                </c:pt>
                <c:pt idx="729">
                  <c:v>3.308542081204676</c:v>
                </c:pt>
                <c:pt idx="730">
                  <c:v>3.308542081204676</c:v>
                </c:pt>
                <c:pt idx="731">
                  <c:v>3.308542081204676</c:v>
                </c:pt>
                <c:pt idx="732">
                  <c:v>3.308542081204676</c:v>
                </c:pt>
                <c:pt idx="733">
                  <c:v>3.308542081204676</c:v>
                </c:pt>
                <c:pt idx="734">
                  <c:v>3.308542081204676</c:v>
                </c:pt>
                <c:pt idx="735">
                  <c:v>3.308542081204676</c:v>
                </c:pt>
                <c:pt idx="736">
                  <c:v>3.308542081204676</c:v>
                </c:pt>
                <c:pt idx="737">
                  <c:v>3.308542081204676</c:v>
                </c:pt>
                <c:pt idx="738">
                  <c:v>3.308542081204676</c:v>
                </c:pt>
                <c:pt idx="739">
                  <c:v>3.308542081204676</c:v>
                </c:pt>
                <c:pt idx="740">
                  <c:v>3.308542081204676</c:v>
                </c:pt>
                <c:pt idx="741">
                  <c:v>3.308542081204676</c:v>
                </c:pt>
                <c:pt idx="742">
                  <c:v>3.308542081204676</c:v>
                </c:pt>
                <c:pt idx="743">
                  <c:v>3.308542081204676</c:v>
                </c:pt>
                <c:pt idx="744">
                  <c:v>3.308542081204676</c:v>
                </c:pt>
                <c:pt idx="745">
                  <c:v>3.308542081204676</c:v>
                </c:pt>
                <c:pt idx="746">
                  <c:v>3.308542081204676</c:v>
                </c:pt>
                <c:pt idx="747">
                  <c:v>3.308542081204676</c:v>
                </c:pt>
                <c:pt idx="748">
                  <c:v>3.308542081204676</c:v>
                </c:pt>
                <c:pt idx="749">
                  <c:v>3.308542081204676</c:v>
                </c:pt>
                <c:pt idx="750">
                  <c:v>3.308542081204676</c:v>
                </c:pt>
                <c:pt idx="751">
                  <c:v>3.308542081204676</c:v>
                </c:pt>
                <c:pt idx="752">
                  <c:v>3.308542081204676</c:v>
                </c:pt>
                <c:pt idx="753">
                  <c:v>3.308542081204676</c:v>
                </c:pt>
                <c:pt idx="754">
                  <c:v>3.308542081204676</c:v>
                </c:pt>
                <c:pt idx="755">
                  <c:v>3.308542081204676</c:v>
                </c:pt>
                <c:pt idx="756">
                  <c:v>3.308542081204676</c:v>
                </c:pt>
                <c:pt idx="757">
                  <c:v>3.308542081204676</c:v>
                </c:pt>
                <c:pt idx="758">
                  <c:v>3.308542081204676</c:v>
                </c:pt>
                <c:pt idx="759">
                  <c:v>3.308542081204676</c:v>
                </c:pt>
                <c:pt idx="760">
                  <c:v>3.308542081204676</c:v>
                </c:pt>
                <c:pt idx="761">
                  <c:v>3.308542081204676</c:v>
                </c:pt>
                <c:pt idx="762">
                  <c:v>3.308542081204676</c:v>
                </c:pt>
                <c:pt idx="763">
                  <c:v>3.308542081204676</c:v>
                </c:pt>
                <c:pt idx="764">
                  <c:v>3.308542081204676</c:v>
                </c:pt>
                <c:pt idx="765">
                  <c:v>3.308542081204676</c:v>
                </c:pt>
                <c:pt idx="766">
                  <c:v>3.308542081204676</c:v>
                </c:pt>
                <c:pt idx="767">
                  <c:v>3.308542081204676</c:v>
                </c:pt>
                <c:pt idx="768">
                  <c:v>3.308542081204676</c:v>
                </c:pt>
                <c:pt idx="769">
                  <c:v>3.308542081204676</c:v>
                </c:pt>
                <c:pt idx="770">
                  <c:v>3.308542081204676</c:v>
                </c:pt>
                <c:pt idx="771">
                  <c:v>3.308542081204676</c:v>
                </c:pt>
                <c:pt idx="772">
                  <c:v>3.308542081204676</c:v>
                </c:pt>
                <c:pt idx="773">
                  <c:v>3.308542081204676</c:v>
                </c:pt>
                <c:pt idx="774">
                  <c:v>3.308542081204676</c:v>
                </c:pt>
                <c:pt idx="775">
                  <c:v>3.308542081204676</c:v>
                </c:pt>
                <c:pt idx="776">
                  <c:v>3.308542081204676</c:v>
                </c:pt>
                <c:pt idx="777">
                  <c:v>3.308542081204676</c:v>
                </c:pt>
                <c:pt idx="778">
                  <c:v>3.308542081204676</c:v>
                </c:pt>
                <c:pt idx="779">
                  <c:v>3.308542081204676</c:v>
                </c:pt>
                <c:pt idx="780">
                  <c:v>3.308542081204676</c:v>
                </c:pt>
                <c:pt idx="781">
                  <c:v>3.308542081204676</c:v>
                </c:pt>
                <c:pt idx="782">
                  <c:v>3.308542081204676</c:v>
                </c:pt>
                <c:pt idx="783">
                  <c:v>3.308542081204676</c:v>
                </c:pt>
                <c:pt idx="784">
                  <c:v>3.308542081204676</c:v>
                </c:pt>
                <c:pt idx="785">
                  <c:v>3.308542081204676</c:v>
                </c:pt>
                <c:pt idx="786">
                  <c:v>3.308542081204676</c:v>
                </c:pt>
                <c:pt idx="787">
                  <c:v>3.308542081204676</c:v>
                </c:pt>
                <c:pt idx="788">
                  <c:v>3.308542081204676</c:v>
                </c:pt>
                <c:pt idx="789">
                  <c:v>3.308542081204676</c:v>
                </c:pt>
                <c:pt idx="790">
                  <c:v>3.308542081204676</c:v>
                </c:pt>
                <c:pt idx="791">
                  <c:v>3.308542081204676</c:v>
                </c:pt>
                <c:pt idx="792">
                  <c:v>3.308542081204676</c:v>
                </c:pt>
                <c:pt idx="793">
                  <c:v>3.308542081204676</c:v>
                </c:pt>
                <c:pt idx="794">
                  <c:v>3.308542081204676</c:v>
                </c:pt>
                <c:pt idx="795">
                  <c:v>3.308542081204676</c:v>
                </c:pt>
                <c:pt idx="796">
                  <c:v>3.308542081204676</c:v>
                </c:pt>
                <c:pt idx="797">
                  <c:v>3.308542081204676</c:v>
                </c:pt>
                <c:pt idx="798">
                  <c:v>3.308542081204676</c:v>
                </c:pt>
                <c:pt idx="799">
                  <c:v>3.308542081204676</c:v>
                </c:pt>
                <c:pt idx="800">
                  <c:v>3.308542081204676</c:v>
                </c:pt>
                <c:pt idx="801">
                  <c:v>3.308542081204676</c:v>
                </c:pt>
                <c:pt idx="802">
                  <c:v>3.308542081204676</c:v>
                </c:pt>
                <c:pt idx="803">
                  <c:v>3.308542081204676</c:v>
                </c:pt>
                <c:pt idx="804">
                  <c:v>3.308542081204676</c:v>
                </c:pt>
                <c:pt idx="805">
                  <c:v>3.308542081204676</c:v>
                </c:pt>
                <c:pt idx="806">
                  <c:v>3.308542081204676</c:v>
                </c:pt>
                <c:pt idx="807">
                  <c:v>3.308542081204676</c:v>
                </c:pt>
                <c:pt idx="808">
                  <c:v>3.308542081204676</c:v>
                </c:pt>
                <c:pt idx="809">
                  <c:v>3.308542081204676</c:v>
                </c:pt>
                <c:pt idx="810">
                  <c:v>3.308542081204676</c:v>
                </c:pt>
                <c:pt idx="811">
                  <c:v>3.308542081204676</c:v>
                </c:pt>
                <c:pt idx="812">
                  <c:v>3.308542081204676</c:v>
                </c:pt>
                <c:pt idx="813">
                  <c:v>3.308542081204676</c:v>
                </c:pt>
                <c:pt idx="814">
                  <c:v>3.308542081204676</c:v>
                </c:pt>
                <c:pt idx="815">
                  <c:v>3.308542081204676</c:v>
                </c:pt>
                <c:pt idx="816">
                  <c:v>3.308542081204676</c:v>
                </c:pt>
                <c:pt idx="817">
                  <c:v>3.308542081204676</c:v>
                </c:pt>
                <c:pt idx="818">
                  <c:v>3.308542081204676</c:v>
                </c:pt>
                <c:pt idx="819">
                  <c:v>3.308542081204676</c:v>
                </c:pt>
                <c:pt idx="820">
                  <c:v>3.308542081204676</c:v>
                </c:pt>
                <c:pt idx="821">
                  <c:v>3.308542081204676</c:v>
                </c:pt>
                <c:pt idx="822">
                  <c:v>3.308542081204676</c:v>
                </c:pt>
                <c:pt idx="823">
                  <c:v>3.308542081204676</c:v>
                </c:pt>
                <c:pt idx="824">
                  <c:v>3.308542081204676</c:v>
                </c:pt>
                <c:pt idx="825">
                  <c:v>3.308542081204676</c:v>
                </c:pt>
                <c:pt idx="826">
                  <c:v>3.308542081204676</c:v>
                </c:pt>
                <c:pt idx="827">
                  <c:v>3.308542081204676</c:v>
                </c:pt>
                <c:pt idx="828">
                  <c:v>3.308542081204676</c:v>
                </c:pt>
                <c:pt idx="829">
                  <c:v>3.308542081204676</c:v>
                </c:pt>
                <c:pt idx="830">
                  <c:v>3.308542081204676</c:v>
                </c:pt>
                <c:pt idx="831">
                  <c:v>3.308542081204676</c:v>
                </c:pt>
                <c:pt idx="832">
                  <c:v>3.308542081204676</c:v>
                </c:pt>
                <c:pt idx="833">
                  <c:v>3.308542081204676</c:v>
                </c:pt>
                <c:pt idx="834">
                  <c:v>3.308542081204676</c:v>
                </c:pt>
                <c:pt idx="835">
                  <c:v>3.308542081204676</c:v>
                </c:pt>
                <c:pt idx="836">
                  <c:v>3.308542081204676</c:v>
                </c:pt>
                <c:pt idx="837">
                  <c:v>3.308542081204676</c:v>
                </c:pt>
                <c:pt idx="838">
                  <c:v>3.308542081204676</c:v>
                </c:pt>
                <c:pt idx="839">
                  <c:v>3.308542081204676</c:v>
                </c:pt>
                <c:pt idx="840">
                  <c:v>3.308542081204676</c:v>
                </c:pt>
                <c:pt idx="841">
                  <c:v>3.308542081204676</c:v>
                </c:pt>
                <c:pt idx="842">
                  <c:v>3.308542081204676</c:v>
                </c:pt>
                <c:pt idx="843">
                  <c:v>3.308542081204676</c:v>
                </c:pt>
                <c:pt idx="844">
                  <c:v>3.308542081204676</c:v>
                </c:pt>
                <c:pt idx="845">
                  <c:v>3.308542081204676</c:v>
                </c:pt>
                <c:pt idx="846">
                  <c:v>3.308542081204676</c:v>
                </c:pt>
                <c:pt idx="847">
                  <c:v>3.308542081204676</c:v>
                </c:pt>
                <c:pt idx="848">
                  <c:v>3.308542081204676</c:v>
                </c:pt>
                <c:pt idx="849">
                  <c:v>3.308542081204676</c:v>
                </c:pt>
                <c:pt idx="850">
                  <c:v>3.308542081204676</c:v>
                </c:pt>
                <c:pt idx="851">
                  <c:v>3.308542081204676</c:v>
                </c:pt>
                <c:pt idx="852">
                  <c:v>3.308542081204676</c:v>
                </c:pt>
                <c:pt idx="853">
                  <c:v>3.308542081204676</c:v>
                </c:pt>
                <c:pt idx="854">
                  <c:v>3.308542081204676</c:v>
                </c:pt>
                <c:pt idx="855">
                  <c:v>3.308542081204676</c:v>
                </c:pt>
                <c:pt idx="856">
                  <c:v>3.308542081204676</c:v>
                </c:pt>
                <c:pt idx="857">
                  <c:v>3.308542081204676</c:v>
                </c:pt>
                <c:pt idx="858">
                  <c:v>3.308542081204676</c:v>
                </c:pt>
                <c:pt idx="859">
                  <c:v>3.308542081204676</c:v>
                </c:pt>
                <c:pt idx="860">
                  <c:v>3.308542081204676</c:v>
                </c:pt>
                <c:pt idx="861">
                  <c:v>3.308542081204676</c:v>
                </c:pt>
                <c:pt idx="862">
                  <c:v>3.308542081204676</c:v>
                </c:pt>
                <c:pt idx="863">
                  <c:v>3.308542081204676</c:v>
                </c:pt>
                <c:pt idx="864">
                  <c:v>3.308542081204676</c:v>
                </c:pt>
                <c:pt idx="865">
                  <c:v>3.308542081204676</c:v>
                </c:pt>
                <c:pt idx="866">
                  <c:v>3.308542081204676</c:v>
                </c:pt>
                <c:pt idx="867">
                  <c:v>3.308542081204676</c:v>
                </c:pt>
                <c:pt idx="868">
                  <c:v>3.308542081204676</c:v>
                </c:pt>
                <c:pt idx="869">
                  <c:v>3.308542081204676</c:v>
                </c:pt>
                <c:pt idx="870">
                  <c:v>3.308542081204676</c:v>
                </c:pt>
                <c:pt idx="871">
                  <c:v>3.308542081204676</c:v>
                </c:pt>
                <c:pt idx="872">
                  <c:v>3.308542081204676</c:v>
                </c:pt>
                <c:pt idx="873">
                  <c:v>3.308542081204676</c:v>
                </c:pt>
                <c:pt idx="874">
                  <c:v>3.308542081204676</c:v>
                </c:pt>
                <c:pt idx="875">
                  <c:v>3.308542081204676</c:v>
                </c:pt>
                <c:pt idx="876">
                  <c:v>3.308542081204676</c:v>
                </c:pt>
                <c:pt idx="877">
                  <c:v>3.308542081204676</c:v>
                </c:pt>
                <c:pt idx="878">
                  <c:v>3.308542081204676</c:v>
                </c:pt>
                <c:pt idx="879">
                  <c:v>3.308542081204676</c:v>
                </c:pt>
                <c:pt idx="880">
                  <c:v>3.308542081204676</c:v>
                </c:pt>
                <c:pt idx="881">
                  <c:v>3.308542081204676</c:v>
                </c:pt>
                <c:pt idx="882">
                  <c:v>3.308542081204676</c:v>
                </c:pt>
                <c:pt idx="883">
                  <c:v>3.308542081204676</c:v>
                </c:pt>
                <c:pt idx="884">
                  <c:v>3.308542081204676</c:v>
                </c:pt>
                <c:pt idx="885">
                  <c:v>3.308542081204676</c:v>
                </c:pt>
                <c:pt idx="886">
                  <c:v>3.308542081204676</c:v>
                </c:pt>
                <c:pt idx="887">
                  <c:v>3.308542081204676</c:v>
                </c:pt>
                <c:pt idx="888">
                  <c:v>3.308542081204676</c:v>
                </c:pt>
                <c:pt idx="889">
                  <c:v>3.308542081204676</c:v>
                </c:pt>
                <c:pt idx="890">
                  <c:v>3.308542081204676</c:v>
                </c:pt>
                <c:pt idx="891">
                  <c:v>3.308542081204676</c:v>
                </c:pt>
                <c:pt idx="892">
                  <c:v>3.308542081204676</c:v>
                </c:pt>
                <c:pt idx="893">
                  <c:v>3.308542081204676</c:v>
                </c:pt>
                <c:pt idx="894">
                  <c:v>3.308542081204676</c:v>
                </c:pt>
                <c:pt idx="895">
                  <c:v>3.308542081204676</c:v>
                </c:pt>
                <c:pt idx="896">
                  <c:v>3.308542081204676</c:v>
                </c:pt>
                <c:pt idx="897">
                  <c:v>3.308542081204676</c:v>
                </c:pt>
                <c:pt idx="898">
                  <c:v>3.308542081204676</c:v>
                </c:pt>
                <c:pt idx="899">
                  <c:v>3.308542081204676</c:v>
                </c:pt>
                <c:pt idx="900">
                  <c:v>3.308542081204676</c:v>
                </c:pt>
                <c:pt idx="901">
                  <c:v>3.308542081204676</c:v>
                </c:pt>
                <c:pt idx="902">
                  <c:v>3.308542081204676</c:v>
                </c:pt>
                <c:pt idx="903">
                  <c:v>3.308542081204676</c:v>
                </c:pt>
                <c:pt idx="904">
                  <c:v>3.308542081204676</c:v>
                </c:pt>
                <c:pt idx="905">
                  <c:v>3.308542081204676</c:v>
                </c:pt>
                <c:pt idx="906">
                  <c:v>3.308542081204676</c:v>
                </c:pt>
                <c:pt idx="907">
                  <c:v>3.308542081204676</c:v>
                </c:pt>
                <c:pt idx="908">
                  <c:v>3.308542081204676</c:v>
                </c:pt>
                <c:pt idx="909">
                  <c:v>3.308542081204676</c:v>
                </c:pt>
                <c:pt idx="910">
                  <c:v>3.308542081204676</c:v>
                </c:pt>
                <c:pt idx="911">
                  <c:v>3.308542081204676</c:v>
                </c:pt>
                <c:pt idx="912">
                  <c:v>3.308542081204676</c:v>
                </c:pt>
                <c:pt idx="913">
                  <c:v>3.308542081204676</c:v>
                </c:pt>
                <c:pt idx="914">
                  <c:v>3.308542081204676</c:v>
                </c:pt>
                <c:pt idx="915">
                  <c:v>3.308542081204676</c:v>
                </c:pt>
                <c:pt idx="916">
                  <c:v>3.308542081204676</c:v>
                </c:pt>
                <c:pt idx="917">
                  <c:v>3.308542081204676</c:v>
                </c:pt>
                <c:pt idx="918">
                  <c:v>3.308542081204676</c:v>
                </c:pt>
                <c:pt idx="919">
                  <c:v>3.308542081204676</c:v>
                </c:pt>
                <c:pt idx="920">
                  <c:v>3.308542081204676</c:v>
                </c:pt>
                <c:pt idx="921">
                  <c:v>3.308542081204676</c:v>
                </c:pt>
                <c:pt idx="922">
                  <c:v>3.308542081204676</c:v>
                </c:pt>
                <c:pt idx="923">
                  <c:v>3.308542081204676</c:v>
                </c:pt>
                <c:pt idx="924">
                  <c:v>3.308542081204676</c:v>
                </c:pt>
                <c:pt idx="925">
                  <c:v>3.308542081204676</c:v>
                </c:pt>
                <c:pt idx="926">
                  <c:v>3.308542081204676</c:v>
                </c:pt>
                <c:pt idx="927">
                  <c:v>3.308542081204676</c:v>
                </c:pt>
                <c:pt idx="928">
                  <c:v>3.308542081204676</c:v>
                </c:pt>
                <c:pt idx="929">
                  <c:v>3.308542081204676</c:v>
                </c:pt>
                <c:pt idx="930">
                  <c:v>3.308542081204676</c:v>
                </c:pt>
                <c:pt idx="931">
                  <c:v>3.308542081204676</c:v>
                </c:pt>
                <c:pt idx="932">
                  <c:v>3.308542081204676</c:v>
                </c:pt>
                <c:pt idx="933">
                  <c:v>3.308542081204676</c:v>
                </c:pt>
                <c:pt idx="934">
                  <c:v>3.308542081204676</c:v>
                </c:pt>
                <c:pt idx="935">
                  <c:v>3.308542081204676</c:v>
                </c:pt>
                <c:pt idx="936">
                  <c:v>3.308542081204676</c:v>
                </c:pt>
                <c:pt idx="937">
                  <c:v>3.308542081204676</c:v>
                </c:pt>
                <c:pt idx="938">
                  <c:v>3.308542081204676</c:v>
                </c:pt>
                <c:pt idx="939">
                  <c:v>3.308542081204676</c:v>
                </c:pt>
                <c:pt idx="940">
                  <c:v>3.308542081204676</c:v>
                </c:pt>
                <c:pt idx="941">
                  <c:v>3.308542081204676</c:v>
                </c:pt>
                <c:pt idx="942">
                  <c:v>3.308542081204676</c:v>
                </c:pt>
                <c:pt idx="943">
                  <c:v>3.308542081204676</c:v>
                </c:pt>
                <c:pt idx="944">
                  <c:v>3.308542081204676</c:v>
                </c:pt>
                <c:pt idx="945">
                  <c:v>3.308542081204676</c:v>
                </c:pt>
                <c:pt idx="946">
                  <c:v>3.308542081204676</c:v>
                </c:pt>
                <c:pt idx="947">
                  <c:v>3.308542081204676</c:v>
                </c:pt>
                <c:pt idx="948">
                  <c:v>3.308542081204676</c:v>
                </c:pt>
                <c:pt idx="949">
                  <c:v>3.308542081204676</c:v>
                </c:pt>
                <c:pt idx="950">
                  <c:v>3.308542081204676</c:v>
                </c:pt>
                <c:pt idx="951">
                  <c:v>3.308542081204676</c:v>
                </c:pt>
                <c:pt idx="952">
                  <c:v>3.308542081204676</c:v>
                </c:pt>
                <c:pt idx="953">
                  <c:v>3.308542081204676</c:v>
                </c:pt>
                <c:pt idx="954">
                  <c:v>3.308542081204676</c:v>
                </c:pt>
                <c:pt idx="955">
                  <c:v>3.308542081204676</c:v>
                </c:pt>
                <c:pt idx="956">
                  <c:v>3.308542081204676</c:v>
                </c:pt>
                <c:pt idx="957">
                  <c:v>3.308542081204676</c:v>
                </c:pt>
                <c:pt idx="958">
                  <c:v>3.308542081204676</c:v>
                </c:pt>
                <c:pt idx="959">
                  <c:v>3.308542081204676</c:v>
                </c:pt>
                <c:pt idx="960">
                  <c:v>3.308542081204676</c:v>
                </c:pt>
                <c:pt idx="961">
                  <c:v>3.308542081204676</c:v>
                </c:pt>
                <c:pt idx="962">
                  <c:v>3.308542081204676</c:v>
                </c:pt>
                <c:pt idx="963">
                  <c:v>3.308542081204676</c:v>
                </c:pt>
                <c:pt idx="964">
                  <c:v>3.308542081204676</c:v>
                </c:pt>
                <c:pt idx="965">
                  <c:v>3.308542081204676</c:v>
                </c:pt>
                <c:pt idx="966">
                  <c:v>3.308542081204676</c:v>
                </c:pt>
                <c:pt idx="967">
                  <c:v>3.308542081204676</c:v>
                </c:pt>
                <c:pt idx="968">
                  <c:v>3.308542081204676</c:v>
                </c:pt>
                <c:pt idx="969">
                  <c:v>3.308542081204676</c:v>
                </c:pt>
                <c:pt idx="970">
                  <c:v>3.308542081204676</c:v>
                </c:pt>
                <c:pt idx="971">
                  <c:v>3.308542081204676</c:v>
                </c:pt>
                <c:pt idx="972">
                  <c:v>3.308542081204676</c:v>
                </c:pt>
                <c:pt idx="973">
                  <c:v>3.308542081204676</c:v>
                </c:pt>
                <c:pt idx="974">
                  <c:v>3.308542081204676</c:v>
                </c:pt>
                <c:pt idx="975">
                  <c:v>3.308542081204676</c:v>
                </c:pt>
                <c:pt idx="976">
                  <c:v>3.308542081204676</c:v>
                </c:pt>
                <c:pt idx="977">
                  <c:v>3.308542081204676</c:v>
                </c:pt>
                <c:pt idx="978">
                  <c:v>3.308542081204676</c:v>
                </c:pt>
                <c:pt idx="979">
                  <c:v>3.308542081204676</c:v>
                </c:pt>
                <c:pt idx="980">
                  <c:v>3.308542081204676</c:v>
                </c:pt>
                <c:pt idx="981">
                  <c:v>3.308542081204676</c:v>
                </c:pt>
                <c:pt idx="982">
                  <c:v>3.308542081204676</c:v>
                </c:pt>
                <c:pt idx="983">
                  <c:v>3.308542081204676</c:v>
                </c:pt>
                <c:pt idx="984">
                  <c:v>3.308542081204676</c:v>
                </c:pt>
                <c:pt idx="985">
                  <c:v>3.308542081204676</c:v>
                </c:pt>
                <c:pt idx="986">
                  <c:v>3.308542081204676</c:v>
                </c:pt>
                <c:pt idx="987">
                  <c:v>3.308542081204676</c:v>
                </c:pt>
                <c:pt idx="988">
                  <c:v>3.308542081204676</c:v>
                </c:pt>
                <c:pt idx="989">
                  <c:v>3.308542081204676</c:v>
                </c:pt>
                <c:pt idx="990">
                  <c:v>3.308542081204676</c:v>
                </c:pt>
                <c:pt idx="991">
                  <c:v>3.308542081204676</c:v>
                </c:pt>
                <c:pt idx="992">
                  <c:v>3.308542081204676</c:v>
                </c:pt>
                <c:pt idx="993">
                  <c:v>3.308542081204676</c:v>
                </c:pt>
                <c:pt idx="994">
                  <c:v>3.308542081204676</c:v>
                </c:pt>
                <c:pt idx="995">
                  <c:v>3.308542081204676</c:v>
                </c:pt>
                <c:pt idx="996">
                  <c:v>3.308542081204676</c:v>
                </c:pt>
                <c:pt idx="997">
                  <c:v>3.308542081204676</c:v>
                </c:pt>
                <c:pt idx="998">
                  <c:v>3.308542081204676</c:v>
                </c:pt>
                <c:pt idx="999">
                  <c:v>3.308542081204676</c:v>
                </c:pt>
                <c:pt idx="1000">
                  <c:v>3.308542081204676</c:v>
                </c:pt>
                <c:pt idx="1001">
                  <c:v>3.308542081204676</c:v>
                </c:pt>
                <c:pt idx="1002">
                  <c:v>3.308542081204676</c:v>
                </c:pt>
                <c:pt idx="1003">
                  <c:v>3.308542081204676</c:v>
                </c:pt>
                <c:pt idx="1004">
                  <c:v>3.308542081204676</c:v>
                </c:pt>
                <c:pt idx="1005">
                  <c:v>3.308542081204676</c:v>
                </c:pt>
                <c:pt idx="1006">
                  <c:v>3.308542081204676</c:v>
                </c:pt>
                <c:pt idx="1007">
                  <c:v>3.308542081204676</c:v>
                </c:pt>
                <c:pt idx="1008">
                  <c:v>3.308542081204676</c:v>
                </c:pt>
                <c:pt idx="1009">
                  <c:v>3.308542081204676</c:v>
                </c:pt>
                <c:pt idx="1010">
                  <c:v>3.308542081204676</c:v>
                </c:pt>
                <c:pt idx="1011">
                  <c:v>3.308542081204676</c:v>
                </c:pt>
                <c:pt idx="1012">
                  <c:v>3.308542081204676</c:v>
                </c:pt>
                <c:pt idx="1013">
                  <c:v>3.308542081204676</c:v>
                </c:pt>
                <c:pt idx="1014">
                  <c:v>3.308542081204676</c:v>
                </c:pt>
                <c:pt idx="1015">
                  <c:v>3.308542081204676</c:v>
                </c:pt>
                <c:pt idx="1016">
                  <c:v>3.308542081204676</c:v>
                </c:pt>
                <c:pt idx="1017">
                  <c:v>3.308542081204676</c:v>
                </c:pt>
                <c:pt idx="1018">
                  <c:v>3.308542081204676</c:v>
                </c:pt>
                <c:pt idx="1019">
                  <c:v>3.308542081204676</c:v>
                </c:pt>
                <c:pt idx="1020">
                  <c:v>3.308542081204676</c:v>
                </c:pt>
                <c:pt idx="1021">
                  <c:v>3.308542081204676</c:v>
                </c:pt>
                <c:pt idx="1022">
                  <c:v>3.308542081204676</c:v>
                </c:pt>
                <c:pt idx="1023">
                  <c:v>3.308542081204676</c:v>
                </c:pt>
                <c:pt idx="1024">
                  <c:v>3.308542081204676</c:v>
                </c:pt>
                <c:pt idx="1025">
                  <c:v>3.308542081204676</c:v>
                </c:pt>
                <c:pt idx="1026">
                  <c:v>3.308542081204676</c:v>
                </c:pt>
                <c:pt idx="1027">
                  <c:v>3.308542081204676</c:v>
                </c:pt>
                <c:pt idx="1028">
                  <c:v>3.308542081204676</c:v>
                </c:pt>
                <c:pt idx="1029">
                  <c:v>3.308542081204676</c:v>
                </c:pt>
                <c:pt idx="1030">
                  <c:v>3.308542081204676</c:v>
                </c:pt>
                <c:pt idx="1031">
                  <c:v>3.308542081204676</c:v>
                </c:pt>
                <c:pt idx="1032">
                  <c:v>3.308542081204676</c:v>
                </c:pt>
                <c:pt idx="1033">
                  <c:v>3.308542081204676</c:v>
                </c:pt>
                <c:pt idx="1034">
                  <c:v>3.308542081204676</c:v>
                </c:pt>
                <c:pt idx="1035">
                  <c:v>3.308542081204676</c:v>
                </c:pt>
                <c:pt idx="1036">
                  <c:v>3.308542081204676</c:v>
                </c:pt>
                <c:pt idx="1037">
                  <c:v>3.308542081204676</c:v>
                </c:pt>
                <c:pt idx="1038">
                  <c:v>3.308542081204676</c:v>
                </c:pt>
                <c:pt idx="1039">
                  <c:v>3.308542081204676</c:v>
                </c:pt>
                <c:pt idx="1040">
                  <c:v>3.308542081204676</c:v>
                </c:pt>
                <c:pt idx="1041">
                  <c:v>3.308542081204676</c:v>
                </c:pt>
                <c:pt idx="1042">
                  <c:v>3.308542081204676</c:v>
                </c:pt>
                <c:pt idx="1043">
                  <c:v>3.308542081204676</c:v>
                </c:pt>
                <c:pt idx="1044">
                  <c:v>3.308542081204676</c:v>
                </c:pt>
                <c:pt idx="1045">
                  <c:v>3.308542081204676</c:v>
                </c:pt>
                <c:pt idx="1046">
                  <c:v>3.308542081204676</c:v>
                </c:pt>
                <c:pt idx="1047">
                  <c:v>3.308542081204676</c:v>
                </c:pt>
                <c:pt idx="1048">
                  <c:v>3.308542081204676</c:v>
                </c:pt>
                <c:pt idx="1049">
                  <c:v>3.308542081204676</c:v>
                </c:pt>
                <c:pt idx="1050">
                  <c:v>3.308542081204676</c:v>
                </c:pt>
                <c:pt idx="1051">
                  <c:v>3.308542081204676</c:v>
                </c:pt>
                <c:pt idx="1052">
                  <c:v>3.308542081204676</c:v>
                </c:pt>
                <c:pt idx="1053">
                  <c:v>3.308542081204676</c:v>
                </c:pt>
                <c:pt idx="1054">
                  <c:v>3.308542081204676</c:v>
                </c:pt>
                <c:pt idx="1055">
                  <c:v>3.308542081204676</c:v>
                </c:pt>
                <c:pt idx="1056">
                  <c:v>3.308542081204676</c:v>
                </c:pt>
                <c:pt idx="1057">
                  <c:v>3.308542081204676</c:v>
                </c:pt>
                <c:pt idx="1058">
                  <c:v>3.308542081204676</c:v>
                </c:pt>
                <c:pt idx="1059">
                  <c:v>3.308542081204676</c:v>
                </c:pt>
                <c:pt idx="1060">
                  <c:v>3.308542081204676</c:v>
                </c:pt>
                <c:pt idx="1061">
                  <c:v>3.308542081204676</c:v>
                </c:pt>
                <c:pt idx="1062">
                  <c:v>3.308542081204676</c:v>
                </c:pt>
                <c:pt idx="1063">
                  <c:v>3.308542081204676</c:v>
                </c:pt>
                <c:pt idx="1064">
                  <c:v>3.308542081204676</c:v>
                </c:pt>
                <c:pt idx="1065">
                  <c:v>3.308542081204676</c:v>
                </c:pt>
                <c:pt idx="1066">
                  <c:v>3.308542081204676</c:v>
                </c:pt>
                <c:pt idx="1067">
                  <c:v>3.308542081204676</c:v>
                </c:pt>
                <c:pt idx="1068">
                  <c:v>3.308542081204676</c:v>
                </c:pt>
                <c:pt idx="1069">
                  <c:v>3.308542081204676</c:v>
                </c:pt>
                <c:pt idx="1070">
                  <c:v>3.308542081204676</c:v>
                </c:pt>
                <c:pt idx="1071">
                  <c:v>3.308542081204676</c:v>
                </c:pt>
                <c:pt idx="1072">
                  <c:v>3.308542081204676</c:v>
                </c:pt>
                <c:pt idx="1073">
                  <c:v>3.308542081204676</c:v>
                </c:pt>
                <c:pt idx="1074">
                  <c:v>3.308542081204676</c:v>
                </c:pt>
                <c:pt idx="1075">
                  <c:v>3.308542081204676</c:v>
                </c:pt>
                <c:pt idx="1076">
                  <c:v>3.308542081204676</c:v>
                </c:pt>
                <c:pt idx="1077">
                  <c:v>3.308542081204676</c:v>
                </c:pt>
                <c:pt idx="1078">
                  <c:v>3.308542081204676</c:v>
                </c:pt>
                <c:pt idx="1079">
                  <c:v>3.308542081204676</c:v>
                </c:pt>
                <c:pt idx="1080">
                  <c:v>3.308542081204676</c:v>
                </c:pt>
                <c:pt idx="1081">
                  <c:v>3.308542081204676</c:v>
                </c:pt>
                <c:pt idx="1082">
                  <c:v>3.308542081204676</c:v>
                </c:pt>
                <c:pt idx="1083">
                  <c:v>3.308542081204676</c:v>
                </c:pt>
                <c:pt idx="1084">
                  <c:v>3.308542081204676</c:v>
                </c:pt>
                <c:pt idx="1085">
                  <c:v>3.308542081204676</c:v>
                </c:pt>
                <c:pt idx="1086">
                  <c:v>3.308542081204676</c:v>
                </c:pt>
                <c:pt idx="1087">
                  <c:v>3.308542081204676</c:v>
                </c:pt>
                <c:pt idx="1088">
                  <c:v>3.308542081204676</c:v>
                </c:pt>
                <c:pt idx="1089">
                  <c:v>3.308542081204676</c:v>
                </c:pt>
                <c:pt idx="1090">
                  <c:v>3.308542081204676</c:v>
                </c:pt>
                <c:pt idx="1091">
                  <c:v>3.308542081204676</c:v>
                </c:pt>
                <c:pt idx="1092">
                  <c:v>3.308542081204676</c:v>
                </c:pt>
                <c:pt idx="1093">
                  <c:v>3.308542081204676</c:v>
                </c:pt>
                <c:pt idx="1094">
                  <c:v>3.308542081204676</c:v>
                </c:pt>
                <c:pt idx="1095">
                  <c:v>3.308542081204676</c:v>
                </c:pt>
                <c:pt idx="1096">
                  <c:v>3.308542081204676</c:v>
                </c:pt>
                <c:pt idx="1097">
                  <c:v>3.308542081204676</c:v>
                </c:pt>
                <c:pt idx="1098">
                  <c:v>3.308542081204676</c:v>
                </c:pt>
                <c:pt idx="1099">
                  <c:v>3.308542081204676</c:v>
                </c:pt>
                <c:pt idx="1100">
                  <c:v>3.308542081204676</c:v>
                </c:pt>
                <c:pt idx="1101">
                  <c:v>3.308542081204676</c:v>
                </c:pt>
                <c:pt idx="1102">
                  <c:v>3.308542081204676</c:v>
                </c:pt>
                <c:pt idx="1103">
                  <c:v>3.308542081204676</c:v>
                </c:pt>
                <c:pt idx="1104">
                  <c:v>3.308542081204676</c:v>
                </c:pt>
                <c:pt idx="1105">
                  <c:v>3.308542081204676</c:v>
                </c:pt>
                <c:pt idx="1106">
                  <c:v>3.308542081204676</c:v>
                </c:pt>
                <c:pt idx="1107">
                  <c:v>3.308542081204676</c:v>
                </c:pt>
                <c:pt idx="1108">
                  <c:v>3.308542081204676</c:v>
                </c:pt>
                <c:pt idx="1109">
                  <c:v>3.308542081204676</c:v>
                </c:pt>
                <c:pt idx="1110">
                  <c:v>3.308542081204676</c:v>
                </c:pt>
                <c:pt idx="1111">
                  <c:v>3.308542081204676</c:v>
                </c:pt>
                <c:pt idx="1112">
                  <c:v>3.308542081204676</c:v>
                </c:pt>
                <c:pt idx="1113">
                  <c:v>3.308542081204676</c:v>
                </c:pt>
                <c:pt idx="1114">
                  <c:v>3.308542081204676</c:v>
                </c:pt>
                <c:pt idx="1115">
                  <c:v>3.308542081204676</c:v>
                </c:pt>
                <c:pt idx="1116">
                  <c:v>3.308542081204676</c:v>
                </c:pt>
                <c:pt idx="1117">
                  <c:v>3.308542081204676</c:v>
                </c:pt>
                <c:pt idx="1118">
                  <c:v>3.308542081204676</c:v>
                </c:pt>
                <c:pt idx="1119">
                  <c:v>3.308542081204676</c:v>
                </c:pt>
                <c:pt idx="1120">
                  <c:v>3.308542081204676</c:v>
                </c:pt>
                <c:pt idx="1121">
                  <c:v>3.308542081204676</c:v>
                </c:pt>
                <c:pt idx="1122">
                  <c:v>3.308542081204676</c:v>
                </c:pt>
                <c:pt idx="1123">
                  <c:v>3.308542081204676</c:v>
                </c:pt>
                <c:pt idx="1124">
                  <c:v>3.308542081204676</c:v>
                </c:pt>
                <c:pt idx="1125">
                  <c:v>3.308542081204676</c:v>
                </c:pt>
                <c:pt idx="1126">
                  <c:v>3.308542081204676</c:v>
                </c:pt>
                <c:pt idx="1127">
                  <c:v>3.308542081204676</c:v>
                </c:pt>
                <c:pt idx="1128">
                  <c:v>3.308542081204676</c:v>
                </c:pt>
                <c:pt idx="1129">
                  <c:v>3.308542081204676</c:v>
                </c:pt>
                <c:pt idx="1130">
                  <c:v>3.308542081204676</c:v>
                </c:pt>
                <c:pt idx="1131">
                  <c:v>3.308542081204676</c:v>
                </c:pt>
                <c:pt idx="1132">
                  <c:v>3.308542081204676</c:v>
                </c:pt>
                <c:pt idx="1133">
                  <c:v>3.308542081204676</c:v>
                </c:pt>
                <c:pt idx="1134">
                  <c:v>3.308542081204676</c:v>
                </c:pt>
                <c:pt idx="1135">
                  <c:v>3.308542081204676</c:v>
                </c:pt>
                <c:pt idx="1136">
                  <c:v>3.308542081204676</c:v>
                </c:pt>
                <c:pt idx="1137">
                  <c:v>3.308542081204676</c:v>
                </c:pt>
                <c:pt idx="1138">
                  <c:v>3.308542081204676</c:v>
                </c:pt>
                <c:pt idx="1139">
                  <c:v>3.308542081204676</c:v>
                </c:pt>
                <c:pt idx="1140">
                  <c:v>3.308542081204676</c:v>
                </c:pt>
                <c:pt idx="1141">
                  <c:v>3.308542081204676</c:v>
                </c:pt>
                <c:pt idx="1142">
                  <c:v>3.308542081204676</c:v>
                </c:pt>
                <c:pt idx="1143">
                  <c:v>3.308542081204676</c:v>
                </c:pt>
                <c:pt idx="1144">
                  <c:v>3.308542081204676</c:v>
                </c:pt>
                <c:pt idx="1145">
                  <c:v>3.308542081204676</c:v>
                </c:pt>
                <c:pt idx="1146">
                  <c:v>3.308542081204676</c:v>
                </c:pt>
                <c:pt idx="1147">
                  <c:v>3.308542081204676</c:v>
                </c:pt>
                <c:pt idx="1148">
                  <c:v>3.308542081204676</c:v>
                </c:pt>
                <c:pt idx="1149">
                  <c:v>3.308542081204676</c:v>
                </c:pt>
                <c:pt idx="1150">
                  <c:v>3.308542081204676</c:v>
                </c:pt>
                <c:pt idx="1151">
                  <c:v>3.308542081204676</c:v>
                </c:pt>
                <c:pt idx="1152">
                  <c:v>3.308542081204676</c:v>
                </c:pt>
                <c:pt idx="1153">
                  <c:v>3.308542081204676</c:v>
                </c:pt>
                <c:pt idx="1154">
                  <c:v>3.308542081204676</c:v>
                </c:pt>
                <c:pt idx="1155">
                  <c:v>3.308542081204676</c:v>
                </c:pt>
                <c:pt idx="1156">
                  <c:v>3.308542081204676</c:v>
                </c:pt>
                <c:pt idx="1157">
                  <c:v>3.308542081204676</c:v>
                </c:pt>
                <c:pt idx="1158">
                  <c:v>3.308542081204676</c:v>
                </c:pt>
                <c:pt idx="1159">
                  <c:v>3.308542081204676</c:v>
                </c:pt>
                <c:pt idx="1160">
                  <c:v>3.308542081204676</c:v>
                </c:pt>
                <c:pt idx="1161">
                  <c:v>3.308542081204676</c:v>
                </c:pt>
                <c:pt idx="1162">
                  <c:v>3.308542081204676</c:v>
                </c:pt>
                <c:pt idx="1163">
                  <c:v>3.308542081204676</c:v>
                </c:pt>
                <c:pt idx="1164">
                  <c:v>3.308542081204676</c:v>
                </c:pt>
                <c:pt idx="1165">
                  <c:v>3.308542081204676</c:v>
                </c:pt>
                <c:pt idx="1166">
                  <c:v>3.308542081204676</c:v>
                </c:pt>
                <c:pt idx="1167">
                  <c:v>3.308542081204676</c:v>
                </c:pt>
                <c:pt idx="1168">
                  <c:v>3.308542081204676</c:v>
                </c:pt>
                <c:pt idx="1169">
                  <c:v>3.308542081204676</c:v>
                </c:pt>
                <c:pt idx="1170">
                  <c:v>3.308542081204676</c:v>
                </c:pt>
                <c:pt idx="1171">
                  <c:v>3.308542081204676</c:v>
                </c:pt>
                <c:pt idx="1172">
                  <c:v>3.308542081204676</c:v>
                </c:pt>
                <c:pt idx="1173">
                  <c:v>3.308542081204676</c:v>
                </c:pt>
                <c:pt idx="1174">
                  <c:v>3.308542081204676</c:v>
                </c:pt>
                <c:pt idx="1175">
                  <c:v>3.308542081204676</c:v>
                </c:pt>
                <c:pt idx="1176">
                  <c:v>3.308542081204676</c:v>
                </c:pt>
                <c:pt idx="1177">
                  <c:v>3.308542081204676</c:v>
                </c:pt>
                <c:pt idx="1178">
                  <c:v>3.308542081204676</c:v>
                </c:pt>
                <c:pt idx="1179">
                  <c:v>3.308542081204676</c:v>
                </c:pt>
                <c:pt idx="1180">
                  <c:v>3.308542081204676</c:v>
                </c:pt>
                <c:pt idx="1181">
                  <c:v>3.308542081204676</c:v>
                </c:pt>
                <c:pt idx="1182">
                  <c:v>3.308542081204676</c:v>
                </c:pt>
                <c:pt idx="1183">
                  <c:v>3.308542081204676</c:v>
                </c:pt>
                <c:pt idx="1184">
                  <c:v>3.308542081204676</c:v>
                </c:pt>
                <c:pt idx="1185">
                  <c:v>3.308542081204676</c:v>
                </c:pt>
                <c:pt idx="1186">
                  <c:v>3.308542081204676</c:v>
                </c:pt>
                <c:pt idx="1187">
                  <c:v>3.308542081204676</c:v>
                </c:pt>
                <c:pt idx="1188">
                  <c:v>3.308542081204676</c:v>
                </c:pt>
                <c:pt idx="1189">
                  <c:v>3.308542081204676</c:v>
                </c:pt>
                <c:pt idx="1190">
                  <c:v>3.308542081204676</c:v>
                </c:pt>
                <c:pt idx="1191">
                  <c:v>3.308542081204676</c:v>
                </c:pt>
                <c:pt idx="1192">
                  <c:v>3.308542081204676</c:v>
                </c:pt>
                <c:pt idx="1193">
                  <c:v>3.308542081204676</c:v>
                </c:pt>
                <c:pt idx="1194">
                  <c:v>3.308542081204676</c:v>
                </c:pt>
                <c:pt idx="1195">
                  <c:v>3.308542081204676</c:v>
                </c:pt>
                <c:pt idx="1196">
                  <c:v>3.308542081204676</c:v>
                </c:pt>
                <c:pt idx="1197">
                  <c:v>3.308542081204676</c:v>
                </c:pt>
                <c:pt idx="1198">
                  <c:v>3.308542081204676</c:v>
                </c:pt>
                <c:pt idx="1199">
                  <c:v>3.308542081204676</c:v>
                </c:pt>
                <c:pt idx="1200">
                  <c:v>3.308542081204676</c:v>
                </c:pt>
                <c:pt idx="1201">
                  <c:v>3.308542081204676</c:v>
                </c:pt>
                <c:pt idx="1202">
                  <c:v>3.308542081204676</c:v>
                </c:pt>
                <c:pt idx="1203">
                  <c:v>3.308542081204676</c:v>
                </c:pt>
                <c:pt idx="1204">
                  <c:v>3.308542081204676</c:v>
                </c:pt>
                <c:pt idx="1205">
                  <c:v>3.308542081204676</c:v>
                </c:pt>
                <c:pt idx="1206">
                  <c:v>3.308542081204676</c:v>
                </c:pt>
                <c:pt idx="1207">
                  <c:v>3.308542081204676</c:v>
                </c:pt>
                <c:pt idx="1208">
                  <c:v>3.308542081204676</c:v>
                </c:pt>
                <c:pt idx="1209">
                  <c:v>3.308542081204676</c:v>
                </c:pt>
                <c:pt idx="1210">
                  <c:v>3.308542081204676</c:v>
                </c:pt>
                <c:pt idx="1211">
                  <c:v>3.308542081204676</c:v>
                </c:pt>
                <c:pt idx="1212">
                  <c:v>3.308542081204676</c:v>
                </c:pt>
                <c:pt idx="1213">
                  <c:v>3.308542081204676</c:v>
                </c:pt>
                <c:pt idx="1214">
                  <c:v>3.308542081204676</c:v>
                </c:pt>
                <c:pt idx="1215">
                  <c:v>3.308542081204676</c:v>
                </c:pt>
                <c:pt idx="1216">
                  <c:v>3.308542081204676</c:v>
                </c:pt>
                <c:pt idx="1217">
                  <c:v>3.308542081204676</c:v>
                </c:pt>
                <c:pt idx="1218">
                  <c:v>3.308542081204676</c:v>
                </c:pt>
                <c:pt idx="1219">
                  <c:v>3.308542081204676</c:v>
                </c:pt>
                <c:pt idx="1220">
                  <c:v>3.308542081204676</c:v>
                </c:pt>
                <c:pt idx="1221">
                  <c:v>3.308542081204676</c:v>
                </c:pt>
                <c:pt idx="1222">
                  <c:v>3.308542081204676</c:v>
                </c:pt>
                <c:pt idx="1223">
                  <c:v>3.308542081204676</c:v>
                </c:pt>
                <c:pt idx="1224">
                  <c:v>3.308542081204676</c:v>
                </c:pt>
                <c:pt idx="1225">
                  <c:v>3.308542081204676</c:v>
                </c:pt>
                <c:pt idx="1226">
                  <c:v>3.308542081204676</c:v>
                </c:pt>
                <c:pt idx="1227">
                  <c:v>3.308542081204676</c:v>
                </c:pt>
                <c:pt idx="1228">
                  <c:v>3.308542081204676</c:v>
                </c:pt>
                <c:pt idx="1229">
                  <c:v>3.308542081204676</c:v>
                </c:pt>
                <c:pt idx="1230">
                  <c:v>3.308542081204676</c:v>
                </c:pt>
                <c:pt idx="1231">
                  <c:v>3.308542081204676</c:v>
                </c:pt>
                <c:pt idx="1232">
                  <c:v>3.308542081204676</c:v>
                </c:pt>
                <c:pt idx="1233">
                  <c:v>3.308542081204676</c:v>
                </c:pt>
                <c:pt idx="1234">
                  <c:v>3.308542081204676</c:v>
                </c:pt>
                <c:pt idx="1235">
                  <c:v>3.308542081204676</c:v>
                </c:pt>
                <c:pt idx="1236">
                  <c:v>3.308542081204676</c:v>
                </c:pt>
                <c:pt idx="1237">
                  <c:v>3.308542081204676</c:v>
                </c:pt>
                <c:pt idx="1238">
                  <c:v>3.308542081204676</c:v>
                </c:pt>
                <c:pt idx="1239">
                  <c:v>3.308542081204676</c:v>
                </c:pt>
                <c:pt idx="1240">
                  <c:v>3.308542081204676</c:v>
                </c:pt>
                <c:pt idx="1241">
                  <c:v>3.308542081204676</c:v>
                </c:pt>
                <c:pt idx="1242">
                  <c:v>3.308542081204676</c:v>
                </c:pt>
                <c:pt idx="1243">
                  <c:v>3.308542081204676</c:v>
                </c:pt>
                <c:pt idx="1244">
                  <c:v>3.308542081204676</c:v>
                </c:pt>
                <c:pt idx="1245">
                  <c:v>3.308542081204676</c:v>
                </c:pt>
                <c:pt idx="1246">
                  <c:v>3.308542081204676</c:v>
                </c:pt>
                <c:pt idx="1247">
                  <c:v>3.308542081204676</c:v>
                </c:pt>
                <c:pt idx="1248">
                  <c:v>3.308542081204676</c:v>
                </c:pt>
                <c:pt idx="1249">
                  <c:v>3.308542081204676</c:v>
                </c:pt>
                <c:pt idx="1250">
                  <c:v>3.308542081204676</c:v>
                </c:pt>
                <c:pt idx="1251">
                  <c:v>3.308542081204676</c:v>
                </c:pt>
                <c:pt idx="1252">
                  <c:v>3.308542081204676</c:v>
                </c:pt>
                <c:pt idx="1253">
                  <c:v>3.308542081204676</c:v>
                </c:pt>
                <c:pt idx="1254">
                  <c:v>3.308542081204676</c:v>
                </c:pt>
                <c:pt idx="1255">
                  <c:v>3.308542081204676</c:v>
                </c:pt>
                <c:pt idx="1256">
                  <c:v>3.308542081204676</c:v>
                </c:pt>
                <c:pt idx="1257">
                  <c:v>3.308542081204676</c:v>
                </c:pt>
                <c:pt idx="1258">
                  <c:v>3.308542081204676</c:v>
                </c:pt>
                <c:pt idx="1259">
                  <c:v>3.308542081204676</c:v>
                </c:pt>
                <c:pt idx="1260">
                  <c:v>3.308542081204676</c:v>
                </c:pt>
                <c:pt idx="1261">
                  <c:v>3.308542081204676</c:v>
                </c:pt>
                <c:pt idx="1262">
                  <c:v>3.308542081204676</c:v>
                </c:pt>
                <c:pt idx="1263">
                  <c:v>3.308542081204676</c:v>
                </c:pt>
                <c:pt idx="1264">
                  <c:v>3.308542081204676</c:v>
                </c:pt>
                <c:pt idx="1265">
                  <c:v>3.308542081204676</c:v>
                </c:pt>
                <c:pt idx="1266">
                  <c:v>3.308542081204676</c:v>
                </c:pt>
                <c:pt idx="1267">
                  <c:v>3.308542081204676</c:v>
                </c:pt>
                <c:pt idx="1268">
                  <c:v>3.308542081204676</c:v>
                </c:pt>
                <c:pt idx="1269">
                  <c:v>3.308542081204676</c:v>
                </c:pt>
                <c:pt idx="1270">
                  <c:v>3.308542081204676</c:v>
                </c:pt>
                <c:pt idx="1271">
                  <c:v>3.308542081204676</c:v>
                </c:pt>
                <c:pt idx="1272">
                  <c:v>3.308542081204676</c:v>
                </c:pt>
                <c:pt idx="1273">
                  <c:v>3.308542081204676</c:v>
                </c:pt>
                <c:pt idx="1274">
                  <c:v>3.308542081204676</c:v>
                </c:pt>
                <c:pt idx="1275">
                  <c:v>3.308542081204676</c:v>
                </c:pt>
                <c:pt idx="1276">
                  <c:v>3.308542081204676</c:v>
                </c:pt>
                <c:pt idx="1277">
                  <c:v>3.308542081204676</c:v>
                </c:pt>
                <c:pt idx="1278">
                  <c:v>3.308542081204676</c:v>
                </c:pt>
                <c:pt idx="1279">
                  <c:v>3.308542081204676</c:v>
                </c:pt>
                <c:pt idx="1280">
                  <c:v>3.308542081204676</c:v>
                </c:pt>
                <c:pt idx="1281">
                  <c:v>3.308542081204676</c:v>
                </c:pt>
                <c:pt idx="1282">
                  <c:v>3.308542081204676</c:v>
                </c:pt>
                <c:pt idx="1283">
                  <c:v>3.308542081204676</c:v>
                </c:pt>
                <c:pt idx="1284">
                  <c:v>3.308542081204676</c:v>
                </c:pt>
                <c:pt idx="1285">
                  <c:v>3.308542081204676</c:v>
                </c:pt>
                <c:pt idx="1286">
                  <c:v>3.308542081204676</c:v>
                </c:pt>
                <c:pt idx="1287">
                  <c:v>3.308542081204676</c:v>
                </c:pt>
                <c:pt idx="1288">
                  <c:v>3.308542081204676</c:v>
                </c:pt>
                <c:pt idx="1289">
                  <c:v>3.308542081204676</c:v>
                </c:pt>
                <c:pt idx="1290">
                  <c:v>3.308542081204676</c:v>
                </c:pt>
                <c:pt idx="1291">
                  <c:v>3.308542081204676</c:v>
                </c:pt>
                <c:pt idx="1292">
                  <c:v>3.308542081204676</c:v>
                </c:pt>
                <c:pt idx="1293">
                  <c:v>3.308542081204676</c:v>
                </c:pt>
                <c:pt idx="1294">
                  <c:v>3.308542081204676</c:v>
                </c:pt>
                <c:pt idx="1295">
                  <c:v>3.308542081204676</c:v>
                </c:pt>
                <c:pt idx="1296">
                  <c:v>3.308542081204676</c:v>
                </c:pt>
                <c:pt idx="1297">
                  <c:v>3.308542081204676</c:v>
                </c:pt>
                <c:pt idx="1298">
                  <c:v>3.308542081204676</c:v>
                </c:pt>
                <c:pt idx="1299">
                  <c:v>3.308542081204676</c:v>
                </c:pt>
                <c:pt idx="1300">
                  <c:v>3.308542081204676</c:v>
                </c:pt>
                <c:pt idx="1301">
                  <c:v>3.308542081204676</c:v>
                </c:pt>
                <c:pt idx="1302">
                  <c:v>3.308542081204676</c:v>
                </c:pt>
                <c:pt idx="1303">
                  <c:v>3.308542081204676</c:v>
                </c:pt>
                <c:pt idx="1304">
                  <c:v>3.308542081204676</c:v>
                </c:pt>
                <c:pt idx="1305">
                  <c:v>3.308542081204676</c:v>
                </c:pt>
                <c:pt idx="1306">
                  <c:v>3.308542081204676</c:v>
                </c:pt>
                <c:pt idx="1307">
                  <c:v>3.308542081204676</c:v>
                </c:pt>
                <c:pt idx="1308">
                  <c:v>3.308542081204676</c:v>
                </c:pt>
                <c:pt idx="1309">
                  <c:v>3.308542081204676</c:v>
                </c:pt>
                <c:pt idx="1310">
                  <c:v>3.308542081204676</c:v>
                </c:pt>
                <c:pt idx="1311">
                  <c:v>3.308542081204676</c:v>
                </c:pt>
                <c:pt idx="1312">
                  <c:v>3.308542081204676</c:v>
                </c:pt>
                <c:pt idx="1313">
                  <c:v>3.308542081204676</c:v>
                </c:pt>
                <c:pt idx="1314">
                  <c:v>3.308542081204676</c:v>
                </c:pt>
                <c:pt idx="1315">
                  <c:v>3.308542081204676</c:v>
                </c:pt>
                <c:pt idx="1316">
                  <c:v>3.308542081204676</c:v>
                </c:pt>
                <c:pt idx="1317">
                  <c:v>3.308542081204676</c:v>
                </c:pt>
                <c:pt idx="1318">
                  <c:v>3.308542081204676</c:v>
                </c:pt>
                <c:pt idx="1319">
                  <c:v>3.308542081204676</c:v>
                </c:pt>
                <c:pt idx="1320">
                  <c:v>3.308542081204676</c:v>
                </c:pt>
                <c:pt idx="1321">
                  <c:v>3.308542081204676</c:v>
                </c:pt>
                <c:pt idx="1322">
                  <c:v>3.308542081204676</c:v>
                </c:pt>
                <c:pt idx="1323">
                  <c:v>3.308542081204676</c:v>
                </c:pt>
                <c:pt idx="1324">
                  <c:v>3.308542081204676</c:v>
                </c:pt>
                <c:pt idx="1325">
                  <c:v>3.308542081204676</c:v>
                </c:pt>
                <c:pt idx="1326">
                  <c:v>3.308542081204676</c:v>
                </c:pt>
                <c:pt idx="1327">
                  <c:v>3.308542081204676</c:v>
                </c:pt>
                <c:pt idx="1328">
                  <c:v>3.308542081204676</c:v>
                </c:pt>
                <c:pt idx="1329">
                  <c:v>3.308542081204676</c:v>
                </c:pt>
                <c:pt idx="1330">
                  <c:v>3.308542081204676</c:v>
                </c:pt>
                <c:pt idx="1331">
                  <c:v>3.308542081204676</c:v>
                </c:pt>
                <c:pt idx="1332">
                  <c:v>3.308542081204676</c:v>
                </c:pt>
                <c:pt idx="1333">
                  <c:v>3.308542081204676</c:v>
                </c:pt>
                <c:pt idx="1334">
                  <c:v>3.308542081204676</c:v>
                </c:pt>
                <c:pt idx="1335">
                  <c:v>3.308542081204676</c:v>
                </c:pt>
                <c:pt idx="1336">
                  <c:v>3.308542081204676</c:v>
                </c:pt>
                <c:pt idx="1337">
                  <c:v>3.308542081204676</c:v>
                </c:pt>
                <c:pt idx="1338">
                  <c:v>3.308542081204676</c:v>
                </c:pt>
                <c:pt idx="1339">
                  <c:v>3.308542081204676</c:v>
                </c:pt>
                <c:pt idx="1340">
                  <c:v>3.308542081204676</c:v>
                </c:pt>
                <c:pt idx="1341">
                  <c:v>3.308542081204676</c:v>
                </c:pt>
                <c:pt idx="1342">
                  <c:v>3.308542081204676</c:v>
                </c:pt>
                <c:pt idx="1343">
                  <c:v>3.308542081204676</c:v>
                </c:pt>
                <c:pt idx="1344">
                  <c:v>3.308542081204676</c:v>
                </c:pt>
                <c:pt idx="1345">
                  <c:v>3.308542081204676</c:v>
                </c:pt>
                <c:pt idx="1346">
                  <c:v>3.308542081204676</c:v>
                </c:pt>
                <c:pt idx="1347">
                  <c:v>3.308542081204676</c:v>
                </c:pt>
                <c:pt idx="1348">
                  <c:v>3.308542081204676</c:v>
                </c:pt>
                <c:pt idx="1349">
                  <c:v>3.308542081204676</c:v>
                </c:pt>
                <c:pt idx="1350">
                  <c:v>3.308542081204676</c:v>
                </c:pt>
                <c:pt idx="1351">
                  <c:v>3.308542081204676</c:v>
                </c:pt>
                <c:pt idx="1352">
                  <c:v>3.308542081204676</c:v>
                </c:pt>
                <c:pt idx="1353">
                  <c:v>3.308542081204676</c:v>
                </c:pt>
                <c:pt idx="1354">
                  <c:v>3.308542081204676</c:v>
                </c:pt>
                <c:pt idx="1355">
                  <c:v>3.308542081204676</c:v>
                </c:pt>
                <c:pt idx="1356">
                  <c:v>3.308542081204676</c:v>
                </c:pt>
                <c:pt idx="1357">
                  <c:v>3.308542081204676</c:v>
                </c:pt>
                <c:pt idx="1358">
                  <c:v>3.308542081204676</c:v>
                </c:pt>
                <c:pt idx="1359">
                  <c:v>3.308542081204676</c:v>
                </c:pt>
                <c:pt idx="1360">
                  <c:v>3.308542081204676</c:v>
                </c:pt>
                <c:pt idx="1361">
                  <c:v>3.308542081204676</c:v>
                </c:pt>
                <c:pt idx="1362">
                  <c:v>3.308542081204676</c:v>
                </c:pt>
                <c:pt idx="1363">
                  <c:v>3.308542081204676</c:v>
                </c:pt>
                <c:pt idx="1364">
                  <c:v>3.308542081204676</c:v>
                </c:pt>
                <c:pt idx="1365">
                  <c:v>3.308542081204676</c:v>
                </c:pt>
                <c:pt idx="1366">
                  <c:v>3.308542081204676</c:v>
                </c:pt>
                <c:pt idx="1367">
                  <c:v>3.308542081204676</c:v>
                </c:pt>
                <c:pt idx="1368">
                  <c:v>3.308542081204676</c:v>
                </c:pt>
                <c:pt idx="1369">
                  <c:v>3.308542081204676</c:v>
                </c:pt>
                <c:pt idx="1370">
                  <c:v>3.308542081204676</c:v>
                </c:pt>
                <c:pt idx="1371">
                  <c:v>3.308542081204676</c:v>
                </c:pt>
                <c:pt idx="1372">
                  <c:v>3.308542081204676</c:v>
                </c:pt>
                <c:pt idx="1373">
                  <c:v>3.308542081204676</c:v>
                </c:pt>
                <c:pt idx="1374">
                  <c:v>3.308542081204676</c:v>
                </c:pt>
                <c:pt idx="1375">
                  <c:v>3.308542081204676</c:v>
                </c:pt>
                <c:pt idx="1376">
                  <c:v>3.308542081204676</c:v>
                </c:pt>
                <c:pt idx="1377">
                  <c:v>3.308542081204676</c:v>
                </c:pt>
                <c:pt idx="1378">
                  <c:v>3.308542081204676</c:v>
                </c:pt>
                <c:pt idx="1379">
                  <c:v>3.308542081204676</c:v>
                </c:pt>
                <c:pt idx="1380">
                  <c:v>3.308542081204676</c:v>
                </c:pt>
                <c:pt idx="1381">
                  <c:v>3.308542081204676</c:v>
                </c:pt>
                <c:pt idx="1382">
                  <c:v>3.308542081204676</c:v>
                </c:pt>
                <c:pt idx="1383">
                  <c:v>3.308542081204676</c:v>
                </c:pt>
                <c:pt idx="1384">
                  <c:v>3.308542081204676</c:v>
                </c:pt>
                <c:pt idx="1385">
                  <c:v>3.308542081204676</c:v>
                </c:pt>
                <c:pt idx="1386">
                  <c:v>3.308542081204676</c:v>
                </c:pt>
                <c:pt idx="1387">
                  <c:v>3.308542081204676</c:v>
                </c:pt>
                <c:pt idx="1388">
                  <c:v>3.308542081204676</c:v>
                </c:pt>
                <c:pt idx="1389">
                  <c:v>3.308542081204676</c:v>
                </c:pt>
                <c:pt idx="1390">
                  <c:v>3.308542081204676</c:v>
                </c:pt>
                <c:pt idx="1391">
                  <c:v>3.308542081204676</c:v>
                </c:pt>
                <c:pt idx="1392">
                  <c:v>3.308542081204676</c:v>
                </c:pt>
                <c:pt idx="1393">
                  <c:v>3.308542081204676</c:v>
                </c:pt>
                <c:pt idx="1394">
                  <c:v>3.308542081204676</c:v>
                </c:pt>
                <c:pt idx="1395">
                  <c:v>3.308542081204676</c:v>
                </c:pt>
                <c:pt idx="1396">
                  <c:v>3.308542081204676</c:v>
                </c:pt>
                <c:pt idx="1397">
                  <c:v>3.308542081204676</c:v>
                </c:pt>
                <c:pt idx="1398">
                  <c:v>3.308542081204676</c:v>
                </c:pt>
                <c:pt idx="1399">
                  <c:v>3.308542081204676</c:v>
                </c:pt>
                <c:pt idx="1400">
                  <c:v>3.308542081204676</c:v>
                </c:pt>
                <c:pt idx="1401">
                  <c:v>3.308542081204676</c:v>
                </c:pt>
                <c:pt idx="1402">
                  <c:v>3.308542081204676</c:v>
                </c:pt>
                <c:pt idx="1403">
                  <c:v>3.308542081204676</c:v>
                </c:pt>
                <c:pt idx="1404">
                  <c:v>3.308542081204676</c:v>
                </c:pt>
                <c:pt idx="1405">
                  <c:v>3.308542081204676</c:v>
                </c:pt>
                <c:pt idx="1406">
                  <c:v>3.308542081204676</c:v>
                </c:pt>
                <c:pt idx="1407">
                  <c:v>3.308542081204676</c:v>
                </c:pt>
                <c:pt idx="1408">
                  <c:v>3.308542081204676</c:v>
                </c:pt>
                <c:pt idx="1409">
                  <c:v>3.308542081204676</c:v>
                </c:pt>
                <c:pt idx="1410">
                  <c:v>3.308542081204676</c:v>
                </c:pt>
                <c:pt idx="1411">
                  <c:v>3.308542081204676</c:v>
                </c:pt>
                <c:pt idx="1412">
                  <c:v>3.308542081204676</c:v>
                </c:pt>
                <c:pt idx="1413">
                  <c:v>3.308542081204676</c:v>
                </c:pt>
                <c:pt idx="1414">
                  <c:v>3.308542081204676</c:v>
                </c:pt>
                <c:pt idx="1415">
                  <c:v>3.308542081204676</c:v>
                </c:pt>
                <c:pt idx="1416">
                  <c:v>3.308542081204676</c:v>
                </c:pt>
                <c:pt idx="1417">
                  <c:v>3.308542081204676</c:v>
                </c:pt>
                <c:pt idx="1418">
                  <c:v>3.308542081204676</c:v>
                </c:pt>
                <c:pt idx="1419">
                  <c:v>3.308542081204676</c:v>
                </c:pt>
                <c:pt idx="1420">
                  <c:v>3.308542081204676</c:v>
                </c:pt>
                <c:pt idx="1421">
                  <c:v>3.308542081204676</c:v>
                </c:pt>
                <c:pt idx="1422">
                  <c:v>3.308542081204676</c:v>
                </c:pt>
                <c:pt idx="1423">
                  <c:v>3.308542081204676</c:v>
                </c:pt>
                <c:pt idx="1424">
                  <c:v>3.308542081204676</c:v>
                </c:pt>
                <c:pt idx="1425">
                  <c:v>3.308542081204676</c:v>
                </c:pt>
                <c:pt idx="1426">
                  <c:v>3.308542081204676</c:v>
                </c:pt>
                <c:pt idx="1427">
                  <c:v>3.308542081204676</c:v>
                </c:pt>
                <c:pt idx="1428">
                  <c:v>3.308542081204676</c:v>
                </c:pt>
                <c:pt idx="1429">
                  <c:v>3.308542081204676</c:v>
                </c:pt>
                <c:pt idx="1430">
                  <c:v>3.308542081204676</c:v>
                </c:pt>
                <c:pt idx="1431">
                  <c:v>3.308542081204676</c:v>
                </c:pt>
                <c:pt idx="1432">
                  <c:v>3.308542081204676</c:v>
                </c:pt>
                <c:pt idx="1433">
                  <c:v>3.308542081204676</c:v>
                </c:pt>
                <c:pt idx="1434">
                  <c:v>3.308542081204676</c:v>
                </c:pt>
                <c:pt idx="1435">
                  <c:v>3.308542081204676</c:v>
                </c:pt>
                <c:pt idx="1436">
                  <c:v>3.308542081204676</c:v>
                </c:pt>
                <c:pt idx="1437">
                  <c:v>3.308542081204676</c:v>
                </c:pt>
                <c:pt idx="1438">
                  <c:v>3.308542081204676</c:v>
                </c:pt>
                <c:pt idx="1439">
                  <c:v>3.308542081204676</c:v>
                </c:pt>
                <c:pt idx="1440">
                  <c:v>3.308542081204676</c:v>
                </c:pt>
                <c:pt idx="1441">
                  <c:v>3.308542081204676</c:v>
                </c:pt>
                <c:pt idx="1442">
                  <c:v>3.308542081204676</c:v>
                </c:pt>
                <c:pt idx="1443">
                  <c:v>3.308542081204676</c:v>
                </c:pt>
                <c:pt idx="1444">
                  <c:v>3.308542081204676</c:v>
                </c:pt>
                <c:pt idx="1445">
                  <c:v>3.308542081204676</c:v>
                </c:pt>
                <c:pt idx="1446">
                  <c:v>3.308542081204676</c:v>
                </c:pt>
                <c:pt idx="1447">
                  <c:v>3.308542081204676</c:v>
                </c:pt>
                <c:pt idx="1448">
                  <c:v>3.308542081204676</c:v>
                </c:pt>
                <c:pt idx="1449">
                  <c:v>3.308542081204676</c:v>
                </c:pt>
                <c:pt idx="1450">
                  <c:v>3.308542081204676</c:v>
                </c:pt>
                <c:pt idx="1451">
                  <c:v>3.308542081204676</c:v>
                </c:pt>
                <c:pt idx="1452">
                  <c:v>3.308542081204676</c:v>
                </c:pt>
                <c:pt idx="1453">
                  <c:v>3.308542081204676</c:v>
                </c:pt>
                <c:pt idx="1454">
                  <c:v>3.308542081204676</c:v>
                </c:pt>
                <c:pt idx="1455">
                  <c:v>3.308542081204676</c:v>
                </c:pt>
                <c:pt idx="1456">
                  <c:v>3.308542081204676</c:v>
                </c:pt>
                <c:pt idx="1457">
                  <c:v>3.308542081204676</c:v>
                </c:pt>
                <c:pt idx="1458">
                  <c:v>3.308542081204676</c:v>
                </c:pt>
                <c:pt idx="1459">
                  <c:v>3.308542081204676</c:v>
                </c:pt>
                <c:pt idx="1460">
                  <c:v>3.308542081204676</c:v>
                </c:pt>
                <c:pt idx="1461">
                  <c:v>3.308542081204676</c:v>
                </c:pt>
                <c:pt idx="1462">
                  <c:v>3.308542081204676</c:v>
                </c:pt>
                <c:pt idx="1463">
                  <c:v>3.308542081204676</c:v>
                </c:pt>
                <c:pt idx="1464">
                  <c:v>3.308542081204676</c:v>
                </c:pt>
                <c:pt idx="1465">
                  <c:v>3.308542081204676</c:v>
                </c:pt>
                <c:pt idx="1466">
                  <c:v>3.308542081204676</c:v>
                </c:pt>
                <c:pt idx="1467">
                  <c:v>3.308542081204676</c:v>
                </c:pt>
                <c:pt idx="1468">
                  <c:v>3.308542081204676</c:v>
                </c:pt>
                <c:pt idx="1469">
                  <c:v>3.308542081204676</c:v>
                </c:pt>
                <c:pt idx="1470">
                  <c:v>3.308542081204676</c:v>
                </c:pt>
                <c:pt idx="1471">
                  <c:v>3.308542081204676</c:v>
                </c:pt>
                <c:pt idx="1472">
                  <c:v>3.308542081204676</c:v>
                </c:pt>
                <c:pt idx="1473">
                  <c:v>3.308542081204676</c:v>
                </c:pt>
                <c:pt idx="1474">
                  <c:v>3.308542081204676</c:v>
                </c:pt>
                <c:pt idx="1475">
                  <c:v>3.308542081204676</c:v>
                </c:pt>
                <c:pt idx="1476">
                  <c:v>3.308542081204676</c:v>
                </c:pt>
                <c:pt idx="1477">
                  <c:v>3.308542081204676</c:v>
                </c:pt>
                <c:pt idx="1478">
                  <c:v>3.308542081204676</c:v>
                </c:pt>
                <c:pt idx="1479">
                  <c:v>3.308542081204676</c:v>
                </c:pt>
                <c:pt idx="1480">
                  <c:v>3.308542081204676</c:v>
                </c:pt>
                <c:pt idx="1481">
                  <c:v>3.308542081204676</c:v>
                </c:pt>
                <c:pt idx="1482">
                  <c:v>3.308542081204676</c:v>
                </c:pt>
                <c:pt idx="1483">
                  <c:v>3.308542081204676</c:v>
                </c:pt>
                <c:pt idx="1484">
                  <c:v>3.308542081204676</c:v>
                </c:pt>
                <c:pt idx="1485">
                  <c:v>3.308542081204676</c:v>
                </c:pt>
                <c:pt idx="1486">
                  <c:v>3.308542081204676</c:v>
                </c:pt>
                <c:pt idx="1487">
                  <c:v>3.308542081204676</c:v>
                </c:pt>
                <c:pt idx="1488">
                  <c:v>3.308542081204676</c:v>
                </c:pt>
                <c:pt idx="1489">
                  <c:v>3.308542081204676</c:v>
                </c:pt>
                <c:pt idx="1490">
                  <c:v>3.308542081204676</c:v>
                </c:pt>
                <c:pt idx="1491">
                  <c:v>3.308542081204676</c:v>
                </c:pt>
                <c:pt idx="1492">
                  <c:v>3.308542081204676</c:v>
                </c:pt>
                <c:pt idx="1493">
                  <c:v>3.308542081204676</c:v>
                </c:pt>
                <c:pt idx="1494">
                  <c:v>3.308542081204676</c:v>
                </c:pt>
                <c:pt idx="1495">
                  <c:v>3.308542081204676</c:v>
                </c:pt>
                <c:pt idx="1496">
                  <c:v>3.308542081204676</c:v>
                </c:pt>
                <c:pt idx="1497">
                  <c:v>3.308542081204676</c:v>
                </c:pt>
                <c:pt idx="1498">
                  <c:v>3.308542081204676</c:v>
                </c:pt>
                <c:pt idx="1499">
                  <c:v>3.308542081204676</c:v>
                </c:pt>
                <c:pt idx="1500">
                  <c:v>3.308542081204676</c:v>
                </c:pt>
                <c:pt idx="1501">
                  <c:v>3.308542081204676</c:v>
                </c:pt>
                <c:pt idx="1502">
                  <c:v>3.308542081204676</c:v>
                </c:pt>
                <c:pt idx="1503">
                  <c:v>3.308542081204676</c:v>
                </c:pt>
                <c:pt idx="1504">
                  <c:v>3.308542081204676</c:v>
                </c:pt>
                <c:pt idx="1505">
                  <c:v>3.308542081204676</c:v>
                </c:pt>
                <c:pt idx="1506">
                  <c:v>3.308542081204676</c:v>
                </c:pt>
                <c:pt idx="1507">
                  <c:v>3.308542081204676</c:v>
                </c:pt>
                <c:pt idx="1508">
                  <c:v>3.308542081204676</c:v>
                </c:pt>
                <c:pt idx="1509">
                  <c:v>3.308542081204676</c:v>
                </c:pt>
                <c:pt idx="1510">
                  <c:v>3.308542081204676</c:v>
                </c:pt>
                <c:pt idx="1511">
                  <c:v>3.308542081204676</c:v>
                </c:pt>
                <c:pt idx="1512">
                  <c:v>3.308542081204676</c:v>
                </c:pt>
                <c:pt idx="1513">
                  <c:v>3.308542081204676</c:v>
                </c:pt>
                <c:pt idx="1514">
                  <c:v>3.308542081204676</c:v>
                </c:pt>
                <c:pt idx="1515">
                  <c:v>3.308542081204676</c:v>
                </c:pt>
                <c:pt idx="1516">
                  <c:v>3.308542081204676</c:v>
                </c:pt>
                <c:pt idx="1517">
                  <c:v>3.308542081204676</c:v>
                </c:pt>
                <c:pt idx="1518">
                  <c:v>3.308542081204676</c:v>
                </c:pt>
                <c:pt idx="1519">
                  <c:v>3.308542081204676</c:v>
                </c:pt>
                <c:pt idx="1520">
                  <c:v>3.308542081204676</c:v>
                </c:pt>
                <c:pt idx="1521">
                  <c:v>3.308542081204676</c:v>
                </c:pt>
                <c:pt idx="1522">
                  <c:v>3.308542081204676</c:v>
                </c:pt>
                <c:pt idx="1523">
                  <c:v>3.308542081204676</c:v>
                </c:pt>
                <c:pt idx="1524">
                  <c:v>3.308542081204676</c:v>
                </c:pt>
                <c:pt idx="1525">
                  <c:v>3.308542081204676</c:v>
                </c:pt>
                <c:pt idx="1526">
                  <c:v>3.308542081204676</c:v>
                </c:pt>
                <c:pt idx="1527">
                  <c:v>3.308542081204676</c:v>
                </c:pt>
                <c:pt idx="1528">
                  <c:v>3.308542081204676</c:v>
                </c:pt>
                <c:pt idx="1529">
                  <c:v>3.308542081204676</c:v>
                </c:pt>
                <c:pt idx="1530">
                  <c:v>3.308542081204676</c:v>
                </c:pt>
                <c:pt idx="1531">
                  <c:v>3.308542081204676</c:v>
                </c:pt>
                <c:pt idx="1532">
                  <c:v>3.308542081204676</c:v>
                </c:pt>
                <c:pt idx="1533">
                  <c:v>3.308542081204676</c:v>
                </c:pt>
                <c:pt idx="1534">
                  <c:v>3.308542081204676</c:v>
                </c:pt>
                <c:pt idx="1535">
                  <c:v>3.308542081204676</c:v>
                </c:pt>
                <c:pt idx="1536">
                  <c:v>3.308542081204676</c:v>
                </c:pt>
                <c:pt idx="1537">
                  <c:v>3.308542081204676</c:v>
                </c:pt>
                <c:pt idx="1538">
                  <c:v>3.308542081204676</c:v>
                </c:pt>
                <c:pt idx="1539">
                  <c:v>3.308542081204676</c:v>
                </c:pt>
                <c:pt idx="1540">
                  <c:v>3.308542081204676</c:v>
                </c:pt>
                <c:pt idx="1541">
                  <c:v>3.308542081204676</c:v>
                </c:pt>
                <c:pt idx="1542">
                  <c:v>3.308542081204676</c:v>
                </c:pt>
                <c:pt idx="1543">
                  <c:v>3.308542081204676</c:v>
                </c:pt>
                <c:pt idx="1544">
                  <c:v>3.308542081204676</c:v>
                </c:pt>
                <c:pt idx="1545">
                  <c:v>3.308542081204676</c:v>
                </c:pt>
                <c:pt idx="1546">
                  <c:v>3.308542081204676</c:v>
                </c:pt>
                <c:pt idx="1547">
                  <c:v>3.308542081204676</c:v>
                </c:pt>
                <c:pt idx="1548">
                  <c:v>3.308542081204676</c:v>
                </c:pt>
                <c:pt idx="1549">
                  <c:v>3.308542081204676</c:v>
                </c:pt>
                <c:pt idx="1550">
                  <c:v>3.308542081204676</c:v>
                </c:pt>
                <c:pt idx="1551">
                  <c:v>3.308542081204676</c:v>
                </c:pt>
                <c:pt idx="1552">
                  <c:v>3.308542081204676</c:v>
                </c:pt>
                <c:pt idx="1553">
                  <c:v>3.308542081204676</c:v>
                </c:pt>
                <c:pt idx="1554">
                  <c:v>3.308542081204676</c:v>
                </c:pt>
                <c:pt idx="1555">
                  <c:v>3.308542081204676</c:v>
                </c:pt>
                <c:pt idx="1556">
                  <c:v>3.308542081204676</c:v>
                </c:pt>
                <c:pt idx="1557">
                  <c:v>3.308542081204676</c:v>
                </c:pt>
                <c:pt idx="1558">
                  <c:v>3.308542081204676</c:v>
                </c:pt>
                <c:pt idx="1559">
                  <c:v>3.308542081204676</c:v>
                </c:pt>
                <c:pt idx="1560">
                  <c:v>3.308542081204676</c:v>
                </c:pt>
                <c:pt idx="1561">
                  <c:v>3.308542081204676</c:v>
                </c:pt>
                <c:pt idx="1562">
                  <c:v>3.308542081204676</c:v>
                </c:pt>
                <c:pt idx="1563">
                  <c:v>3.308542081204676</c:v>
                </c:pt>
                <c:pt idx="1564">
                  <c:v>3.308542081204676</c:v>
                </c:pt>
                <c:pt idx="1565">
                  <c:v>3.308542081204676</c:v>
                </c:pt>
                <c:pt idx="1566">
                  <c:v>3.308542081204676</c:v>
                </c:pt>
                <c:pt idx="1567">
                  <c:v>3.308542081204676</c:v>
                </c:pt>
                <c:pt idx="1568">
                  <c:v>3.308542081204676</c:v>
                </c:pt>
                <c:pt idx="1569">
                  <c:v>3.308542081204676</c:v>
                </c:pt>
                <c:pt idx="1570">
                  <c:v>3.308542081204676</c:v>
                </c:pt>
                <c:pt idx="1571">
                  <c:v>3.308542081204676</c:v>
                </c:pt>
                <c:pt idx="1572">
                  <c:v>3.308542081204676</c:v>
                </c:pt>
                <c:pt idx="1573">
                  <c:v>3.308542081204676</c:v>
                </c:pt>
                <c:pt idx="1574">
                  <c:v>3.308542081204676</c:v>
                </c:pt>
                <c:pt idx="1575">
                  <c:v>3.308542081204676</c:v>
                </c:pt>
                <c:pt idx="1576">
                  <c:v>3.308542081204676</c:v>
                </c:pt>
                <c:pt idx="1577">
                  <c:v>3.308542081204676</c:v>
                </c:pt>
                <c:pt idx="1578">
                  <c:v>3.308542081204676</c:v>
                </c:pt>
                <c:pt idx="1579">
                  <c:v>3.308542081204676</c:v>
                </c:pt>
                <c:pt idx="1580">
                  <c:v>3.308542081204676</c:v>
                </c:pt>
                <c:pt idx="1581">
                  <c:v>3.308542081204676</c:v>
                </c:pt>
                <c:pt idx="1582">
                  <c:v>3.308542081204676</c:v>
                </c:pt>
                <c:pt idx="1583">
                  <c:v>3.308542081204676</c:v>
                </c:pt>
                <c:pt idx="1584">
                  <c:v>3.308542081204676</c:v>
                </c:pt>
                <c:pt idx="1585">
                  <c:v>3.308542081204676</c:v>
                </c:pt>
                <c:pt idx="1586">
                  <c:v>3.308542081204676</c:v>
                </c:pt>
                <c:pt idx="1587">
                  <c:v>3.308542081204676</c:v>
                </c:pt>
                <c:pt idx="1588">
                  <c:v>3.308542081204676</c:v>
                </c:pt>
                <c:pt idx="1589">
                  <c:v>3.308542081204676</c:v>
                </c:pt>
                <c:pt idx="1590">
                  <c:v>3.308542081204676</c:v>
                </c:pt>
                <c:pt idx="1591">
                  <c:v>3.308542081204676</c:v>
                </c:pt>
                <c:pt idx="1592">
                  <c:v>3.308542081204676</c:v>
                </c:pt>
                <c:pt idx="1593">
                  <c:v>3.308542081204676</c:v>
                </c:pt>
                <c:pt idx="1594">
                  <c:v>3.308542081204676</c:v>
                </c:pt>
                <c:pt idx="1595">
                  <c:v>3.308542081204676</c:v>
                </c:pt>
                <c:pt idx="1596">
                  <c:v>3.308542081204676</c:v>
                </c:pt>
                <c:pt idx="1597">
                  <c:v>3.308542081204676</c:v>
                </c:pt>
                <c:pt idx="1598">
                  <c:v>3.308542081204676</c:v>
                </c:pt>
                <c:pt idx="1599">
                  <c:v>3.308542081204676</c:v>
                </c:pt>
                <c:pt idx="1600">
                  <c:v>3.308542081204676</c:v>
                </c:pt>
                <c:pt idx="1601">
                  <c:v>3.308542081204676</c:v>
                </c:pt>
                <c:pt idx="1602">
                  <c:v>3.308542081204676</c:v>
                </c:pt>
                <c:pt idx="1603">
                  <c:v>3.308542081204676</c:v>
                </c:pt>
                <c:pt idx="1604">
                  <c:v>3.308542081204676</c:v>
                </c:pt>
                <c:pt idx="1605">
                  <c:v>3.308542081204676</c:v>
                </c:pt>
                <c:pt idx="1606">
                  <c:v>3.308542081204676</c:v>
                </c:pt>
                <c:pt idx="1607">
                  <c:v>3.308542081204676</c:v>
                </c:pt>
                <c:pt idx="1608">
                  <c:v>3.308542081204676</c:v>
                </c:pt>
                <c:pt idx="1609">
                  <c:v>3.308542081204676</c:v>
                </c:pt>
                <c:pt idx="1610">
                  <c:v>3.308542081204676</c:v>
                </c:pt>
                <c:pt idx="1611">
                  <c:v>3.308542081204676</c:v>
                </c:pt>
                <c:pt idx="1612">
                  <c:v>3.308542081204676</c:v>
                </c:pt>
                <c:pt idx="1613">
                  <c:v>3.308542081204676</c:v>
                </c:pt>
                <c:pt idx="1614">
                  <c:v>3.308542081204676</c:v>
                </c:pt>
                <c:pt idx="1615">
                  <c:v>3.308542081204676</c:v>
                </c:pt>
                <c:pt idx="1616">
                  <c:v>3.308542081204676</c:v>
                </c:pt>
                <c:pt idx="1617">
                  <c:v>3.308542081204676</c:v>
                </c:pt>
                <c:pt idx="1618">
                  <c:v>3.308542081204676</c:v>
                </c:pt>
                <c:pt idx="1619">
                  <c:v>3.308542081204676</c:v>
                </c:pt>
                <c:pt idx="1620">
                  <c:v>3.308542081204676</c:v>
                </c:pt>
                <c:pt idx="1621">
                  <c:v>3.308542081204676</c:v>
                </c:pt>
                <c:pt idx="1622">
                  <c:v>3.308542081204676</c:v>
                </c:pt>
                <c:pt idx="1623">
                  <c:v>3.308542081204676</c:v>
                </c:pt>
                <c:pt idx="1624">
                  <c:v>3.308542081204676</c:v>
                </c:pt>
                <c:pt idx="1625">
                  <c:v>3.308542081204676</c:v>
                </c:pt>
                <c:pt idx="1626">
                  <c:v>3.308542081204676</c:v>
                </c:pt>
                <c:pt idx="1627">
                  <c:v>3.308542081204676</c:v>
                </c:pt>
                <c:pt idx="1628">
                  <c:v>3.308542081204676</c:v>
                </c:pt>
                <c:pt idx="1629">
                  <c:v>3.308542081204676</c:v>
                </c:pt>
                <c:pt idx="1630">
                  <c:v>3.308542081204676</c:v>
                </c:pt>
                <c:pt idx="1631">
                  <c:v>3.308542081204676</c:v>
                </c:pt>
                <c:pt idx="1632">
                  <c:v>3.308542081204676</c:v>
                </c:pt>
                <c:pt idx="1633">
                  <c:v>3.308542081204676</c:v>
                </c:pt>
                <c:pt idx="1634">
                  <c:v>3.308542081204676</c:v>
                </c:pt>
                <c:pt idx="1635">
                  <c:v>3.308542081204676</c:v>
                </c:pt>
                <c:pt idx="1636">
                  <c:v>3.308542081204676</c:v>
                </c:pt>
                <c:pt idx="1637">
                  <c:v>3.308542081204676</c:v>
                </c:pt>
                <c:pt idx="1638">
                  <c:v>3.308542081204676</c:v>
                </c:pt>
                <c:pt idx="1639">
                  <c:v>3.308542081204676</c:v>
                </c:pt>
                <c:pt idx="1640">
                  <c:v>3.308542081204676</c:v>
                </c:pt>
                <c:pt idx="1641">
                  <c:v>3.308542081204676</c:v>
                </c:pt>
                <c:pt idx="1642">
                  <c:v>3.308542081204676</c:v>
                </c:pt>
                <c:pt idx="1643">
                  <c:v>3.308542081204676</c:v>
                </c:pt>
                <c:pt idx="1644">
                  <c:v>3.308542081204676</c:v>
                </c:pt>
                <c:pt idx="1645">
                  <c:v>3.308542081204676</c:v>
                </c:pt>
                <c:pt idx="1646">
                  <c:v>3.308542081204676</c:v>
                </c:pt>
                <c:pt idx="1647">
                  <c:v>3.308542081204676</c:v>
                </c:pt>
                <c:pt idx="1648">
                  <c:v>3.308542081204676</c:v>
                </c:pt>
                <c:pt idx="1649">
                  <c:v>3.308542081204676</c:v>
                </c:pt>
                <c:pt idx="1650">
                  <c:v>3.308542081204676</c:v>
                </c:pt>
                <c:pt idx="1651">
                  <c:v>3.308542081204676</c:v>
                </c:pt>
                <c:pt idx="1652">
                  <c:v>3.308542081204676</c:v>
                </c:pt>
                <c:pt idx="1653">
                  <c:v>3.308542081204676</c:v>
                </c:pt>
                <c:pt idx="1654">
                  <c:v>3.308542081204676</c:v>
                </c:pt>
                <c:pt idx="1655">
                  <c:v>3.308542081204676</c:v>
                </c:pt>
                <c:pt idx="1656">
                  <c:v>3.308542081204676</c:v>
                </c:pt>
                <c:pt idx="1657">
                  <c:v>3.308542081204676</c:v>
                </c:pt>
                <c:pt idx="1658">
                  <c:v>3.308542081204676</c:v>
                </c:pt>
                <c:pt idx="1659">
                  <c:v>3.308542081204676</c:v>
                </c:pt>
                <c:pt idx="1660">
                  <c:v>3.308542081204676</c:v>
                </c:pt>
                <c:pt idx="1661">
                  <c:v>3.308542081204676</c:v>
                </c:pt>
                <c:pt idx="1662">
                  <c:v>3.308542081204676</c:v>
                </c:pt>
                <c:pt idx="1663">
                  <c:v>3.308542081204676</c:v>
                </c:pt>
                <c:pt idx="1664">
                  <c:v>3.308542081204676</c:v>
                </c:pt>
                <c:pt idx="1665">
                  <c:v>3.308542081204676</c:v>
                </c:pt>
                <c:pt idx="1666">
                  <c:v>3.308542081204676</c:v>
                </c:pt>
                <c:pt idx="1667">
                  <c:v>3.308542081204676</c:v>
                </c:pt>
                <c:pt idx="1668">
                  <c:v>3.308542081204676</c:v>
                </c:pt>
                <c:pt idx="1669">
                  <c:v>3.308542081204676</c:v>
                </c:pt>
                <c:pt idx="1670">
                  <c:v>3.308542081204676</c:v>
                </c:pt>
                <c:pt idx="1671">
                  <c:v>3.308542081204676</c:v>
                </c:pt>
                <c:pt idx="1672">
                  <c:v>3.308542081204676</c:v>
                </c:pt>
                <c:pt idx="1673">
                  <c:v>3.308542081204676</c:v>
                </c:pt>
                <c:pt idx="1674">
                  <c:v>3.308542081204676</c:v>
                </c:pt>
                <c:pt idx="1675">
                  <c:v>3.308542081204676</c:v>
                </c:pt>
                <c:pt idx="1676">
                  <c:v>3.308542081204676</c:v>
                </c:pt>
                <c:pt idx="1677">
                  <c:v>3.308542081204676</c:v>
                </c:pt>
                <c:pt idx="1678">
                  <c:v>3.308542081204676</c:v>
                </c:pt>
                <c:pt idx="1679">
                  <c:v>3.308542081204676</c:v>
                </c:pt>
                <c:pt idx="1680">
                  <c:v>3.308542081204676</c:v>
                </c:pt>
                <c:pt idx="1681">
                  <c:v>3.308542081204676</c:v>
                </c:pt>
                <c:pt idx="1682">
                  <c:v>3.308542081204676</c:v>
                </c:pt>
                <c:pt idx="1683">
                  <c:v>3.308542081204676</c:v>
                </c:pt>
                <c:pt idx="1684">
                  <c:v>3.308542081204676</c:v>
                </c:pt>
                <c:pt idx="1685">
                  <c:v>3.308542081204676</c:v>
                </c:pt>
                <c:pt idx="1686">
                  <c:v>3.308542081204676</c:v>
                </c:pt>
                <c:pt idx="1687">
                  <c:v>3.308542081204676</c:v>
                </c:pt>
                <c:pt idx="1688">
                  <c:v>3.308542081204676</c:v>
                </c:pt>
                <c:pt idx="1689">
                  <c:v>3.308542081204676</c:v>
                </c:pt>
                <c:pt idx="1690">
                  <c:v>3.308542081204676</c:v>
                </c:pt>
                <c:pt idx="1691">
                  <c:v>3.308542081204676</c:v>
                </c:pt>
                <c:pt idx="1692">
                  <c:v>3.308542081204676</c:v>
                </c:pt>
                <c:pt idx="1693">
                  <c:v>3.308542081204676</c:v>
                </c:pt>
                <c:pt idx="1694">
                  <c:v>3.308542081204676</c:v>
                </c:pt>
                <c:pt idx="1695">
                  <c:v>3.308542081204676</c:v>
                </c:pt>
                <c:pt idx="1696">
                  <c:v>3.308542081204676</c:v>
                </c:pt>
                <c:pt idx="1697">
                  <c:v>3.308542081204676</c:v>
                </c:pt>
                <c:pt idx="1698">
                  <c:v>3.308542081204676</c:v>
                </c:pt>
                <c:pt idx="1699">
                  <c:v>3.308542081204676</c:v>
                </c:pt>
                <c:pt idx="1700">
                  <c:v>3.308542081204676</c:v>
                </c:pt>
                <c:pt idx="1701">
                  <c:v>3.308542081204676</c:v>
                </c:pt>
                <c:pt idx="1702">
                  <c:v>3.308542081204676</c:v>
                </c:pt>
                <c:pt idx="1703">
                  <c:v>3.308542081204676</c:v>
                </c:pt>
                <c:pt idx="1704">
                  <c:v>3.308542081204676</c:v>
                </c:pt>
                <c:pt idx="1705">
                  <c:v>3.308542081204676</c:v>
                </c:pt>
                <c:pt idx="1706">
                  <c:v>3.308542081204676</c:v>
                </c:pt>
                <c:pt idx="1707">
                  <c:v>3.308542081204676</c:v>
                </c:pt>
                <c:pt idx="1708">
                  <c:v>3.308542081204676</c:v>
                </c:pt>
                <c:pt idx="1709">
                  <c:v>3.308542081204676</c:v>
                </c:pt>
                <c:pt idx="1710">
                  <c:v>3.308542081204676</c:v>
                </c:pt>
                <c:pt idx="1711">
                  <c:v>3.308542081204676</c:v>
                </c:pt>
                <c:pt idx="1712">
                  <c:v>3.308542081204676</c:v>
                </c:pt>
                <c:pt idx="1713">
                  <c:v>3.308542081204676</c:v>
                </c:pt>
                <c:pt idx="1714">
                  <c:v>3.308542081204676</c:v>
                </c:pt>
                <c:pt idx="1715">
                  <c:v>3.308542081204676</c:v>
                </c:pt>
                <c:pt idx="1716">
                  <c:v>3.308542081204676</c:v>
                </c:pt>
                <c:pt idx="1717">
                  <c:v>3.308542081204676</c:v>
                </c:pt>
                <c:pt idx="1718">
                  <c:v>3.308542081204676</c:v>
                </c:pt>
                <c:pt idx="1719">
                  <c:v>3.308542081204676</c:v>
                </c:pt>
                <c:pt idx="1720">
                  <c:v>3.308542081204676</c:v>
                </c:pt>
                <c:pt idx="1721">
                  <c:v>3.308542081204676</c:v>
                </c:pt>
                <c:pt idx="1722">
                  <c:v>3.308542081204676</c:v>
                </c:pt>
                <c:pt idx="1723">
                  <c:v>3.308542081204676</c:v>
                </c:pt>
                <c:pt idx="1724">
                  <c:v>3.308542081204676</c:v>
                </c:pt>
                <c:pt idx="1725">
                  <c:v>3.308542081204676</c:v>
                </c:pt>
                <c:pt idx="1726">
                  <c:v>3.308542081204676</c:v>
                </c:pt>
                <c:pt idx="1727">
                  <c:v>3.308542081204676</c:v>
                </c:pt>
                <c:pt idx="1728">
                  <c:v>3.308542081204676</c:v>
                </c:pt>
                <c:pt idx="1729">
                  <c:v>3.308542081204676</c:v>
                </c:pt>
                <c:pt idx="1730">
                  <c:v>3.308542081204676</c:v>
                </c:pt>
                <c:pt idx="1731">
                  <c:v>3.308542081204676</c:v>
                </c:pt>
                <c:pt idx="1732">
                  <c:v>3.308542081204676</c:v>
                </c:pt>
                <c:pt idx="1733">
                  <c:v>3.308542081204676</c:v>
                </c:pt>
                <c:pt idx="1734">
                  <c:v>3.308542081204676</c:v>
                </c:pt>
                <c:pt idx="1735">
                  <c:v>3.308542081204676</c:v>
                </c:pt>
                <c:pt idx="1736">
                  <c:v>3.308542081204676</c:v>
                </c:pt>
                <c:pt idx="1737">
                  <c:v>3.308542081204676</c:v>
                </c:pt>
                <c:pt idx="1738">
                  <c:v>3.308542081204676</c:v>
                </c:pt>
                <c:pt idx="1739">
                  <c:v>3.308542081204676</c:v>
                </c:pt>
                <c:pt idx="1740">
                  <c:v>3.308542081204676</c:v>
                </c:pt>
                <c:pt idx="1741">
                  <c:v>3.308542081204676</c:v>
                </c:pt>
                <c:pt idx="1742">
                  <c:v>3.308542081204676</c:v>
                </c:pt>
                <c:pt idx="1743">
                  <c:v>3.308542081204676</c:v>
                </c:pt>
                <c:pt idx="1744">
                  <c:v>3.308542081204676</c:v>
                </c:pt>
                <c:pt idx="1745">
                  <c:v>3.308542081204676</c:v>
                </c:pt>
                <c:pt idx="1746">
                  <c:v>3.308542081204676</c:v>
                </c:pt>
                <c:pt idx="1747">
                  <c:v>3.308542081204676</c:v>
                </c:pt>
                <c:pt idx="1748">
                  <c:v>3.308542081204676</c:v>
                </c:pt>
                <c:pt idx="1749">
                  <c:v>3.308542081204676</c:v>
                </c:pt>
                <c:pt idx="1750">
                  <c:v>3.308542081204676</c:v>
                </c:pt>
                <c:pt idx="1751">
                  <c:v>3.308542081204676</c:v>
                </c:pt>
                <c:pt idx="1752">
                  <c:v>3.308542081204676</c:v>
                </c:pt>
                <c:pt idx="1753">
                  <c:v>3.308542081204676</c:v>
                </c:pt>
                <c:pt idx="1754">
                  <c:v>3.308542081204676</c:v>
                </c:pt>
                <c:pt idx="1755">
                  <c:v>3.308542081204676</c:v>
                </c:pt>
                <c:pt idx="1756">
                  <c:v>3.308542081204676</c:v>
                </c:pt>
                <c:pt idx="1757">
                  <c:v>3.308542081204676</c:v>
                </c:pt>
                <c:pt idx="1758">
                  <c:v>3.308542081204676</c:v>
                </c:pt>
                <c:pt idx="1759">
                  <c:v>3.308542081204676</c:v>
                </c:pt>
                <c:pt idx="1760">
                  <c:v>3.308542081204676</c:v>
                </c:pt>
                <c:pt idx="1761">
                  <c:v>3.308542081204676</c:v>
                </c:pt>
                <c:pt idx="1762">
                  <c:v>3.308542081204676</c:v>
                </c:pt>
                <c:pt idx="1763">
                  <c:v>3.308542081204676</c:v>
                </c:pt>
                <c:pt idx="1764">
                  <c:v>3.308542081204676</c:v>
                </c:pt>
                <c:pt idx="1765">
                  <c:v>3.308542081204676</c:v>
                </c:pt>
                <c:pt idx="1766">
                  <c:v>3.308542081204676</c:v>
                </c:pt>
                <c:pt idx="1767">
                  <c:v>3.308542081204676</c:v>
                </c:pt>
                <c:pt idx="1768">
                  <c:v>3.308542081204676</c:v>
                </c:pt>
                <c:pt idx="1769">
                  <c:v>3.308542081204676</c:v>
                </c:pt>
                <c:pt idx="1770">
                  <c:v>3.308542081204676</c:v>
                </c:pt>
                <c:pt idx="1771">
                  <c:v>3.308542081204676</c:v>
                </c:pt>
                <c:pt idx="1772">
                  <c:v>3.308542081204676</c:v>
                </c:pt>
                <c:pt idx="1773">
                  <c:v>3.308542081204676</c:v>
                </c:pt>
                <c:pt idx="1774">
                  <c:v>3.308542081204676</c:v>
                </c:pt>
                <c:pt idx="1775">
                  <c:v>3.308542081204676</c:v>
                </c:pt>
                <c:pt idx="1776">
                  <c:v>3.308542081204676</c:v>
                </c:pt>
                <c:pt idx="1777">
                  <c:v>3.308542081204676</c:v>
                </c:pt>
                <c:pt idx="1778">
                  <c:v>3.308542081204676</c:v>
                </c:pt>
                <c:pt idx="1779">
                  <c:v>3.308542081204676</c:v>
                </c:pt>
                <c:pt idx="1780">
                  <c:v>3.308542081204676</c:v>
                </c:pt>
                <c:pt idx="1781">
                  <c:v>3.308542081204676</c:v>
                </c:pt>
                <c:pt idx="1782">
                  <c:v>3.308542081204676</c:v>
                </c:pt>
                <c:pt idx="1783">
                  <c:v>3.308542081204676</c:v>
                </c:pt>
                <c:pt idx="1784">
                  <c:v>3.308542081204676</c:v>
                </c:pt>
                <c:pt idx="1785">
                  <c:v>3.308542081204676</c:v>
                </c:pt>
                <c:pt idx="1786">
                  <c:v>3.308542081204676</c:v>
                </c:pt>
                <c:pt idx="1787">
                  <c:v>3.308542081204676</c:v>
                </c:pt>
                <c:pt idx="1788">
                  <c:v>3.308542081204676</c:v>
                </c:pt>
                <c:pt idx="1789">
                  <c:v>3.308542081204676</c:v>
                </c:pt>
                <c:pt idx="1790">
                  <c:v>3.308542081204676</c:v>
                </c:pt>
                <c:pt idx="1791">
                  <c:v>3.308542081204676</c:v>
                </c:pt>
                <c:pt idx="1792">
                  <c:v>3.308542081204676</c:v>
                </c:pt>
                <c:pt idx="1793">
                  <c:v>3.308542081204676</c:v>
                </c:pt>
                <c:pt idx="1794">
                  <c:v>3.308542081204676</c:v>
                </c:pt>
                <c:pt idx="1795">
                  <c:v>3.308542081204676</c:v>
                </c:pt>
                <c:pt idx="1796">
                  <c:v>3.308542081204676</c:v>
                </c:pt>
                <c:pt idx="1797">
                  <c:v>3.308542081204676</c:v>
                </c:pt>
                <c:pt idx="1798">
                  <c:v>3.308542081204676</c:v>
                </c:pt>
                <c:pt idx="1799">
                  <c:v>3.308542081204676</c:v>
                </c:pt>
                <c:pt idx="1800">
                  <c:v>3.308542081204676</c:v>
                </c:pt>
                <c:pt idx="1801">
                  <c:v>3.308542081204676</c:v>
                </c:pt>
                <c:pt idx="1802">
                  <c:v>3.308542081204676</c:v>
                </c:pt>
                <c:pt idx="1803">
                  <c:v>3.308542081204676</c:v>
                </c:pt>
                <c:pt idx="1804">
                  <c:v>3.308542081204676</c:v>
                </c:pt>
                <c:pt idx="1805">
                  <c:v>3.308542081204676</c:v>
                </c:pt>
                <c:pt idx="1806">
                  <c:v>3.308542081204676</c:v>
                </c:pt>
                <c:pt idx="1807">
                  <c:v>3.308542081204676</c:v>
                </c:pt>
                <c:pt idx="1808">
                  <c:v>3.308542081204676</c:v>
                </c:pt>
                <c:pt idx="1809">
                  <c:v>3.308542081204676</c:v>
                </c:pt>
                <c:pt idx="1810">
                  <c:v>3.308542081204676</c:v>
                </c:pt>
                <c:pt idx="1811">
                  <c:v>3.308542081204676</c:v>
                </c:pt>
                <c:pt idx="1812">
                  <c:v>3.308542081204676</c:v>
                </c:pt>
                <c:pt idx="1813">
                  <c:v>3.308542081204676</c:v>
                </c:pt>
                <c:pt idx="1814">
                  <c:v>3.308542081204676</c:v>
                </c:pt>
                <c:pt idx="1815">
                  <c:v>3.308542081204676</c:v>
                </c:pt>
                <c:pt idx="1816">
                  <c:v>3.308542081204676</c:v>
                </c:pt>
                <c:pt idx="1817">
                  <c:v>3.308542081204676</c:v>
                </c:pt>
                <c:pt idx="1818">
                  <c:v>3.308542081204676</c:v>
                </c:pt>
                <c:pt idx="1819">
                  <c:v>3.308542081204676</c:v>
                </c:pt>
                <c:pt idx="1820">
                  <c:v>3.308542081204676</c:v>
                </c:pt>
                <c:pt idx="1821">
                  <c:v>3.308542081204676</c:v>
                </c:pt>
                <c:pt idx="1822">
                  <c:v>3.308542081204676</c:v>
                </c:pt>
                <c:pt idx="1823">
                  <c:v>3.308542081204676</c:v>
                </c:pt>
                <c:pt idx="1824">
                  <c:v>3.308542081204676</c:v>
                </c:pt>
                <c:pt idx="1825">
                  <c:v>3.308542081204676</c:v>
                </c:pt>
                <c:pt idx="1826">
                  <c:v>3.308542081204676</c:v>
                </c:pt>
                <c:pt idx="1827">
                  <c:v>3.308542081204676</c:v>
                </c:pt>
                <c:pt idx="1828">
                  <c:v>3.308542081204676</c:v>
                </c:pt>
                <c:pt idx="1829">
                  <c:v>3.308542081204676</c:v>
                </c:pt>
                <c:pt idx="1830">
                  <c:v>3.308542081204676</c:v>
                </c:pt>
                <c:pt idx="1831">
                  <c:v>3.308542081204676</c:v>
                </c:pt>
                <c:pt idx="1832">
                  <c:v>3.308542081204676</c:v>
                </c:pt>
                <c:pt idx="1833">
                  <c:v>3.308542081204676</c:v>
                </c:pt>
                <c:pt idx="1834">
                  <c:v>3.308542081204676</c:v>
                </c:pt>
                <c:pt idx="1835">
                  <c:v>3.308542081204676</c:v>
                </c:pt>
                <c:pt idx="1836">
                  <c:v>3.308542081204676</c:v>
                </c:pt>
                <c:pt idx="1837">
                  <c:v>3.308542081204676</c:v>
                </c:pt>
                <c:pt idx="1838">
                  <c:v>3.308542081204676</c:v>
                </c:pt>
                <c:pt idx="1839">
                  <c:v>3.308542081204676</c:v>
                </c:pt>
                <c:pt idx="1840">
                  <c:v>3.308542081204676</c:v>
                </c:pt>
                <c:pt idx="1841">
                  <c:v>3.308542081204676</c:v>
                </c:pt>
                <c:pt idx="1842">
                  <c:v>3.308542081204676</c:v>
                </c:pt>
                <c:pt idx="1843">
                  <c:v>3.308542081204676</c:v>
                </c:pt>
                <c:pt idx="1844">
                  <c:v>3.308542081204676</c:v>
                </c:pt>
                <c:pt idx="1845">
                  <c:v>3.308542081204676</c:v>
                </c:pt>
                <c:pt idx="1846">
                  <c:v>3.308542081204676</c:v>
                </c:pt>
                <c:pt idx="1847">
                  <c:v>3.308542081204676</c:v>
                </c:pt>
                <c:pt idx="1848">
                  <c:v>3.308542081204676</c:v>
                </c:pt>
                <c:pt idx="1849">
                  <c:v>3.308542081204676</c:v>
                </c:pt>
                <c:pt idx="1850">
                  <c:v>3.308542081204676</c:v>
                </c:pt>
                <c:pt idx="1851">
                  <c:v>3.308542081204676</c:v>
                </c:pt>
                <c:pt idx="1852">
                  <c:v>3.308542081204676</c:v>
                </c:pt>
                <c:pt idx="1853">
                  <c:v>3.308542081204676</c:v>
                </c:pt>
                <c:pt idx="1854">
                  <c:v>3.308542081204676</c:v>
                </c:pt>
                <c:pt idx="1855">
                  <c:v>3.308542081204676</c:v>
                </c:pt>
                <c:pt idx="1856">
                  <c:v>3.308542081204676</c:v>
                </c:pt>
                <c:pt idx="1857">
                  <c:v>3.308542081204676</c:v>
                </c:pt>
                <c:pt idx="1858">
                  <c:v>3.308542081204676</c:v>
                </c:pt>
                <c:pt idx="1859">
                  <c:v>3.308542081204676</c:v>
                </c:pt>
                <c:pt idx="1860">
                  <c:v>3.308542081204676</c:v>
                </c:pt>
                <c:pt idx="1861">
                  <c:v>3.308542081204676</c:v>
                </c:pt>
                <c:pt idx="1862">
                  <c:v>3.308542081204676</c:v>
                </c:pt>
                <c:pt idx="1863">
                  <c:v>3.308542081204676</c:v>
                </c:pt>
                <c:pt idx="1864">
                  <c:v>3.308542081204676</c:v>
                </c:pt>
                <c:pt idx="1865">
                  <c:v>3.308542081204676</c:v>
                </c:pt>
                <c:pt idx="1866">
                  <c:v>3.308542081204676</c:v>
                </c:pt>
                <c:pt idx="1867">
                  <c:v>3.308542081204676</c:v>
                </c:pt>
                <c:pt idx="1868">
                  <c:v>3.308542081204676</c:v>
                </c:pt>
                <c:pt idx="1869">
                  <c:v>3.308542081204676</c:v>
                </c:pt>
                <c:pt idx="1870">
                  <c:v>3.308542081204676</c:v>
                </c:pt>
                <c:pt idx="1871">
                  <c:v>3.308542081204676</c:v>
                </c:pt>
                <c:pt idx="1872">
                  <c:v>3.308542081204676</c:v>
                </c:pt>
                <c:pt idx="1873">
                  <c:v>3.308542081204676</c:v>
                </c:pt>
                <c:pt idx="1874">
                  <c:v>3.308542081204676</c:v>
                </c:pt>
                <c:pt idx="1875">
                  <c:v>3.308542081204676</c:v>
                </c:pt>
                <c:pt idx="1876">
                  <c:v>3.308542081204676</c:v>
                </c:pt>
                <c:pt idx="1877">
                  <c:v>3.308542081204676</c:v>
                </c:pt>
                <c:pt idx="1878">
                  <c:v>3.308542081204676</c:v>
                </c:pt>
                <c:pt idx="1879">
                  <c:v>3.308542081204676</c:v>
                </c:pt>
                <c:pt idx="1880">
                  <c:v>3.308542081204676</c:v>
                </c:pt>
                <c:pt idx="1881">
                  <c:v>3.308542081204676</c:v>
                </c:pt>
                <c:pt idx="1882">
                  <c:v>3.308542081204676</c:v>
                </c:pt>
                <c:pt idx="1883">
                  <c:v>3.308542081204676</c:v>
                </c:pt>
                <c:pt idx="1884">
                  <c:v>3.308542081204676</c:v>
                </c:pt>
                <c:pt idx="1885">
                  <c:v>3.308542081204676</c:v>
                </c:pt>
                <c:pt idx="1886">
                  <c:v>3.308542081204676</c:v>
                </c:pt>
                <c:pt idx="1887">
                  <c:v>3.308542081204676</c:v>
                </c:pt>
                <c:pt idx="1888">
                  <c:v>3.308542081204676</c:v>
                </c:pt>
                <c:pt idx="1889">
                  <c:v>3.308542081204676</c:v>
                </c:pt>
                <c:pt idx="1890">
                  <c:v>3.308542081204676</c:v>
                </c:pt>
                <c:pt idx="1891">
                  <c:v>3.308542081204676</c:v>
                </c:pt>
                <c:pt idx="1892">
                  <c:v>3.308542081204676</c:v>
                </c:pt>
                <c:pt idx="1893">
                  <c:v>3.308542081204676</c:v>
                </c:pt>
                <c:pt idx="1894">
                  <c:v>3.308542081204676</c:v>
                </c:pt>
                <c:pt idx="1895">
                  <c:v>3.308542081204676</c:v>
                </c:pt>
                <c:pt idx="1896">
                  <c:v>3.308542081204676</c:v>
                </c:pt>
                <c:pt idx="1897">
                  <c:v>3.308542081204676</c:v>
                </c:pt>
                <c:pt idx="1898">
                  <c:v>3.308542081204676</c:v>
                </c:pt>
                <c:pt idx="1899">
                  <c:v>3.308542081204676</c:v>
                </c:pt>
                <c:pt idx="1900">
                  <c:v>3.308542081204676</c:v>
                </c:pt>
                <c:pt idx="1901">
                  <c:v>3.308542081204676</c:v>
                </c:pt>
                <c:pt idx="1902">
                  <c:v>3.308542081204676</c:v>
                </c:pt>
                <c:pt idx="1903">
                  <c:v>3.308542081204676</c:v>
                </c:pt>
                <c:pt idx="1904">
                  <c:v>3.308542081204676</c:v>
                </c:pt>
                <c:pt idx="1905">
                  <c:v>3.308542081204676</c:v>
                </c:pt>
                <c:pt idx="1906">
                  <c:v>3.308542081204676</c:v>
                </c:pt>
                <c:pt idx="1907">
                  <c:v>3.308542081204676</c:v>
                </c:pt>
                <c:pt idx="1908">
                  <c:v>3.308542081204676</c:v>
                </c:pt>
                <c:pt idx="1909">
                  <c:v>3.308542081204676</c:v>
                </c:pt>
                <c:pt idx="1910">
                  <c:v>3.308542081204676</c:v>
                </c:pt>
                <c:pt idx="1911">
                  <c:v>3.308542081204676</c:v>
                </c:pt>
                <c:pt idx="1912">
                  <c:v>3.308542081204676</c:v>
                </c:pt>
                <c:pt idx="1913">
                  <c:v>3.308542081204676</c:v>
                </c:pt>
                <c:pt idx="1914">
                  <c:v>3.308542081204676</c:v>
                </c:pt>
                <c:pt idx="1915">
                  <c:v>3.308542081204676</c:v>
                </c:pt>
                <c:pt idx="1916">
                  <c:v>3.308542081204676</c:v>
                </c:pt>
                <c:pt idx="1917">
                  <c:v>3.308542081204676</c:v>
                </c:pt>
                <c:pt idx="1918">
                  <c:v>3.308542081204676</c:v>
                </c:pt>
                <c:pt idx="1919">
                  <c:v>3.308542081204676</c:v>
                </c:pt>
                <c:pt idx="1920">
                  <c:v>3.308542081204676</c:v>
                </c:pt>
                <c:pt idx="1921">
                  <c:v>3.308542081204676</c:v>
                </c:pt>
                <c:pt idx="1922">
                  <c:v>3.308542081204676</c:v>
                </c:pt>
                <c:pt idx="1923">
                  <c:v>3.308542081204676</c:v>
                </c:pt>
                <c:pt idx="1924">
                  <c:v>3.308542081204676</c:v>
                </c:pt>
                <c:pt idx="1925">
                  <c:v>3.308542081204676</c:v>
                </c:pt>
                <c:pt idx="1926">
                  <c:v>3.308542081204676</c:v>
                </c:pt>
                <c:pt idx="1927">
                  <c:v>3.308542081204676</c:v>
                </c:pt>
                <c:pt idx="1928">
                  <c:v>3.308542081204676</c:v>
                </c:pt>
                <c:pt idx="1929">
                  <c:v>3.308542081204676</c:v>
                </c:pt>
                <c:pt idx="1930">
                  <c:v>3.308542081204676</c:v>
                </c:pt>
                <c:pt idx="1931">
                  <c:v>3.308542081204676</c:v>
                </c:pt>
                <c:pt idx="1932">
                  <c:v>3.308542081204676</c:v>
                </c:pt>
                <c:pt idx="1933">
                  <c:v>3.308542081204676</c:v>
                </c:pt>
                <c:pt idx="1934">
                  <c:v>3.308542081204676</c:v>
                </c:pt>
                <c:pt idx="1935">
                  <c:v>3.308542081204676</c:v>
                </c:pt>
                <c:pt idx="1936">
                  <c:v>3.308542081204676</c:v>
                </c:pt>
                <c:pt idx="1937">
                  <c:v>3.308542081204676</c:v>
                </c:pt>
                <c:pt idx="1938">
                  <c:v>3.308542081204676</c:v>
                </c:pt>
                <c:pt idx="1939">
                  <c:v>3.308542081204676</c:v>
                </c:pt>
                <c:pt idx="1940">
                  <c:v>3.308542081204676</c:v>
                </c:pt>
                <c:pt idx="1941">
                  <c:v>3.308542081204676</c:v>
                </c:pt>
                <c:pt idx="1942">
                  <c:v>3.308542081204676</c:v>
                </c:pt>
                <c:pt idx="1943">
                  <c:v>3.308542081204676</c:v>
                </c:pt>
                <c:pt idx="1944">
                  <c:v>3.308542081204676</c:v>
                </c:pt>
                <c:pt idx="1945">
                  <c:v>3.308542081204676</c:v>
                </c:pt>
                <c:pt idx="1946">
                  <c:v>3.308542081204676</c:v>
                </c:pt>
                <c:pt idx="1947">
                  <c:v>3.308542081204676</c:v>
                </c:pt>
                <c:pt idx="1948">
                  <c:v>3.308542081204676</c:v>
                </c:pt>
                <c:pt idx="1949">
                  <c:v>3.308542081204676</c:v>
                </c:pt>
                <c:pt idx="1950">
                  <c:v>3.308542081204676</c:v>
                </c:pt>
                <c:pt idx="1951">
                  <c:v>3.308542081204676</c:v>
                </c:pt>
                <c:pt idx="1952">
                  <c:v>3.308542081204676</c:v>
                </c:pt>
                <c:pt idx="1953">
                  <c:v>3.308542081204676</c:v>
                </c:pt>
                <c:pt idx="1954">
                  <c:v>3.308542081204676</c:v>
                </c:pt>
                <c:pt idx="1955">
                  <c:v>3.308542081204676</c:v>
                </c:pt>
                <c:pt idx="1956">
                  <c:v>3.308542081204676</c:v>
                </c:pt>
                <c:pt idx="1957">
                  <c:v>3.308542081204676</c:v>
                </c:pt>
                <c:pt idx="1958">
                  <c:v>3.308542081204676</c:v>
                </c:pt>
                <c:pt idx="1959">
                  <c:v>3.308542081204676</c:v>
                </c:pt>
                <c:pt idx="1960">
                  <c:v>3.308542081204676</c:v>
                </c:pt>
                <c:pt idx="1961">
                  <c:v>3.308542081204676</c:v>
                </c:pt>
                <c:pt idx="1962">
                  <c:v>3.308542081204676</c:v>
                </c:pt>
                <c:pt idx="1963">
                  <c:v>3.308542081204676</c:v>
                </c:pt>
                <c:pt idx="1964">
                  <c:v>3.308542081204676</c:v>
                </c:pt>
                <c:pt idx="1965">
                  <c:v>3.308542081204676</c:v>
                </c:pt>
                <c:pt idx="1966">
                  <c:v>3.308542081204676</c:v>
                </c:pt>
                <c:pt idx="1967">
                  <c:v>3.308542081204676</c:v>
                </c:pt>
                <c:pt idx="1968">
                  <c:v>3.308542081204676</c:v>
                </c:pt>
                <c:pt idx="1969">
                  <c:v>3.308542081204676</c:v>
                </c:pt>
                <c:pt idx="1970">
                  <c:v>3.308542081204676</c:v>
                </c:pt>
                <c:pt idx="1971">
                  <c:v>3.308542081204676</c:v>
                </c:pt>
                <c:pt idx="1972">
                  <c:v>3.308542081204676</c:v>
                </c:pt>
                <c:pt idx="1973">
                  <c:v>3.308542081204676</c:v>
                </c:pt>
                <c:pt idx="1974">
                  <c:v>3.308542081204676</c:v>
                </c:pt>
                <c:pt idx="1975">
                  <c:v>3.308542081204676</c:v>
                </c:pt>
                <c:pt idx="1976">
                  <c:v>3.308542081204676</c:v>
                </c:pt>
                <c:pt idx="1977">
                  <c:v>3.308542081204676</c:v>
                </c:pt>
                <c:pt idx="1978">
                  <c:v>3.308542081204676</c:v>
                </c:pt>
                <c:pt idx="1979">
                  <c:v>3.308542081204676</c:v>
                </c:pt>
                <c:pt idx="1980">
                  <c:v>3.308542081204676</c:v>
                </c:pt>
                <c:pt idx="1981">
                  <c:v>3.308542081204676</c:v>
                </c:pt>
                <c:pt idx="1982">
                  <c:v>3.308542081204676</c:v>
                </c:pt>
                <c:pt idx="1983">
                  <c:v>3.308542081204676</c:v>
                </c:pt>
                <c:pt idx="1984">
                  <c:v>3.308542081204676</c:v>
                </c:pt>
                <c:pt idx="1985">
                  <c:v>3.308542081204676</c:v>
                </c:pt>
                <c:pt idx="1986">
                  <c:v>3.308542081204676</c:v>
                </c:pt>
                <c:pt idx="1987">
                  <c:v>3.308542081204676</c:v>
                </c:pt>
                <c:pt idx="1988">
                  <c:v>3.308542081204676</c:v>
                </c:pt>
                <c:pt idx="1989">
                  <c:v>3.308542081204676</c:v>
                </c:pt>
                <c:pt idx="1990">
                  <c:v>3.308542081204676</c:v>
                </c:pt>
                <c:pt idx="1991">
                  <c:v>3.308542081204676</c:v>
                </c:pt>
                <c:pt idx="1992">
                  <c:v>3.308542081204676</c:v>
                </c:pt>
                <c:pt idx="1993">
                  <c:v>3.308542081204676</c:v>
                </c:pt>
                <c:pt idx="1994">
                  <c:v>3.308542081204676</c:v>
                </c:pt>
                <c:pt idx="1995">
                  <c:v>3.308542081204676</c:v>
                </c:pt>
                <c:pt idx="1996">
                  <c:v>3.308542081204676</c:v>
                </c:pt>
                <c:pt idx="1997">
                  <c:v>3.308542081204676</c:v>
                </c:pt>
                <c:pt idx="1998">
                  <c:v>3.308542081204676</c:v>
                </c:pt>
                <c:pt idx="1999">
                  <c:v>3.308542081204676</c:v>
                </c:pt>
                <c:pt idx="2000">
                  <c:v>3.308542081204676</c:v>
                </c:pt>
                <c:pt idx="2001">
                  <c:v>3.308542081204676</c:v>
                </c:pt>
                <c:pt idx="2002">
                  <c:v>3.308542081204676</c:v>
                </c:pt>
                <c:pt idx="2003">
                  <c:v>3.308542081204676</c:v>
                </c:pt>
                <c:pt idx="2004">
                  <c:v>3.308542081204676</c:v>
                </c:pt>
                <c:pt idx="2005">
                  <c:v>3.308542081204676</c:v>
                </c:pt>
                <c:pt idx="2006">
                  <c:v>3.308542081204676</c:v>
                </c:pt>
                <c:pt idx="2007">
                  <c:v>3.308542081204676</c:v>
                </c:pt>
                <c:pt idx="2008">
                  <c:v>3.308542081204676</c:v>
                </c:pt>
                <c:pt idx="2009">
                  <c:v>3.308542081204676</c:v>
                </c:pt>
                <c:pt idx="2010">
                  <c:v>3.308542081204676</c:v>
                </c:pt>
                <c:pt idx="2011">
                  <c:v>3.308542081204676</c:v>
                </c:pt>
                <c:pt idx="2012">
                  <c:v>3.308542081204676</c:v>
                </c:pt>
                <c:pt idx="2013">
                  <c:v>3.308542081204676</c:v>
                </c:pt>
                <c:pt idx="2014">
                  <c:v>3.308542081204676</c:v>
                </c:pt>
                <c:pt idx="2015">
                  <c:v>3.308542081204676</c:v>
                </c:pt>
                <c:pt idx="2016">
                  <c:v>3.308542081204676</c:v>
                </c:pt>
                <c:pt idx="2017">
                  <c:v>3.308542081204676</c:v>
                </c:pt>
                <c:pt idx="2018">
                  <c:v>3.308542081204676</c:v>
                </c:pt>
                <c:pt idx="2019">
                  <c:v>3.308542081204676</c:v>
                </c:pt>
                <c:pt idx="2020">
                  <c:v>3.308542081204676</c:v>
                </c:pt>
                <c:pt idx="2021">
                  <c:v>3.308542081204676</c:v>
                </c:pt>
                <c:pt idx="2022">
                  <c:v>3.308542081204676</c:v>
                </c:pt>
                <c:pt idx="2023">
                  <c:v>3.308542081204676</c:v>
                </c:pt>
                <c:pt idx="2024">
                  <c:v>3.308542081204676</c:v>
                </c:pt>
                <c:pt idx="2025">
                  <c:v>3.308542081204676</c:v>
                </c:pt>
                <c:pt idx="2026">
                  <c:v>3.308542081204676</c:v>
                </c:pt>
                <c:pt idx="2027">
                  <c:v>3.308542081204676</c:v>
                </c:pt>
                <c:pt idx="2028">
                  <c:v>3.308542081204676</c:v>
                </c:pt>
                <c:pt idx="2029">
                  <c:v>3.308542081204676</c:v>
                </c:pt>
                <c:pt idx="2030">
                  <c:v>3.308542081204676</c:v>
                </c:pt>
                <c:pt idx="2031">
                  <c:v>3.308542081204676</c:v>
                </c:pt>
                <c:pt idx="2032">
                  <c:v>3.308542081204676</c:v>
                </c:pt>
                <c:pt idx="2033">
                  <c:v>3.308542081204676</c:v>
                </c:pt>
                <c:pt idx="2034">
                  <c:v>3.308542081204676</c:v>
                </c:pt>
                <c:pt idx="2035">
                  <c:v>3.308542081204676</c:v>
                </c:pt>
                <c:pt idx="2036">
                  <c:v>3.308542081204676</c:v>
                </c:pt>
                <c:pt idx="2037">
                  <c:v>3.308542081204676</c:v>
                </c:pt>
                <c:pt idx="2038">
                  <c:v>3.308542081204676</c:v>
                </c:pt>
                <c:pt idx="2039">
                  <c:v>3.308542081204676</c:v>
                </c:pt>
                <c:pt idx="2040">
                  <c:v>3.308542081204676</c:v>
                </c:pt>
                <c:pt idx="2041">
                  <c:v>3.308542081204676</c:v>
                </c:pt>
                <c:pt idx="2042">
                  <c:v>3.308542081204676</c:v>
                </c:pt>
                <c:pt idx="2043">
                  <c:v>3.308542081204676</c:v>
                </c:pt>
                <c:pt idx="2044">
                  <c:v>3.308542081204676</c:v>
                </c:pt>
                <c:pt idx="2045">
                  <c:v>3.308542081204676</c:v>
                </c:pt>
                <c:pt idx="2046">
                  <c:v>3.308542081204676</c:v>
                </c:pt>
                <c:pt idx="2047">
                  <c:v>3.308542081204676</c:v>
                </c:pt>
                <c:pt idx="2048">
                  <c:v>3.308542081204676</c:v>
                </c:pt>
                <c:pt idx="2049">
                  <c:v>3.308542081204676</c:v>
                </c:pt>
                <c:pt idx="2050">
                  <c:v>3.308542081204676</c:v>
                </c:pt>
                <c:pt idx="2051">
                  <c:v>3.308542081204676</c:v>
                </c:pt>
                <c:pt idx="2052">
                  <c:v>3.308542081204676</c:v>
                </c:pt>
                <c:pt idx="2053">
                  <c:v>3.308542081204676</c:v>
                </c:pt>
                <c:pt idx="2054">
                  <c:v>3.308542081204676</c:v>
                </c:pt>
                <c:pt idx="2055">
                  <c:v>3.308542081204676</c:v>
                </c:pt>
                <c:pt idx="2056">
                  <c:v>3.308542081204676</c:v>
                </c:pt>
                <c:pt idx="2057">
                  <c:v>3.308542081204676</c:v>
                </c:pt>
                <c:pt idx="2058">
                  <c:v>3.308542081204676</c:v>
                </c:pt>
                <c:pt idx="2059">
                  <c:v>3.308542081204676</c:v>
                </c:pt>
                <c:pt idx="2060">
                  <c:v>3.308542081204676</c:v>
                </c:pt>
                <c:pt idx="2061">
                  <c:v>3.308542081204676</c:v>
                </c:pt>
                <c:pt idx="2062">
                  <c:v>3.308542081204676</c:v>
                </c:pt>
                <c:pt idx="2063">
                  <c:v>3.308542081204676</c:v>
                </c:pt>
                <c:pt idx="2064">
                  <c:v>3.308542081204676</c:v>
                </c:pt>
                <c:pt idx="2065">
                  <c:v>3.308542081204676</c:v>
                </c:pt>
                <c:pt idx="2066">
                  <c:v>3.308542081204676</c:v>
                </c:pt>
                <c:pt idx="2067">
                  <c:v>3.308542081204676</c:v>
                </c:pt>
                <c:pt idx="2068">
                  <c:v>3.308542081204676</c:v>
                </c:pt>
                <c:pt idx="2069">
                  <c:v>3.308542081204676</c:v>
                </c:pt>
                <c:pt idx="2070">
                  <c:v>3.308542081204676</c:v>
                </c:pt>
                <c:pt idx="2071">
                  <c:v>3.308542081204676</c:v>
                </c:pt>
                <c:pt idx="2072">
                  <c:v>3.308542081204676</c:v>
                </c:pt>
                <c:pt idx="2073">
                  <c:v>3.308542081204676</c:v>
                </c:pt>
                <c:pt idx="2074">
                  <c:v>3.308542081204676</c:v>
                </c:pt>
                <c:pt idx="2075">
                  <c:v>3.308542081204676</c:v>
                </c:pt>
                <c:pt idx="2076">
                  <c:v>3.308542081204676</c:v>
                </c:pt>
                <c:pt idx="2077">
                  <c:v>3.308542081204676</c:v>
                </c:pt>
                <c:pt idx="2078">
                  <c:v>3.308542081204676</c:v>
                </c:pt>
                <c:pt idx="2079">
                  <c:v>3.308542081204676</c:v>
                </c:pt>
                <c:pt idx="2080">
                  <c:v>3.308542081204676</c:v>
                </c:pt>
                <c:pt idx="2081">
                  <c:v>3.308542081204676</c:v>
                </c:pt>
                <c:pt idx="2082">
                  <c:v>3.308542081204676</c:v>
                </c:pt>
                <c:pt idx="2083">
                  <c:v>3.308542081204676</c:v>
                </c:pt>
                <c:pt idx="2084">
                  <c:v>3.308542081204676</c:v>
                </c:pt>
                <c:pt idx="2085">
                  <c:v>3.308542081204676</c:v>
                </c:pt>
                <c:pt idx="2086">
                  <c:v>3.308542081204676</c:v>
                </c:pt>
                <c:pt idx="2087">
                  <c:v>3.308542081204676</c:v>
                </c:pt>
                <c:pt idx="2088">
                  <c:v>3.308542081204676</c:v>
                </c:pt>
                <c:pt idx="2089">
                  <c:v>3.308542081204676</c:v>
                </c:pt>
                <c:pt idx="2090">
                  <c:v>3.308542081204676</c:v>
                </c:pt>
                <c:pt idx="2091">
                  <c:v>3.308542081204676</c:v>
                </c:pt>
                <c:pt idx="2092">
                  <c:v>3.308542081204676</c:v>
                </c:pt>
                <c:pt idx="2093">
                  <c:v>3.308542081204676</c:v>
                </c:pt>
                <c:pt idx="2094">
                  <c:v>3.308542081204676</c:v>
                </c:pt>
                <c:pt idx="2095">
                  <c:v>3.308542081204676</c:v>
                </c:pt>
                <c:pt idx="2096">
                  <c:v>3.308542081204676</c:v>
                </c:pt>
                <c:pt idx="2097">
                  <c:v>3.308542081204676</c:v>
                </c:pt>
                <c:pt idx="2098">
                  <c:v>3.308542081204676</c:v>
                </c:pt>
                <c:pt idx="2099">
                  <c:v>3.308542081204676</c:v>
                </c:pt>
                <c:pt idx="2100">
                  <c:v>3.308542081204676</c:v>
                </c:pt>
                <c:pt idx="2101">
                  <c:v>3.308542081204676</c:v>
                </c:pt>
                <c:pt idx="2102">
                  <c:v>3.308542081204676</c:v>
                </c:pt>
                <c:pt idx="2103">
                  <c:v>3.308542081204676</c:v>
                </c:pt>
                <c:pt idx="2104">
                  <c:v>3.308542081204676</c:v>
                </c:pt>
                <c:pt idx="2105">
                  <c:v>3.308542081204676</c:v>
                </c:pt>
                <c:pt idx="2106">
                  <c:v>3.308542081204676</c:v>
                </c:pt>
                <c:pt idx="2107">
                  <c:v>3.308542081204676</c:v>
                </c:pt>
                <c:pt idx="2108">
                  <c:v>3.308542081204676</c:v>
                </c:pt>
                <c:pt idx="2109">
                  <c:v>3.308542081204676</c:v>
                </c:pt>
                <c:pt idx="2110">
                  <c:v>3.308542081204676</c:v>
                </c:pt>
                <c:pt idx="2111">
                  <c:v>3.308542081204676</c:v>
                </c:pt>
                <c:pt idx="2112">
                  <c:v>3.308542081204676</c:v>
                </c:pt>
                <c:pt idx="2113">
                  <c:v>3.308542081204676</c:v>
                </c:pt>
                <c:pt idx="2114">
                  <c:v>3.308542081204676</c:v>
                </c:pt>
                <c:pt idx="2115">
                  <c:v>3.308542081204676</c:v>
                </c:pt>
                <c:pt idx="2116">
                  <c:v>3.308542081204676</c:v>
                </c:pt>
                <c:pt idx="2117">
                  <c:v>3.308542081204676</c:v>
                </c:pt>
                <c:pt idx="2118">
                  <c:v>3.308542081204676</c:v>
                </c:pt>
                <c:pt idx="2119">
                  <c:v>3.308542081204676</c:v>
                </c:pt>
                <c:pt idx="2120">
                  <c:v>3.308542081204676</c:v>
                </c:pt>
                <c:pt idx="2121">
                  <c:v>3.308542081204676</c:v>
                </c:pt>
                <c:pt idx="2122">
                  <c:v>3.308542081204676</c:v>
                </c:pt>
                <c:pt idx="2123">
                  <c:v>3.308542081204676</c:v>
                </c:pt>
                <c:pt idx="2124">
                  <c:v>3.308542081204676</c:v>
                </c:pt>
                <c:pt idx="2125">
                  <c:v>3.308542081204676</c:v>
                </c:pt>
                <c:pt idx="2126">
                  <c:v>3.308542081204676</c:v>
                </c:pt>
                <c:pt idx="2127">
                  <c:v>3.308542081204676</c:v>
                </c:pt>
                <c:pt idx="2128">
                  <c:v>3.308542081204676</c:v>
                </c:pt>
                <c:pt idx="2129">
                  <c:v>3.308542081204676</c:v>
                </c:pt>
                <c:pt idx="2130">
                  <c:v>3.308542081204676</c:v>
                </c:pt>
                <c:pt idx="2131">
                  <c:v>3.308542081204676</c:v>
                </c:pt>
                <c:pt idx="2132">
                  <c:v>3.308542081204676</c:v>
                </c:pt>
                <c:pt idx="2133">
                  <c:v>3.308542081204676</c:v>
                </c:pt>
                <c:pt idx="2134">
                  <c:v>3.308542081204676</c:v>
                </c:pt>
                <c:pt idx="2135">
                  <c:v>3.308542081204676</c:v>
                </c:pt>
                <c:pt idx="2136">
                  <c:v>3.308542081204676</c:v>
                </c:pt>
                <c:pt idx="2137">
                  <c:v>3.308542081204676</c:v>
                </c:pt>
                <c:pt idx="2138">
                  <c:v>3.308542081204676</c:v>
                </c:pt>
                <c:pt idx="2139">
                  <c:v>3.308542081204676</c:v>
                </c:pt>
                <c:pt idx="2140">
                  <c:v>3.308542081204676</c:v>
                </c:pt>
                <c:pt idx="2141">
                  <c:v>3.308542081204676</c:v>
                </c:pt>
                <c:pt idx="2142">
                  <c:v>3.308542081204676</c:v>
                </c:pt>
                <c:pt idx="2143">
                  <c:v>3.308542081204676</c:v>
                </c:pt>
                <c:pt idx="2144">
                  <c:v>3.308542081204676</c:v>
                </c:pt>
                <c:pt idx="2145">
                  <c:v>3.308542081204676</c:v>
                </c:pt>
                <c:pt idx="2146">
                  <c:v>3.308542081204676</c:v>
                </c:pt>
                <c:pt idx="2147">
                  <c:v>3.308542081204676</c:v>
                </c:pt>
                <c:pt idx="2148">
                  <c:v>3.308542081204676</c:v>
                </c:pt>
                <c:pt idx="2149">
                  <c:v>3.308542081204676</c:v>
                </c:pt>
                <c:pt idx="2150">
                  <c:v>3.308542081204676</c:v>
                </c:pt>
                <c:pt idx="2151">
                  <c:v>3.308542081204676</c:v>
                </c:pt>
                <c:pt idx="2152">
                  <c:v>3.308542081204676</c:v>
                </c:pt>
                <c:pt idx="2153">
                  <c:v>3.308542081204676</c:v>
                </c:pt>
                <c:pt idx="2154">
                  <c:v>3.308542081204676</c:v>
                </c:pt>
                <c:pt idx="2155">
                  <c:v>3.308542081204676</c:v>
                </c:pt>
                <c:pt idx="2156">
                  <c:v>3.308542081204676</c:v>
                </c:pt>
                <c:pt idx="2157">
                  <c:v>3.308542081204676</c:v>
                </c:pt>
                <c:pt idx="2158">
                  <c:v>3.308542081204676</c:v>
                </c:pt>
                <c:pt idx="2159">
                  <c:v>3.308542081204676</c:v>
                </c:pt>
                <c:pt idx="2160">
                  <c:v>3.308542081204676</c:v>
                </c:pt>
                <c:pt idx="2161">
                  <c:v>3.308542081204676</c:v>
                </c:pt>
                <c:pt idx="2162">
                  <c:v>3.308542081204676</c:v>
                </c:pt>
                <c:pt idx="2163">
                  <c:v>3.308542081204676</c:v>
                </c:pt>
                <c:pt idx="2164">
                  <c:v>3.308542081204676</c:v>
                </c:pt>
                <c:pt idx="2165">
                  <c:v>3.308542081204676</c:v>
                </c:pt>
                <c:pt idx="2166">
                  <c:v>3.308542081204676</c:v>
                </c:pt>
                <c:pt idx="2167">
                  <c:v>3.308542081204676</c:v>
                </c:pt>
                <c:pt idx="2168">
                  <c:v>3.308542081204676</c:v>
                </c:pt>
                <c:pt idx="2169">
                  <c:v>3.308542081204676</c:v>
                </c:pt>
                <c:pt idx="2170">
                  <c:v>3.308542081204676</c:v>
                </c:pt>
                <c:pt idx="2171">
                  <c:v>3.308542081204676</c:v>
                </c:pt>
                <c:pt idx="2172">
                  <c:v>3.308542081204676</c:v>
                </c:pt>
                <c:pt idx="2173">
                  <c:v>3.308542081204676</c:v>
                </c:pt>
                <c:pt idx="2174">
                  <c:v>3.308542081204676</c:v>
                </c:pt>
                <c:pt idx="2175">
                  <c:v>3.308542081204676</c:v>
                </c:pt>
                <c:pt idx="2176">
                  <c:v>3.308542081204676</c:v>
                </c:pt>
                <c:pt idx="2177">
                  <c:v>3.308542081204676</c:v>
                </c:pt>
                <c:pt idx="2178">
                  <c:v>3.308542081204676</c:v>
                </c:pt>
                <c:pt idx="2179">
                  <c:v>3.308542081204676</c:v>
                </c:pt>
                <c:pt idx="2180">
                  <c:v>3.308542081204676</c:v>
                </c:pt>
                <c:pt idx="2181">
                  <c:v>3.308542081204676</c:v>
                </c:pt>
                <c:pt idx="2182">
                  <c:v>3.308542081204676</c:v>
                </c:pt>
                <c:pt idx="2183">
                  <c:v>3.308542081204676</c:v>
                </c:pt>
                <c:pt idx="2184">
                  <c:v>3.308542081204676</c:v>
                </c:pt>
                <c:pt idx="2185">
                  <c:v>3.308542081204676</c:v>
                </c:pt>
                <c:pt idx="2186">
                  <c:v>3.308542081204676</c:v>
                </c:pt>
                <c:pt idx="2187">
                  <c:v>3.308542081204676</c:v>
                </c:pt>
                <c:pt idx="2188">
                  <c:v>3.308542081204676</c:v>
                </c:pt>
                <c:pt idx="2189">
                  <c:v>3.308542081204676</c:v>
                </c:pt>
                <c:pt idx="2190">
                  <c:v>3.308542081204676</c:v>
                </c:pt>
                <c:pt idx="2191">
                  <c:v>3.308542081204676</c:v>
                </c:pt>
                <c:pt idx="2192">
                  <c:v>3.308542081204676</c:v>
                </c:pt>
                <c:pt idx="2193">
                  <c:v>3.308542081204676</c:v>
                </c:pt>
                <c:pt idx="2194">
                  <c:v>3.308542081204676</c:v>
                </c:pt>
                <c:pt idx="2195">
                  <c:v>3.308542081204676</c:v>
                </c:pt>
                <c:pt idx="2196">
                  <c:v>3.308542081204676</c:v>
                </c:pt>
                <c:pt idx="2197">
                  <c:v>3.308542081204676</c:v>
                </c:pt>
                <c:pt idx="2198">
                  <c:v>3.308542081204676</c:v>
                </c:pt>
                <c:pt idx="2199">
                  <c:v>3.308542081204676</c:v>
                </c:pt>
                <c:pt idx="2200">
                  <c:v>3.308542081204676</c:v>
                </c:pt>
                <c:pt idx="2201">
                  <c:v>3.308542081204676</c:v>
                </c:pt>
                <c:pt idx="2202">
                  <c:v>3.308542081204676</c:v>
                </c:pt>
                <c:pt idx="2203">
                  <c:v>3.308542081204676</c:v>
                </c:pt>
                <c:pt idx="2204">
                  <c:v>3.308542081204676</c:v>
                </c:pt>
                <c:pt idx="2205">
                  <c:v>3.308542081204676</c:v>
                </c:pt>
                <c:pt idx="2206">
                  <c:v>3.308542081204676</c:v>
                </c:pt>
                <c:pt idx="2207">
                  <c:v>3.308542081204676</c:v>
                </c:pt>
                <c:pt idx="2208">
                  <c:v>3.308542081204676</c:v>
                </c:pt>
                <c:pt idx="2209">
                  <c:v>3.308542081204676</c:v>
                </c:pt>
                <c:pt idx="2210">
                  <c:v>3.308542081204676</c:v>
                </c:pt>
                <c:pt idx="2211">
                  <c:v>3.308542081204676</c:v>
                </c:pt>
                <c:pt idx="2212">
                  <c:v>3.308542081204676</c:v>
                </c:pt>
                <c:pt idx="2213">
                  <c:v>3.308542081204676</c:v>
                </c:pt>
                <c:pt idx="2214">
                  <c:v>3.308542081204676</c:v>
                </c:pt>
                <c:pt idx="2215">
                  <c:v>3.308542081204676</c:v>
                </c:pt>
                <c:pt idx="2216">
                  <c:v>3.308542081204676</c:v>
                </c:pt>
                <c:pt idx="2217">
                  <c:v>3.308542081204676</c:v>
                </c:pt>
                <c:pt idx="2218">
                  <c:v>3.308542081204676</c:v>
                </c:pt>
                <c:pt idx="2219">
                  <c:v>3.308542081204676</c:v>
                </c:pt>
                <c:pt idx="2220">
                  <c:v>3.308542081204676</c:v>
                </c:pt>
                <c:pt idx="2221">
                  <c:v>3.308542081204676</c:v>
                </c:pt>
                <c:pt idx="2222">
                  <c:v>3.308542081204676</c:v>
                </c:pt>
                <c:pt idx="2223">
                  <c:v>3.308542081204676</c:v>
                </c:pt>
                <c:pt idx="2224">
                  <c:v>3.308542081204676</c:v>
                </c:pt>
                <c:pt idx="2225">
                  <c:v>3.308542081204676</c:v>
                </c:pt>
                <c:pt idx="2226">
                  <c:v>3.308542081204676</c:v>
                </c:pt>
                <c:pt idx="2227">
                  <c:v>3.308542081204676</c:v>
                </c:pt>
                <c:pt idx="2228">
                  <c:v>3.308542081204676</c:v>
                </c:pt>
                <c:pt idx="2229">
                  <c:v>3.308542081204676</c:v>
                </c:pt>
                <c:pt idx="2230">
                  <c:v>3.308542081204676</c:v>
                </c:pt>
                <c:pt idx="2231">
                  <c:v>3.308542081204676</c:v>
                </c:pt>
                <c:pt idx="2232">
                  <c:v>3.308542081204676</c:v>
                </c:pt>
                <c:pt idx="2233">
                  <c:v>3.308542081204676</c:v>
                </c:pt>
                <c:pt idx="2234">
                  <c:v>3.308542081204676</c:v>
                </c:pt>
                <c:pt idx="2235">
                  <c:v>3.308542081204676</c:v>
                </c:pt>
                <c:pt idx="2236">
                  <c:v>3.308542081204676</c:v>
                </c:pt>
                <c:pt idx="2237">
                  <c:v>3.308542081204676</c:v>
                </c:pt>
                <c:pt idx="2238">
                  <c:v>3.308542081204676</c:v>
                </c:pt>
                <c:pt idx="2239">
                  <c:v>3.308542081204676</c:v>
                </c:pt>
                <c:pt idx="2240">
                  <c:v>3.308542081204676</c:v>
                </c:pt>
                <c:pt idx="2241">
                  <c:v>3.308542081204676</c:v>
                </c:pt>
                <c:pt idx="2242">
                  <c:v>3.308542081204676</c:v>
                </c:pt>
                <c:pt idx="2243">
                  <c:v>3.308542081204676</c:v>
                </c:pt>
                <c:pt idx="2244">
                  <c:v>3.308542081204676</c:v>
                </c:pt>
                <c:pt idx="2245">
                  <c:v>3.308542081204676</c:v>
                </c:pt>
                <c:pt idx="2246">
                  <c:v>3.308542081204676</c:v>
                </c:pt>
                <c:pt idx="2247">
                  <c:v>3.308542081204676</c:v>
                </c:pt>
                <c:pt idx="2248">
                  <c:v>3.308542081204676</c:v>
                </c:pt>
                <c:pt idx="2249">
                  <c:v>3.308542081204676</c:v>
                </c:pt>
                <c:pt idx="2250">
                  <c:v>3.308542081204676</c:v>
                </c:pt>
                <c:pt idx="2251">
                  <c:v>3.308542081204676</c:v>
                </c:pt>
                <c:pt idx="2252">
                  <c:v>3.308542081204676</c:v>
                </c:pt>
                <c:pt idx="2253">
                  <c:v>3.308542081204676</c:v>
                </c:pt>
                <c:pt idx="2254">
                  <c:v>3.308542081204676</c:v>
                </c:pt>
                <c:pt idx="2255">
                  <c:v>3.308542081204676</c:v>
                </c:pt>
                <c:pt idx="2256">
                  <c:v>3.308542081204676</c:v>
                </c:pt>
                <c:pt idx="2257">
                  <c:v>3.308542081204676</c:v>
                </c:pt>
                <c:pt idx="2258">
                  <c:v>3.308542081204676</c:v>
                </c:pt>
                <c:pt idx="2259">
                  <c:v>3.308542081204676</c:v>
                </c:pt>
                <c:pt idx="2260">
                  <c:v>3.308542081204676</c:v>
                </c:pt>
                <c:pt idx="2261">
                  <c:v>3.308542081204676</c:v>
                </c:pt>
                <c:pt idx="2262">
                  <c:v>3.308542081204676</c:v>
                </c:pt>
                <c:pt idx="2263">
                  <c:v>3.308542081204676</c:v>
                </c:pt>
                <c:pt idx="2264">
                  <c:v>3.308542081204676</c:v>
                </c:pt>
                <c:pt idx="2265">
                  <c:v>3.308542081204676</c:v>
                </c:pt>
                <c:pt idx="2266">
                  <c:v>3.308542081204676</c:v>
                </c:pt>
                <c:pt idx="2267">
                  <c:v>3.308542081204676</c:v>
                </c:pt>
                <c:pt idx="2268">
                  <c:v>3.308542081204676</c:v>
                </c:pt>
                <c:pt idx="2269">
                  <c:v>3.308542081204676</c:v>
                </c:pt>
                <c:pt idx="2270">
                  <c:v>3.308542081204676</c:v>
                </c:pt>
                <c:pt idx="2271">
                  <c:v>3.308542081204676</c:v>
                </c:pt>
                <c:pt idx="2272">
                  <c:v>3.308542081204676</c:v>
                </c:pt>
                <c:pt idx="2273">
                  <c:v>3.308542081204676</c:v>
                </c:pt>
                <c:pt idx="2274">
                  <c:v>3.308542081204676</c:v>
                </c:pt>
                <c:pt idx="2275">
                  <c:v>3.308542081204676</c:v>
                </c:pt>
                <c:pt idx="2276">
                  <c:v>3.308542081204676</c:v>
                </c:pt>
                <c:pt idx="2277">
                  <c:v>3.308542081204676</c:v>
                </c:pt>
                <c:pt idx="2278">
                  <c:v>3.308542081204676</c:v>
                </c:pt>
                <c:pt idx="2279">
                  <c:v>3.308542081204676</c:v>
                </c:pt>
                <c:pt idx="2280">
                  <c:v>3.308542081204676</c:v>
                </c:pt>
                <c:pt idx="2281">
                  <c:v>3.308542081204676</c:v>
                </c:pt>
                <c:pt idx="2282">
                  <c:v>3.308542081204676</c:v>
                </c:pt>
                <c:pt idx="2283">
                  <c:v>3.308542081204676</c:v>
                </c:pt>
                <c:pt idx="2284">
                  <c:v>3.308542081204676</c:v>
                </c:pt>
                <c:pt idx="2285">
                  <c:v>3.308542081204676</c:v>
                </c:pt>
                <c:pt idx="2286">
                  <c:v>3.308542081204676</c:v>
                </c:pt>
                <c:pt idx="2287">
                  <c:v>3.308542081204676</c:v>
                </c:pt>
                <c:pt idx="2288">
                  <c:v>3.308542081204676</c:v>
                </c:pt>
                <c:pt idx="2289">
                  <c:v>3.308542081204676</c:v>
                </c:pt>
                <c:pt idx="2290">
                  <c:v>3.308542081204676</c:v>
                </c:pt>
                <c:pt idx="2291">
                  <c:v>3.308542081204676</c:v>
                </c:pt>
                <c:pt idx="2292">
                  <c:v>3.308542081204676</c:v>
                </c:pt>
                <c:pt idx="2293">
                  <c:v>3.308542081204676</c:v>
                </c:pt>
                <c:pt idx="2294">
                  <c:v>3.308542081204676</c:v>
                </c:pt>
                <c:pt idx="2295">
                  <c:v>3.308542081204676</c:v>
                </c:pt>
                <c:pt idx="2296">
                  <c:v>3.308542081204676</c:v>
                </c:pt>
                <c:pt idx="2297">
                  <c:v>3.308542081204676</c:v>
                </c:pt>
                <c:pt idx="2298">
                  <c:v>3.308542081204676</c:v>
                </c:pt>
                <c:pt idx="2299">
                  <c:v>3.308542081204676</c:v>
                </c:pt>
                <c:pt idx="2300">
                  <c:v>3.308542081204676</c:v>
                </c:pt>
                <c:pt idx="2301">
                  <c:v>3.308542081204676</c:v>
                </c:pt>
                <c:pt idx="2302">
                  <c:v>3.308542081204676</c:v>
                </c:pt>
                <c:pt idx="2303">
                  <c:v>3.308542081204676</c:v>
                </c:pt>
                <c:pt idx="2304">
                  <c:v>3.308542081204676</c:v>
                </c:pt>
                <c:pt idx="2305">
                  <c:v>3.308542081204676</c:v>
                </c:pt>
                <c:pt idx="2306">
                  <c:v>3.308542081204676</c:v>
                </c:pt>
                <c:pt idx="2307">
                  <c:v>3.308542081204676</c:v>
                </c:pt>
                <c:pt idx="2308">
                  <c:v>3.308542081204676</c:v>
                </c:pt>
                <c:pt idx="2309">
                  <c:v>3.308542081204676</c:v>
                </c:pt>
                <c:pt idx="2310">
                  <c:v>3.308542081204676</c:v>
                </c:pt>
                <c:pt idx="2311">
                  <c:v>3.308542081204676</c:v>
                </c:pt>
                <c:pt idx="2312">
                  <c:v>3.308542081204676</c:v>
                </c:pt>
                <c:pt idx="2313">
                  <c:v>3.308542081204676</c:v>
                </c:pt>
                <c:pt idx="2314">
                  <c:v>3.308542081204676</c:v>
                </c:pt>
                <c:pt idx="2315">
                  <c:v>3.308542081204676</c:v>
                </c:pt>
                <c:pt idx="2316">
                  <c:v>3.308542081204676</c:v>
                </c:pt>
                <c:pt idx="2317">
                  <c:v>3.308542081204676</c:v>
                </c:pt>
                <c:pt idx="2318">
                  <c:v>3.308542081204676</c:v>
                </c:pt>
                <c:pt idx="2319">
                  <c:v>3.308542081204676</c:v>
                </c:pt>
                <c:pt idx="2320">
                  <c:v>3.308542081204676</c:v>
                </c:pt>
                <c:pt idx="2321">
                  <c:v>3.308542081204676</c:v>
                </c:pt>
                <c:pt idx="2322">
                  <c:v>3.308542081204676</c:v>
                </c:pt>
                <c:pt idx="2323">
                  <c:v>3.308542081204676</c:v>
                </c:pt>
                <c:pt idx="2324">
                  <c:v>3.308542081204676</c:v>
                </c:pt>
                <c:pt idx="2325">
                  <c:v>3.308542081204676</c:v>
                </c:pt>
                <c:pt idx="2326">
                  <c:v>3.308542081204676</c:v>
                </c:pt>
                <c:pt idx="2327">
                  <c:v>3.308542081204676</c:v>
                </c:pt>
                <c:pt idx="2328">
                  <c:v>3.308542081204676</c:v>
                </c:pt>
                <c:pt idx="2329">
                  <c:v>3.308542081204676</c:v>
                </c:pt>
                <c:pt idx="2330">
                  <c:v>3.308542081204676</c:v>
                </c:pt>
                <c:pt idx="2331">
                  <c:v>3.308542081204676</c:v>
                </c:pt>
                <c:pt idx="2332">
                  <c:v>3.308542081204676</c:v>
                </c:pt>
                <c:pt idx="2333">
                  <c:v>3.308542081204676</c:v>
                </c:pt>
                <c:pt idx="2334">
                  <c:v>3.308542081204676</c:v>
                </c:pt>
                <c:pt idx="2335">
                  <c:v>3.308542081204676</c:v>
                </c:pt>
                <c:pt idx="2336">
                  <c:v>3.308542081204676</c:v>
                </c:pt>
                <c:pt idx="2337">
                  <c:v>3.308542081204676</c:v>
                </c:pt>
                <c:pt idx="2338">
                  <c:v>3.308542081204676</c:v>
                </c:pt>
                <c:pt idx="2339">
                  <c:v>3.308542081204676</c:v>
                </c:pt>
                <c:pt idx="2340">
                  <c:v>3.308542081204676</c:v>
                </c:pt>
                <c:pt idx="2341">
                  <c:v>3.308542081204676</c:v>
                </c:pt>
                <c:pt idx="2342">
                  <c:v>3.308542081204676</c:v>
                </c:pt>
                <c:pt idx="2343">
                  <c:v>3.308542081204676</c:v>
                </c:pt>
                <c:pt idx="2344">
                  <c:v>3.308542081204676</c:v>
                </c:pt>
                <c:pt idx="2345">
                  <c:v>3.308542081204676</c:v>
                </c:pt>
                <c:pt idx="2346">
                  <c:v>3.308542081204676</c:v>
                </c:pt>
                <c:pt idx="2347">
                  <c:v>3.308542081204676</c:v>
                </c:pt>
                <c:pt idx="2348">
                  <c:v>3.308542081204676</c:v>
                </c:pt>
                <c:pt idx="2349">
                  <c:v>3.308542081204676</c:v>
                </c:pt>
                <c:pt idx="2350">
                  <c:v>3.308542081204676</c:v>
                </c:pt>
                <c:pt idx="2351">
                  <c:v>3.308542081204676</c:v>
                </c:pt>
                <c:pt idx="2352">
                  <c:v>3.308542081204676</c:v>
                </c:pt>
                <c:pt idx="2353">
                  <c:v>3.308542081204676</c:v>
                </c:pt>
                <c:pt idx="2354">
                  <c:v>3.308542081204676</c:v>
                </c:pt>
                <c:pt idx="2355">
                  <c:v>3.308542081204676</c:v>
                </c:pt>
                <c:pt idx="2356">
                  <c:v>3.308542081204676</c:v>
                </c:pt>
                <c:pt idx="2357">
                  <c:v>3.308542081204676</c:v>
                </c:pt>
                <c:pt idx="2358">
                  <c:v>3.308542081204676</c:v>
                </c:pt>
                <c:pt idx="2359">
                  <c:v>3.308542081204676</c:v>
                </c:pt>
                <c:pt idx="2360">
                  <c:v>3.308542081204676</c:v>
                </c:pt>
                <c:pt idx="2361">
                  <c:v>3.308542081204676</c:v>
                </c:pt>
                <c:pt idx="2362">
                  <c:v>3.308542081204676</c:v>
                </c:pt>
                <c:pt idx="2363">
                  <c:v>3.308542081204676</c:v>
                </c:pt>
                <c:pt idx="2364">
                  <c:v>3.308542081204676</c:v>
                </c:pt>
                <c:pt idx="2365">
                  <c:v>3.308542081204676</c:v>
                </c:pt>
                <c:pt idx="2366">
                  <c:v>3.308542081204676</c:v>
                </c:pt>
                <c:pt idx="2367">
                  <c:v>3.308542081204676</c:v>
                </c:pt>
                <c:pt idx="2368">
                  <c:v>3.308542081204676</c:v>
                </c:pt>
                <c:pt idx="2369">
                  <c:v>3.308542081204676</c:v>
                </c:pt>
                <c:pt idx="2370">
                  <c:v>3.308542081204676</c:v>
                </c:pt>
                <c:pt idx="2371">
                  <c:v>3.308542081204676</c:v>
                </c:pt>
                <c:pt idx="2372">
                  <c:v>3.308542081204676</c:v>
                </c:pt>
                <c:pt idx="2373">
                  <c:v>3.308542081204676</c:v>
                </c:pt>
                <c:pt idx="2374">
                  <c:v>3.308542081204676</c:v>
                </c:pt>
                <c:pt idx="2375">
                  <c:v>3.308542081204676</c:v>
                </c:pt>
                <c:pt idx="2376">
                  <c:v>3.308542081204676</c:v>
                </c:pt>
                <c:pt idx="2377">
                  <c:v>3.308542081204676</c:v>
                </c:pt>
                <c:pt idx="2378">
                  <c:v>3.308542081204676</c:v>
                </c:pt>
                <c:pt idx="2379">
                  <c:v>3.308542081204676</c:v>
                </c:pt>
                <c:pt idx="2380">
                  <c:v>3.308542081204676</c:v>
                </c:pt>
                <c:pt idx="2381">
                  <c:v>3.308542081204676</c:v>
                </c:pt>
                <c:pt idx="2382">
                  <c:v>3.308542081204676</c:v>
                </c:pt>
                <c:pt idx="2383">
                  <c:v>3.308542081204676</c:v>
                </c:pt>
                <c:pt idx="2384">
                  <c:v>3.308542081204676</c:v>
                </c:pt>
                <c:pt idx="2385">
                  <c:v>3.308542081204676</c:v>
                </c:pt>
                <c:pt idx="2386">
                  <c:v>3.308542081204676</c:v>
                </c:pt>
                <c:pt idx="2387">
                  <c:v>3.308542081204676</c:v>
                </c:pt>
                <c:pt idx="2388">
                  <c:v>3.308542081204676</c:v>
                </c:pt>
                <c:pt idx="2389">
                  <c:v>3.308542081204676</c:v>
                </c:pt>
                <c:pt idx="2390">
                  <c:v>3.308542081204676</c:v>
                </c:pt>
                <c:pt idx="2391">
                  <c:v>3.308542081204676</c:v>
                </c:pt>
                <c:pt idx="2392">
                  <c:v>3.308542081204676</c:v>
                </c:pt>
                <c:pt idx="2393">
                  <c:v>3.308542081204676</c:v>
                </c:pt>
                <c:pt idx="2394">
                  <c:v>3.308542081204676</c:v>
                </c:pt>
                <c:pt idx="2395">
                  <c:v>3.308542081204676</c:v>
                </c:pt>
                <c:pt idx="2396">
                  <c:v>3.308542081204676</c:v>
                </c:pt>
                <c:pt idx="2397">
                  <c:v>3.308542081204676</c:v>
                </c:pt>
                <c:pt idx="2398">
                  <c:v>3.308542081204676</c:v>
                </c:pt>
                <c:pt idx="2399">
                  <c:v>3.308542081204676</c:v>
                </c:pt>
                <c:pt idx="2400">
                  <c:v>3.308542081204676</c:v>
                </c:pt>
                <c:pt idx="2401">
                  <c:v>3.308542081204676</c:v>
                </c:pt>
                <c:pt idx="2402">
                  <c:v>3.308542081204676</c:v>
                </c:pt>
                <c:pt idx="2403">
                  <c:v>3.308542081204676</c:v>
                </c:pt>
                <c:pt idx="2404">
                  <c:v>3.308542081204676</c:v>
                </c:pt>
                <c:pt idx="2405">
                  <c:v>3.308542081204676</c:v>
                </c:pt>
                <c:pt idx="2406">
                  <c:v>3.308542081204676</c:v>
                </c:pt>
                <c:pt idx="2407">
                  <c:v>3.308542081204676</c:v>
                </c:pt>
                <c:pt idx="2408">
                  <c:v>3.308542081204676</c:v>
                </c:pt>
                <c:pt idx="2409">
                  <c:v>3.308542081204676</c:v>
                </c:pt>
                <c:pt idx="2410">
                  <c:v>3.308542081204676</c:v>
                </c:pt>
                <c:pt idx="2411">
                  <c:v>3.308542081204676</c:v>
                </c:pt>
                <c:pt idx="2412">
                  <c:v>3.308542081204676</c:v>
                </c:pt>
                <c:pt idx="2413">
                  <c:v>3.308542081204676</c:v>
                </c:pt>
                <c:pt idx="2414">
                  <c:v>3.308542081204676</c:v>
                </c:pt>
                <c:pt idx="2415">
                  <c:v>3.308542081204676</c:v>
                </c:pt>
                <c:pt idx="2416">
                  <c:v>3.308542081204676</c:v>
                </c:pt>
                <c:pt idx="2417">
                  <c:v>3.308542081204676</c:v>
                </c:pt>
                <c:pt idx="2418">
                  <c:v>3.308542081204676</c:v>
                </c:pt>
                <c:pt idx="2419">
                  <c:v>3.308542081204676</c:v>
                </c:pt>
                <c:pt idx="2420">
                  <c:v>3.308542081204676</c:v>
                </c:pt>
                <c:pt idx="2421">
                  <c:v>3.308542081204676</c:v>
                </c:pt>
                <c:pt idx="2422">
                  <c:v>3.308542081204676</c:v>
                </c:pt>
                <c:pt idx="2423">
                  <c:v>3.308542081204676</c:v>
                </c:pt>
                <c:pt idx="2424">
                  <c:v>3.308542081204676</c:v>
                </c:pt>
                <c:pt idx="2425">
                  <c:v>3.308542081204676</c:v>
                </c:pt>
                <c:pt idx="2426">
                  <c:v>3.308542081204676</c:v>
                </c:pt>
                <c:pt idx="2427">
                  <c:v>3.308542081204676</c:v>
                </c:pt>
                <c:pt idx="2428">
                  <c:v>3.308542081204676</c:v>
                </c:pt>
                <c:pt idx="2429">
                  <c:v>3.308542081204676</c:v>
                </c:pt>
                <c:pt idx="2430">
                  <c:v>3.308542081204676</c:v>
                </c:pt>
                <c:pt idx="2431">
                  <c:v>3.308542081204676</c:v>
                </c:pt>
                <c:pt idx="2432">
                  <c:v>3.308542081204676</c:v>
                </c:pt>
                <c:pt idx="2433">
                  <c:v>3.308542081204676</c:v>
                </c:pt>
                <c:pt idx="2434">
                  <c:v>3.308542081204676</c:v>
                </c:pt>
                <c:pt idx="2435">
                  <c:v>3.308542081204676</c:v>
                </c:pt>
                <c:pt idx="2436">
                  <c:v>3.308542081204676</c:v>
                </c:pt>
                <c:pt idx="2437">
                  <c:v>3.308542081204676</c:v>
                </c:pt>
                <c:pt idx="2438">
                  <c:v>3.308542081204676</c:v>
                </c:pt>
                <c:pt idx="2439">
                  <c:v>3.308542081204676</c:v>
                </c:pt>
                <c:pt idx="2440">
                  <c:v>3.308542081204676</c:v>
                </c:pt>
                <c:pt idx="2441">
                  <c:v>3.308542081204676</c:v>
                </c:pt>
                <c:pt idx="2442">
                  <c:v>3.308542081204676</c:v>
                </c:pt>
                <c:pt idx="2443">
                  <c:v>3.308542081204676</c:v>
                </c:pt>
                <c:pt idx="2444">
                  <c:v>3.308542081204676</c:v>
                </c:pt>
                <c:pt idx="2445">
                  <c:v>3.308542081204676</c:v>
                </c:pt>
                <c:pt idx="2446">
                  <c:v>3.308542081204676</c:v>
                </c:pt>
                <c:pt idx="2447">
                  <c:v>3.308542081204676</c:v>
                </c:pt>
                <c:pt idx="2448">
                  <c:v>3.308542081204676</c:v>
                </c:pt>
                <c:pt idx="2449">
                  <c:v>3.308542081204676</c:v>
                </c:pt>
                <c:pt idx="2450">
                  <c:v>3.308542081204676</c:v>
                </c:pt>
                <c:pt idx="2451">
                  <c:v>3.308542081204676</c:v>
                </c:pt>
                <c:pt idx="2452">
                  <c:v>3.308542081204676</c:v>
                </c:pt>
                <c:pt idx="2453">
                  <c:v>3.308542081204676</c:v>
                </c:pt>
                <c:pt idx="2454">
                  <c:v>3.308542081204676</c:v>
                </c:pt>
                <c:pt idx="2455">
                  <c:v>3.308542081204676</c:v>
                </c:pt>
                <c:pt idx="2456">
                  <c:v>3.308542081204676</c:v>
                </c:pt>
                <c:pt idx="2457">
                  <c:v>3.308542081204676</c:v>
                </c:pt>
                <c:pt idx="2458">
                  <c:v>3.308542081204676</c:v>
                </c:pt>
                <c:pt idx="2459">
                  <c:v>3.308542081204676</c:v>
                </c:pt>
                <c:pt idx="2460">
                  <c:v>3.308542081204676</c:v>
                </c:pt>
                <c:pt idx="2461">
                  <c:v>3.308542081204676</c:v>
                </c:pt>
                <c:pt idx="2462">
                  <c:v>3.308542081204676</c:v>
                </c:pt>
                <c:pt idx="2463">
                  <c:v>3.308542081204676</c:v>
                </c:pt>
                <c:pt idx="2464">
                  <c:v>3.308542081204676</c:v>
                </c:pt>
                <c:pt idx="2465">
                  <c:v>3.308542081204676</c:v>
                </c:pt>
                <c:pt idx="2466">
                  <c:v>3.308542081204676</c:v>
                </c:pt>
                <c:pt idx="2467">
                  <c:v>3.308542081204676</c:v>
                </c:pt>
                <c:pt idx="2468">
                  <c:v>3.308542081204676</c:v>
                </c:pt>
                <c:pt idx="2469">
                  <c:v>3.308542081204676</c:v>
                </c:pt>
                <c:pt idx="2470">
                  <c:v>3.308542081204676</c:v>
                </c:pt>
                <c:pt idx="2471">
                  <c:v>3.308542081204676</c:v>
                </c:pt>
                <c:pt idx="2472">
                  <c:v>3.308542081204676</c:v>
                </c:pt>
                <c:pt idx="2473">
                  <c:v>3.308542081204676</c:v>
                </c:pt>
                <c:pt idx="2474">
                  <c:v>3.308542081204676</c:v>
                </c:pt>
                <c:pt idx="2475">
                  <c:v>3.308542081204676</c:v>
                </c:pt>
                <c:pt idx="2476">
                  <c:v>3.308542081204676</c:v>
                </c:pt>
                <c:pt idx="2477">
                  <c:v>3.308542081204676</c:v>
                </c:pt>
                <c:pt idx="2478">
                  <c:v>3.308542081204676</c:v>
                </c:pt>
                <c:pt idx="2479">
                  <c:v>3.308542081204676</c:v>
                </c:pt>
                <c:pt idx="2480">
                  <c:v>3.308542081204676</c:v>
                </c:pt>
                <c:pt idx="2481">
                  <c:v>3.308542081204676</c:v>
                </c:pt>
                <c:pt idx="2482">
                  <c:v>3.308542081204676</c:v>
                </c:pt>
                <c:pt idx="2483">
                  <c:v>3.308542081204676</c:v>
                </c:pt>
                <c:pt idx="2484">
                  <c:v>3.308542081204676</c:v>
                </c:pt>
                <c:pt idx="2485">
                  <c:v>3.308542081204676</c:v>
                </c:pt>
                <c:pt idx="2486">
                  <c:v>3.308542081204676</c:v>
                </c:pt>
                <c:pt idx="2487">
                  <c:v>3.308542081204676</c:v>
                </c:pt>
                <c:pt idx="2488">
                  <c:v>3.308542081204676</c:v>
                </c:pt>
                <c:pt idx="2489">
                  <c:v>3.308542081204676</c:v>
                </c:pt>
                <c:pt idx="2490">
                  <c:v>3.308542081204676</c:v>
                </c:pt>
                <c:pt idx="2491">
                  <c:v>3.308542081204676</c:v>
                </c:pt>
                <c:pt idx="2492">
                  <c:v>3.308542081204676</c:v>
                </c:pt>
                <c:pt idx="2493">
                  <c:v>3.308542081204676</c:v>
                </c:pt>
                <c:pt idx="2494">
                  <c:v>3.308542081204676</c:v>
                </c:pt>
                <c:pt idx="2495">
                  <c:v>3.308542081204676</c:v>
                </c:pt>
                <c:pt idx="2496">
                  <c:v>3.308542081204676</c:v>
                </c:pt>
                <c:pt idx="2497">
                  <c:v>3.308542081204676</c:v>
                </c:pt>
                <c:pt idx="2498">
                  <c:v>3.308542081204676</c:v>
                </c:pt>
                <c:pt idx="2499">
                  <c:v>3.308542081204676</c:v>
                </c:pt>
                <c:pt idx="2500">
                  <c:v>3.308542081204676</c:v>
                </c:pt>
                <c:pt idx="2501">
                  <c:v>3.308542081204676</c:v>
                </c:pt>
                <c:pt idx="2502">
                  <c:v>3.308542081204676</c:v>
                </c:pt>
                <c:pt idx="2503">
                  <c:v>3.308542081204676</c:v>
                </c:pt>
                <c:pt idx="2504">
                  <c:v>3.308542081204676</c:v>
                </c:pt>
                <c:pt idx="2505">
                  <c:v>3.308542081204676</c:v>
                </c:pt>
                <c:pt idx="2506">
                  <c:v>3.308542081204676</c:v>
                </c:pt>
                <c:pt idx="2507">
                  <c:v>3.308542081204676</c:v>
                </c:pt>
                <c:pt idx="2508">
                  <c:v>3.308542081204676</c:v>
                </c:pt>
                <c:pt idx="2509">
                  <c:v>3.308542081204676</c:v>
                </c:pt>
                <c:pt idx="2510">
                  <c:v>3.308542081204676</c:v>
                </c:pt>
                <c:pt idx="2511">
                  <c:v>3.308542081204676</c:v>
                </c:pt>
                <c:pt idx="2512">
                  <c:v>3.308542081204676</c:v>
                </c:pt>
                <c:pt idx="2513">
                  <c:v>3.308542081204676</c:v>
                </c:pt>
                <c:pt idx="2514">
                  <c:v>3.308542081204676</c:v>
                </c:pt>
                <c:pt idx="2515">
                  <c:v>3.308542081204676</c:v>
                </c:pt>
                <c:pt idx="2516">
                  <c:v>3.308542081204676</c:v>
                </c:pt>
                <c:pt idx="2517">
                  <c:v>3.308542081204676</c:v>
                </c:pt>
                <c:pt idx="2518">
                  <c:v>3.308542081204676</c:v>
                </c:pt>
                <c:pt idx="2519">
                  <c:v>3.308542081204676</c:v>
                </c:pt>
                <c:pt idx="2520">
                  <c:v>3.308542081204676</c:v>
                </c:pt>
                <c:pt idx="2521">
                  <c:v>3.308542081204676</c:v>
                </c:pt>
                <c:pt idx="2522">
                  <c:v>3.308542081204676</c:v>
                </c:pt>
                <c:pt idx="2523">
                  <c:v>3.308542081204676</c:v>
                </c:pt>
                <c:pt idx="2524">
                  <c:v>3.308542081204676</c:v>
                </c:pt>
                <c:pt idx="2525">
                  <c:v>3.308542081204676</c:v>
                </c:pt>
                <c:pt idx="2526">
                  <c:v>3.308542081204676</c:v>
                </c:pt>
                <c:pt idx="2527">
                  <c:v>3.308542081204676</c:v>
                </c:pt>
                <c:pt idx="2528">
                  <c:v>3.308542081204676</c:v>
                </c:pt>
                <c:pt idx="2529">
                  <c:v>3.308542081204676</c:v>
                </c:pt>
                <c:pt idx="2530">
                  <c:v>3.308542081204676</c:v>
                </c:pt>
                <c:pt idx="2531">
                  <c:v>3.308542081204676</c:v>
                </c:pt>
                <c:pt idx="2532">
                  <c:v>3.308542081204676</c:v>
                </c:pt>
                <c:pt idx="2533">
                  <c:v>3.308542081204676</c:v>
                </c:pt>
                <c:pt idx="2534">
                  <c:v>3.308542081204676</c:v>
                </c:pt>
                <c:pt idx="2535">
                  <c:v>3.308542081204676</c:v>
                </c:pt>
                <c:pt idx="2536">
                  <c:v>3.308542081204676</c:v>
                </c:pt>
                <c:pt idx="2537">
                  <c:v>3.308542081204676</c:v>
                </c:pt>
                <c:pt idx="2538">
                  <c:v>3.308542081204676</c:v>
                </c:pt>
                <c:pt idx="2539">
                  <c:v>3.308542081204676</c:v>
                </c:pt>
                <c:pt idx="2540">
                  <c:v>3.308542081204676</c:v>
                </c:pt>
                <c:pt idx="2541">
                  <c:v>3.308542081204676</c:v>
                </c:pt>
                <c:pt idx="2542">
                  <c:v>3.308542081204676</c:v>
                </c:pt>
                <c:pt idx="2543">
                  <c:v>3.308542081204676</c:v>
                </c:pt>
                <c:pt idx="2544">
                  <c:v>3.308542081204676</c:v>
                </c:pt>
                <c:pt idx="2545">
                  <c:v>3.308542081204676</c:v>
                </c:pt>
                <c:pt idx="2546">
                  <c:v>3.308542081204676</c:v>
                </c:pt>
                <c:pt idx="2547">
                  <c:v>3.308542081204676</c:v>
                </c:pt>
                <c:pt idx="2548">
                  <c:v>3.308542081204676</c:v>
                </c:pt>
                <c:pt idx="2549">
                  <c:v>3.308542081204676</c:v>
                </c:pt>
                <c:pt idx="2550">
                  <c:v>3.308542081204676</c:v>
                </c:pt>
                <c:pt idx="2551">
                  <c:v>3.308542081204676</c:v>
                </c:pt>
                <c:pt idx="2552">
                  <c:v>3.308542081204676</c:v>
                </c:pt>
                <c:pt idx="2553">
                  <c:v>3.308542081204676</c:v>
                </c:pt>
                <c:pt idx="2554">
                  <c:v>3.308542081204676</c:v>
                </c:pt>
                <c:pt idx="2555">
                  <c:v>3.308542081204676</c:v>
                </c:pt>
                <c:pt idx="2556">
                  <c:v>3.308542081204676</c:v>
                </c:pt>
                <c:pt idx="2557">
                  <c:v>3.308542081204676</c:v>
                </c:pt>
                <c:pt idx="2558">
                  <c:v>3.308542081204676</c:v>
                </c:pt>
                <c:pt idx="2559">
                  <c:v>3.308542081204676</c:v>
                </c:pt>
                <c:pt idx="2560">
                  <c:v>3.308542081204676</c:v>
                </c:pt>
                <c:pt idx="2561">
                  <c:v>3.308542081204676</c:v>
                </c:pt>
                <c:pt idx="2562">
                  <c:v>3.308542081204676</c:v>
                </c:pt>
                <c:pt idx="2563">
                  <c:v>3.308542081204676</c:v>
                </c:pt>
                <c:pt idx="2564">
                  <c:v>3.308542081204676</c:v>
                </c:pt>
                <c:pt idx="2565">
                  <c:v>3.308542081204676</c:v>
                </c:pt>
                <c:pt idx="2566">
                  <c:v>3.308542081204676</c:v>
                </c:pt>
                <c:pt idx="2567">
                  <c:v>3.308542081204676</c:v>
                </c:pt>
                <c:pt idx="2568">
                  <c:v>3.308542081204676</c:v>
                </c:pt>
                <c:pt idx="2569">
                  <c:v>3.308542081204676</c:v>
                </c:pt>
                <c:pt idx="2570">
                  <c:v>3.308542081204676</c:v>
                </c:pt>
                <c:pt idx="2571">
                  <c:v>3.308542081204676</c:v>
                </c:pt>
                <c:pt idx="2572">
                  <c:v>3.308542081204676</c:v>
                </c:pt>
                <c:pt idx="2573">
                  <c:v>3.308542081204676</c:v>
                </c:pt>
                <c:pt idx="2574">
                  <c:v>3.308542081204676</c:v>
                </c:pt>
                <c:pt idx="2575">
                  <c:v>3.308542081204676</c:v>
                </c:pt>
                <c:pt idx="2576">
                  <c:v>3.308542081204676</c:v>
                </c:pt>
                <c:pt idx="2577">
                  <c:v>3.308542081204676</c:v>
                </c:pt>
                <c:pt idx="2578">
                  <c:v>3.308542081204676</c:v>
                </c:pt>
                <c:pt idx="2579">
                  <c:v>3.308542081204676</c:v>
                </c:pt>
                <c:pt idx="2580">
                  <c:v>3.308542081204676</c:v>
                </c:pt>
                <c:pt idx="2581">
                  <c:v>3.308542081204676</c:v>
                </c:pt>
                <c:pt idx="2582">
                  <c:v>3.308542081204676</c:v>
                </c:pt>
                <c:pt idx="2583">
                  <c:v>3.308542081204676</c:v>
                </c:pt>
                <c:pt idx="2584">
                  <c:v>3.308542081204676</c:v>
                </c:pt>
                <c:pt idx="2585">
                  <c:v>3.308542081204676</c:v>
                </c:pt>
                <c:pt idx="2586">
                  <c:v>3.308542081204676</c:v>
                </c:pt>
                <c:pt idx="2587">
                  <c:v>3.308542081204676</c:v>
                </c:pt>
                <c:pt idx="2588">
                  <c:v>3.308542081204676</c:v>
                </c:pt>
                <c:pt idx="2589">
                  <c:v>3.308542081204676</c:v>
                </c:pt>
                <c:pt idx="2590">
                  <c:v>3.308542081204676</c:v>
                </c:pt>
                <c:pt idx="2591">
                  <c:v>3.308542081204676</c:v>
                </c:pt>
                <c:pt idx="2592">
                  <c:v>3.308542081204676</c:v>
                </c:pt>
                <c:pt idx="2593">
                  <c:v>3.308542081204676</c:v>
                </c:pt>
                <c:pt idx="2594">
                  <c:v>3.308542081204676</c:v>
                </c:pt>
                <c:pt idx="2595">
                  <c:v>3.308542081204676</c:v>
                </c:pt>
                <c:pt idx="2596">
                  <c:v>3.308542081204676</c:v>
                </c:pt>
                <c:pt idx="2597">
                  <c:v>3.308542081204676</c:v>
                </c:pt>
                <c:pt idx="2598">
                  <c:v>3.308542081204676</c:v>
                </c:pt>
                <c:pt idx="2599">
                  <c:v>3.308542081204676</c:v>
                </c:pt>
                <c:pt idx="2600">
                  <c:v>3.308542081204676</c:v>
                </c:pt>
                <c:pt idx="2601">
                  <c:v>3.308542081204676</c:v>
                </c:pt>
                <c:pt idx="2602">
                  <c:v>3.308542081204676</c:v>
                </c:pt>
                <c:pt idx="2603">
                  <c:v>3.308542081204676</c:v>
                </c:pt>
                <c:pt idx="2604">
                  <c:v>3.308542081204676</c:v>
                </c:pt>
                <c:pt idx="2605">
                  <c:v>3.308542081204676</c:v>
                </c:pt>
                <c:pt idx="2606">
                  <c:v>3.308542081204676</c:v>
                </c:pt>
                <c:pt idx="2607">
                  <c:v>3.308542081204676</c:v>
                </c:pt>
                <c:pt idx="2608">
                  <c:v>3.308542081204676</c:v>
                </c:pt>
                <c:pt idx="2609">
                  <c:v>3.308542081204676</c:v>
                </c:pt>
                <c:pt idx="2610">
                  <c:v>3.308542081204676</c:v>
                </c:pt>
                <c:pt idx="2611">
                  <c:v>3.308542081204676</c:v>
                </c:pt>
                <c:pt idx="2612">
                  <c:v>3.308542081204676</c:v>
                </c:pt>
                <c:pt idx="2613">
                  <c:v>3.308542081204676</c:v>
                </c:pt>
                <c:pt idx="2614">
                  <c:v>3.308542081204676</c:v>
                </c:pt>
                <c:pt idx="2615">
                  <c:v>3.308542081204676</c:v>
                </c:pt>
                <c:pt idx="2616">
                  <c:v>3.308542081204676</c:v>
                </c:pt>
                <c:pt idx="2617">
                  <c:v>3.308542081204676</c:v>
                </c:pt>
                <c:pt idx="2618">
                  <c:v>3.308542081204676</c:v>
                </c:pt>
                <c:pt idx="2619">
                  <c:v>3.308542081204676</c:v>
                </c:pt>
                <c:pt idx="2620">
                  <c:v>3.308542081204676</c:v>
                </c:pt>
                <c:pt idx="2621">
                  <c:v>3.308542081204676</c:v>
                </c:pt>
                <c:pt idx="2622">
                  <c:v>3.308542081204676</c:v>
                </c:pt>
                <c:pt idx="2623">
                  <c:v>3.308542081204676</c:v>
                </c:pt>
                <c:pt idx="2624">
                  <c:v>3.308542081204676</c:v>
                </c:pt>
                <c:pt idx="2625">
                  <c:v>3.308542081204676</c:v>
                </c:pt>
                <c:pt idx="2626">
                  <c:v>3.308542081204676</c:v>
                </c:pt>
                <c:pt idx="2627">
                  <c:v>3.308542081204676</c:v>
                </c:pt>
                <c:pt idx="2628">
                  <c:v>3.308542081204676</c:v>
                </c:pt>
                <c:pt idx="2629">
                  <c:v>3.308542081204676</c:v>
                </c:pt>
                <c:pt idx="2630">
                  <c:v>3.308542081204676</c:v>
                </c:pt>
                <c:pt idx="2631">
                  <c:v>3.308542081204676</c:v>
                </c:pt>
                <c:pt idx="2632">
                  <c:v>3.308542081204676</c:v>
                </c:pt>
                <c:pt idx="2633">
                  <c:v>3.308542081204676</c:v>
                </c:pt>
                <c:pt idx="2634">
                  <c:v>3.308542081204676</c:v>
                </c:pt>
                <c:pt idx="2635">
                  <c:v>3.308542081204676</c:v>
                </c:pt>
                <c:pt idx="2636">
                  <c:v>3.308542081204676</c:v>
                </c:pt>
                <c:pt idx="2637">
                  <c:v>3.308542081204676</c:v>
                </c:pt>
                <c:pt idx="2638">
                  <c:v>3.308542081204676</c:v>
                </c:pt>
                <c:pt idx="2639">
                  <c:v>3.308542081204676</c:v>
                </c:pt>
                <c:pt idx="2640">
                  <c:v>3.308542081204676</c:v>
                </c:pt>
                <c:pt idx="2641">
                  <c:v>3.308542081204676</c:v>
                </c:pt>
                <c:pt idx="2642">
                  <c:v>3.308542081204676</c:v>
                </c:pt>
                <c:pt idx="2643">
                  <c:v>3.308542081204676</c:v>
                </c:pt>
                <c:pt idx="2644">
                  <c:v>3.308542081204676</c:v>
                </c:pt>
                <c:pt idx="2645">
                  <c:v>3.308542081204676</c:v>
                </c:pt>
                <c:pt idx="2646">
                  <c:v>3.308542081204676</c:v>
                </c:pt>
                <c:pt idx="2647">
                  <c:v>3.308542081204676</c:v>
                </c:pt>
                <c:pt idx="2648">
                  <c:v>3.308542081204676</c:v>
                </c:pt>
                <c:pt idx="2649">
                  <c:v>3.308542081204676</c:v>
                </c:pt>
                <c:pt idx="2650">
                  <c:v>3.308542081204676</c:v>
                </c:pt>
                <c:pt idx="2651">
                  <c:v>3.308542081204676</c:v>
                </c:pt>
                <c:pt idx="2652">
                  <c:v>3.308542081204676</c:v>
                </c:pt>
                <c:pt idx="2653">
                  <c:v>3.308542081204676</c:v>
                </c:pt>
                <c:pt idx="2654">
                  <c:v>3.308542081204676</c:v>
                </c:pt>
                <c:pt idx="2655">
                  <c:v>3.308542081204676</c:v>
                </c:pt>
                <c:pt idx="2656">
                  <c:v>3.308542081204676</c:v>
                </c:pt>
                <c:pt idx="2657">
                  <c:v>3.308542081204676</c:v>
                </c:pt>
                <c:pt idx="2658">
                  <c:v>3.308542081204676</c:v>
                </c:pt>
                <c:pt idx="2659">
                  <c:v>3.308542081204676</c:v>
                </c:pt>
                <c:pt idx="2660">
                  <c:v>3.308542081204676</c:v>
                </c:pt>
                <c:pt idx="2661">
                  <c:v>3.308542081204676</c:v>
                </c:pt>
                <c:pt idx="2662">
                  <c:v>3.308542081204676</c:v>
                </c:pt>
                <c:pt idx="2663">
                  <c:v>3.308542081204676</c:v>
                </c:pt>
                <c:pt idx="2664">
                  <c:v>3.308542081204676</c:v>
                </c:pt>
                <c:pt idx="2665">
                  <c:v>3.308542081204676</c:v>
                </c:pt>
                <c:pt idx="2666">
                  <c:v>3.308542081204676</c:v>
                </c:pt>
                <c:pt idx="2667">
                  <c:v>3.308542081204676</c:v>
                </c:pt>
                <c:pt idx="2668">
                  <c:v>3.308542081204676</c:v>
                </c:pt>
                <c:pt idx="2669">
                  <c:v>3.308542081204676</c:v>
                </c:pt>
                <c:pt idx="2670">
                  <c:v>3.308542081204676</c:v>
                </c:pt>
                <c:pt idx="2671">
                  <c:v>3.308542081204676</c:v>
                </c:pt>
                <c:pt idx="2672">
                  <c:v>3.308542081204676</c:v>
                </c:pt>
                <c:pt idx="2673">
                  <c:v>3.308542081204676</c:v>
                </c:pt>
                <c:pt idx="2674">
                  <c:v>3.308542081204676</c:v>
                </c:pt>
                <c:pt idx="2675">
                  <c:v>3.308542081204676</c:v>
                </c:pt>
                <c:pt idx="2676">
                  <c:v>3.308542081204676</c:v>
                </c:pt>
                <c:pt idx="2677">
                  <c:v>3.308542081204676</c:v>
                </c:pt>
                <c:pt idx="2678">
                  <c:v>3.308542081204676</c:v>
                </c:pt>
                <c:pt idx="2679">
                  <c:v>3.308542081204676</c:v>
                </c:pt>
                <c:pt idx="2680">
                  <c:v>3.308542081204676</c:v>
                </c:pt>
                <c:pt idx="2681">
                  <c:v>3.308542081204676</c:v>
                </c:pt>
                <c:pt idx="2682">
                  <c:v>3.308542081204676</c:v>
                </c:pt>
                <c:pt idx="2683">
                  <c:v>3.308542081204676</c:v>
                </c:pt>
                <c:pt idx="2684">
                  <c:v>3.308542081204676</c:v>
                </c:pt>
                <c:pt idx="2685">
                  <c:v>3.308542081204676</c:v>
                </c:pt>
                <c:pt idx="2686">
                  <c:v>3.308542081204676</c:v>
                </c:pt>
                <c:pt idx="2687">
                  <c:v>3.308542081204676</c:v>
                </c:pt>
                <c:pt idx="2688">
                  <c:v>3.308542081204676</c:v>
                </c:pt>
                <c:pt idx="2689">
                  <c:v>3.308542081204676</c:v>
                </c:pt>
                <c:pt idx="2690">
                  <c:v>3.308542081204676</c:v>
                </c:pt>
                <c:pt idx="2691">
                  <c:v>3.308542081204676</c:v>
                </c:pt>
                <c:pt idx="2692">
                  <c:v>3.308542081204676</c:v>
                </c:pt>
                <c:pt idx="2693">
                  <c:v>3.308542081204676</c:v>
                </c:pt>
                <c:pt idx="2694">
                  <c:v>3.308542081204676</c:v>
                </c:pt>
                <c:pt idx="2695">
                  <c:v>3.308542081204676</c:v>
                </c:pt>
                <c:pt idx="2696">
                  <c:v>3.308542081204676</c:v>
                </c:pt>
                <c:pt idx="2697">
                  <c:v>3.308542081204676</c:v>
                </c:pt>
                <c:pt idx="2698">
                  <c:v>3.308542081204676</c:v>
                </c:pt>
                <c:pt idx="2699">
                  <c:v>3.308542081204676</c:v>
                </c:pt>
                <c:pt idx="2700">
                  <c:v>3.308542081204676</c:v>
                </c:pt>
                <c:pt idx="2701">
                  <c:v>3.308542081204676</c:v>
                </c:pt>
                <c:pt idx="2702">
                  <c:v>3.308542081204676</c:v>
                </c:pt>
                <c:pt idx="2703">
                  <c:v>3.308542081204676</c:v>
                </c:pt>
                <c:pt idx="2704">
                  <c:v>3.308542081204676</c:v>
                </c:pt>
                <c:pt idx="2705">
                  <c:v>3.308542081204676</c:v>
                </c:pt>
                <c:pt idx="2706">
                  <c:v>3.308542081204676</c:v>
                </c:pt>
                <c:pt idx="2707">
                  <c:v>3.308542081204676</c:v>
                </c:pt>
                <c:pt idx="2708">
                  <c:v>3.308542081204676</c:v>
                </c:pt>
                <c:pt idx="2709">
                  <c:v>3.308542081204676</c:v>
                </c:pt>
                <c:pt idx="2710">
                  <c:v>3.308542081204676</c:v>
                </c:pt>
                <c:pt idx="2711">
                  <c:v>3.308542081204676</c:v>
                </c:pt>
                <c:pt idx="2712">
                  <c:v>3.308542081204676</c:v>
                </c:pt>
                <c:pt idx="2713">
                  <c:v>3.308542081204676</c:v>
                </c:pt>
                <c:pt idx="2714">
                  <c:v>3.308542081204676</c:v>
                </c:pt>
                <c:pt idx="2715">
                  <c:v>3.308542081204676</c:v>
                </c:pt>
                <c:pt idx="2716">
                  <c:v>3.308542081204676</c:v>
                </c:pt>
                <c:pt idx="2717">
                  <c:v>3.308542081204676</c:v>
                </c:pt>
                <c:pt idx="2718">
                  <c:v>3.308542081204676</c:v>
                </c:pt>
                <c:pt idx="2719">
                  <c:v>3.308542081204676</c:v>
                </c:pt>
                <c:pt idx="2720">
                  <c:v>3.308542081204676</c:v>
                </c:pt>
                <c:pt idx="2721">
                  <c:v>3.308542081204676</c:v>
                </c:pt>
                <c:pt idx="2722">
                  <c:v>3.308542081204676</c:v>
                </c:pt>
                <c:pt idx="2723">
                  <c:v>3.308542081204676</c:v>
                </c:pt>
                <c:pt idx="2724">
                  <c:v>3.308542081204676</c:v>
                </c:pt>
                <c:pt idx="2725">
                  <c:v>3.308542081204676</c:v>
                </c:pt>
                <c:pt idx="2726">
                  <c:v>3.308542081204676</c:v>
                </c:pt>
                <c:pt idx="2727">
                  <c:v>3.308542081204676</c:v>
                </c:pt>
                <c:pt idx="2728">
                  <c:v>3.308542081204676</c:v>
                </c:pt>
                <c:pt idx="2729">
                  <c:v>3.308542081204676</c:v>
                </c:pt>
                <c:pt idx="2730">
                  <c:v>3.308542081204676</c:v>
                </c:pt>
                <c:pt idx="2731">
                  <c:v>3.308542081204676</c:v>
                </c:pt>
                <c:pt idx="2732">
                  <c:v>3.308542081204676</c:v>
                </c:pt>
                <c:pt idx="2733">
                  <c:v>3.308542081204676</c:v>
                </c:pt>
                <c:pt idx="2734">
                  <c:v>3.308542081204676</c:v>
                </c:pt>
                <c:pt idx="2735">
                  <c:v>3.308542081204676</c:v>
                </c:pt>
                <c:pt idx="2736">
                  <c:v>3.308542081204676</c:v>
                </c:pt>
                <c:pt idx="2737">
                  <c:v>3.308542081204676</c:v>
                </c:pt>
                <c:pt idx="2738">
                  <c:v>3.308542081204676</c:v>
                </c:pt>
                <c:pt idx="2739">
                  <c:v>3.308542081204676</c:v>
                </c:pt>
                <c:pt idx="2740">
                  <c:v>3.308542081204676</c:v>
                </c:pt>
                <c:pt idx="2741">
                  <c:v>3.308542081204676</c:v>
                </c:pt>
                <c:pt idx="2742">
                  <c:v>3.308542081204676</c:v>
                </c:pt>
                <c:pt idx="2743">
                  <c:v>3.308542081204676</c:v>
                </c:pt>
                <c:pt idx="2744">
                  <c:v>3.308542081204676</c:v>
                </c:pt>
                <c:pt idx="2745">
                  <c:v>3.308542081204676</c:v>
                </c:pt>
                <c:pt idx="2746">
                  <c:v>3.308542081204676</c:v>
                </c:pt>
                <c:pt idx="2747">
                  <c:v>3.308542081204676</c:v>
                </c:pt>
                <c:pt idx="2748">
                  <c:v>3.308542081204676</c:v>
                </c:pt>
                <c:pt idx="2749">
                  <c:v>3.308542081204676</c:v>
                </c:pt>
                <c:pt idx="2750">
                  <c:v>3.308542081204676</c:v>
                </c:pt>
                <c:pt idx="2751">
                  <c:v>3.308542081204676</c:v>
                </c:pt>
                <c:pt idx="2752">
                  <c:v>3.308542081204676</c:v>
                </c:pt>
                <c:pt idx="2753">
                  <c:v>3.308542081204676</c:v>
                </c:pt>
                <c:pt idx="2754">
                  <c:v>3.308542081204676</c:v>
                </c:pt>
                <c:pt idx="2755">
                  <c:v>3.308542081204676</c:v>
                </c:pt>
                <c:pt idx="2756">
                  <c:v>3.308542081204676</c:v>
                </c:pt>
                <c:pt idx="2757">
                  <c:v>3.308542081204676</c:v>
                </c:pt>
                <c:pt idx="2758">
                  <c:v>3.308542081204676</c:v>
                </c:pt>
                <c:pt idx="2759">
                  <c:v>3.308542081204676</c:v>
                </c:pt>
                <c:pt idx="2760">
                  <c:v>3.308542081204676</c:v>
                </c:pt>
                <c:pt idx="2761">
                  <c:v>3.308542081204676</c:v>
                </c:pt>
                <c:pt idx="2762">
                  <c:v>3.308542081204676</c:v>
                </c:pt>
                <c:pt idx="2763">
                  <c:v>3.308542081204676</c:v>
                </c:pt>
                <c:pt idx="2764">
                  <c:v>3.308542081204676</c:v>
                </c:pt>
                <c:pt idx="2765">
                  <c:v>3.308542081204676</c:v>
                </c:pt>
                <c:pt idx="2766">
                  <c:v>3.308542081204676</c:v>
                </c:pt>
                <c:pt idx="2767">
                  <c:v>3.308542081204676</c:v>
                </c:pt>
                <c:pt idx="2768">
                  <c:v>3.308542081204676</c:v>
                </c:pt>
                <c:pt idx="2769">
                  <c:v>3.308542081204676</c:v>
                </c:pt>
                <c:pt idx="2770">
                  <c:v>3.308542081204676</c:v>
                </c:pt>
                <c:pt idx="2771">
                  <c:v>3.308542081204676</c:v>
                </c:pt>
                <c:pt idx="2772">
                  <c:v>3.308542081204676</c:v>
                </c:pt>
                <c:pt idx="2773">
                  <c:v>3.308542081204676</c:v>
                </c:pt>
                <c:pt idx="2774">
                  <c:v>3.308542081204676</c:v>
                </c:pt>
                <c:pt idx="2775">
                  <c:v>3.308542081204676</c:v>
                </c:pt>
                <c:pt idx="2776">
                  <c:v>3.308542081204676</c:v>
                </c:pt>
                <c:pt idx="2777">
                  <c:v>3.308542081204676</c:v>
                </c:pt>
                <c:pt idx="2778">
                  <c:v>3.308542081204676</c:v>
                </c:pt>
                <c:pt idx="2779">
                  <c:v>3.308542081204676</c:v>
                </c:pt>
                <c:pt idx="2780">
                  <c:v>3.308542081204676</c:v>
                </c:pt>
                <c:pt idx="2781">
                  <c:v>3.308542081204676</c:v>
                </c:pt>
                <c:pt idx="2782">
                  <c:v>3.308542081204676</c:v>
                </c:pt>
                <c:pt idx="2783">
                  <c:v>3.308542081204676</c:v>
                </c:pt>
                <c:pt idx="2784">
                  <c:v>3.308542081204676</c:v>
                </c:pt>
                <c:pt idx="2785">
                  <c:v>3.308542081204676</c:v>
                </c:pt>
                <c:pt idx="2786">
                  <c:v>3.308542081204676</c:v>
                </c:pt>
                <c:pt idx="2787">
                  <c:v>3.308542081204676</c:v>
                </c:pt>
                <c:pt idx="2788">
                  <c:v>3.308542081204676</c:v>
                </c:pt>
                <c:pt idx="2789">
                  <c:v>3.308542081204676</c:v>
                </c:pt>
                <c:pt idx="2790">
                  <c:v>3.308542081204676</c:v>
                </c:pt>
                <c:pt idx="2791">
                  <c:v>3.308542081204676</c:v>
                </c:pt>
                <c:pt idx="2792">
                  <c:v>3.308542081204676</c:v>
                </c:pt>
                <c:pt idx="2793">
                  <c:v>3.308542081204676</c:v>
                </c:pt>
                <c:pt idx="2794">
                  <c:v>3.308542081204676</c:v>
                </c:pt>
                <c:pt idx="2795">
                  <c:v>3.308542081204676</c:v>
                </c:pt>
                <c:pt idx="2796">
                  <c:v>3.308542081204676</c:v>
                </c:pt>
                <c:pt idx="2797">
                  <c:v>3.308542081204676</c:v>
                </c:pt>
                <c:pt idx="2798">
                  <c:v>3.308542081204676</c:v>
                </c:pt>
                <c:pt idx="2799">
                  <c:v>3.308542081204676</c:v>
                </c:pt>
                <c:pt idx="2800">
                  <c:v>3.308542081204676</c:v>
                </c:pt>
                <c:pt idx="2801">
                  <c:v>3.308542081204676</c:v>
                </c:pt>
                <c:pt idx="2802">
                  <c:v>3.308542081204676</c:v>
                </c:pt>
                <c:pt idx="2803">
                  <c:v>3.308542081204676</c:v>
                </c:pt>
                <c:pt idx="2804">
                  <c:v>3.308542081204676</c:v>
                </c:pt>
                <c:pt idx="2805">
                  <c:v>3.308542081204676</c:v>
                </c:pt>
                <c:pt idx="2806">
                  <c:v>3.308542081204676</c:v>
                </c:pt>
                <c:pt idx="2807">
                  <c:v>3.308542081204676</c:v>
                </c:pt>
                <c:pt idx="2808">
                  <c:v>3.308542081204676</c:v>
                </c:pt>
                <c:pt idx="2809">
                  <c:v>3.308542081204676</c:v>
                </c:pt>
                <c:pt idx="2810">
                  <c:v>3.308542081204676</c:v>
                </c:pt>
                <c:pt idx="2811">
                  <c:v>3.308542081204676</c:v>
                </c:pt>
                <c:pt idx="2812">
                  <c:v>3.308542081204676</c:v>
                </c:pt>
                <c:pt idx="2813">
                  <c:v>3.308542081204676</c:v>
                </c:pt>
                <c:pt idx="2814">
                  <c:v>3.308542081204676</c:v>
                </c:pt>
                <c:pt idx="2815">
                  <c:v>3.308542081204676</c:v>
                </c:pt>
                <c:pt idx="2816">
                  <c:v>3.308542081204676</c:v>
                </c:pt>
                <c:pt idx="2817">
                  <c:v>3.308542081204676</c:v>
                </c:pt>
                <c:pt idx="2818">
                  <c:v>3.308542081204676</c:v>
                </c:pt>
                <c:pt idx="2819">
                  <c:v>3.308542081204676</c:v>
                </c:pt>
                <c:pt idx="2820">
                  <c:v>3.308542081204676</c:v>
                </c:pt>
                <c:pt idx="2821">
                  <c:v>3.308542081204676</c:v>
                </c:pt>
                <c:pt idx="2822">
                  <c:v>3.308542081204676</c:v>
                </c:pt>
                <c:pt idx="2823">
                  <c:v>3.308542081204676</c:v>
                </c:pt>
                <c:pt idx="2824">
                  <c:v>3.308542081204676</c:v>
                </c:pt>
                <c:pt idx="2825">
                  <c:v>3.308542081204676</c:v>
                </c:pt>
                <c:pt idx="2826">
                  <c:v>3.308542081204676</c:v>
                </c:pt>
                <c:pt idx="2827">
                  <c:v>3.308542081204676</c:v>
                </c:pt>
                <c:pt idx="2828">
                  <c:v>3.308542081204676</c:v>
                </c:pt>
                <c:pt idx="2829">
                  <c:v>3.308542081204676</c:v>
                </c:pt>
                <c:pt idx="2830">
                  <c:v>3.308542081204676</c:v>
                </c:pt>
                <c:pt idx="2831">
                  <c:v>3.308542081204676</c:v>
                </c:pt>
                <c:pt idx="2832">
                  <c:v>3.308542081204676</c:v>
                </c:pt>
                <c:pt idx="2833">
                  <c:v>3.308542081204676</c:v>
                </c:pt>
                <c:pt idx="2834">
                  <c:v>3.308542081204676</c:v>
                </c:pt>
                <c:pt idx="2835">
                  <c:v>3.308542081204676</c:v>
                </c:pt>
                <c:pt idx="2836">
                  <c:v>3.308542081204676</c:v>
                </c:pt>
                <c:pt idx="2837">
                  <c:v>3.308542081204676</c:v>
                </c:pt>
                <c:pt idx="2838">
                  <c:v>3.308542081204676</c:v>
                </c:pt>
                <c:pt idx="2839">
                  <c:v>3.308542081204676</c:v>
                </c:pt>
                <c:pt idx="2840">
                  <c:v>3.308542081204676</c:v>
                </c:pt>
                <c:pt idx="2841">
                  <c:v>3.308542081204676</c:v>
                </c:pt>
                <c:pt idx="2842">
                  <c:v>3.308542081204676</c:v>
                </c:pt>
                <c:pt idx="2843">
                  <c:v>3.308542081204676</c:v>
                </c:pt>
                <c:pt idx="2844">
                  <c:v>3.308542081204676</c:v>
                </c:pt>
                <c:pt idx="2845">
                  <c:v>3.308542081204676</c:v>
                </c:pt>
                <c:pt idx="2846">
                  <c:v>3.308542081204676</c:v>
                </c:pt>
                <c:pt idx="2847">
                  <c:v>3.308542081204676</c:v>
                </c:pt>
                <c:pt idx="2848">
                  <c:v>3.308542081204676</c:v>
                </c:pt>
                <c:pt idx="2849">
                  <c:v>3.308542081204676</c:v>
                </c:pt>
                <c:pt idx="2850">
                  <c:v>3.308542081204676</c:v>
                </c:pt>
                <c:pt idx="2851">
                  <c:v>3.308542081204676</c:v>
                </c:pt>
                <c:pt idx="2852">
                  <c:v>3.308542081204676</c:v>
                </c:pt>
                <c:pt idx="2853">
                  <c:v>3.308542081204676</c:v>
                </c:pt>
                <c:pt idx="2854">
                  <c:v>3.308542081204676</c:v>
                </c:pt>
                <c:pt idx="2855">
                  <c:v>3.308542081204676</c:v>
                </c:pt>
                <c:pt idx="2856">
                  <c:v>3.308542081204676</c:v>
                </c:pt>
                <c:pt idx="2857">
                  <c:v>3.308542081204676</c:v>
                </c:pt>
                <c:pt idx="2858">
                  <c:v>3.308542081204676</c:v>
                </c:pt>
                <c:pt idx="2859">
                  <c:v>3.308542081204676</c:v>
                </c:pt>
                <c:pt idx="2860">
                  <c:v>3.308542081204676</c:v>
                </c:pt>
                <c:pt idx="2861">
                  <c:v>3.308542081204676</c:v>
                </c:pt>
                <c:pt idx="2862">
                  <c:v>3.308542081204676</c:v>
                </c:pt>
                <c:pt idx="2863">
                  <c:v>3.308542081204676</c:v>
                </c:pt>
                <c:pt idx="2864">
                  <c:v>3.308542081204676</c:v>
                </c:pt>
                <c:pt idx="2865">
                  <c:v>3.308542081204676</c:v>
                </c:pt>
                <c:pt idx="2866">
                  <c:v>3.308542081204676</c:v>
                </c:pt>
                <c:pt idx="2867">
                  <c:v>3.308542081204676</c:v>
                </c:pt>
                <c:pt idx="2868">
                  <c:v>3.308542081204676</c:v>
                </c:pt>
                <c:pt idx="2869">
                  <c:v>3.308542081204676</c:v>
                </c:pt>
                <c:pt idx="2870">
                  <c:v>3.308542081204676</c:v>
                </c:pt>
                <c:pt idx="2871">
                  <c:v>3.308542081204676</c:v>
                </c:pt>
                <c:pt idx="2872">
                  <c:v>3.308542081204676</c:v>
                </c:pt>
                <c:pt idx="2873">
                  <c:v>3.308542081204676</c:v>
                </c:pt>
                <c:pt idx="2874">
                  <c:v>3.308542081204676</c:v>
                </c:pt>
                <c:pt idx="2875">
                  <c:v>3.308542081204676</c:v>
                </c:pt>
                <c:pt idx="2876">
                  <c:v>3.308542081204676</c:v>
                </c:pt>
                <c:pt idx="2877">
                  <c:v>3.308542081204676</c:v>
                </c:pt>
                <c:pt idx="2878">
                  <c:v>3.308542081204676</c:v>
                </c:pt>
                <c:pt idx="2879">
                  <c:v>3.308542081204676</c:v>
                </c:pt>
                <c:pt idx="2880">
                  <c:v>3.308542081204676</c:v>
                </c:pt>
                <c:pt idx="2881">
                  <c:v>3.308542081204676</c:v>
                </c:pt>
                <c:pt idx="2882">
                  <c:v>3.308542081204676</c:v>
                </c:pt>
                <c:pt idx="2883">
                  <c:v>3.308542081204676</c:v>
                </c:pt>
                <c:pt idx="2884">
                  <c:v>3.308542081204676</c:v>
                </c:pt>
                <c:pt idx="2885">
                  <c:v>3.308542081204676</c:v>
                </c:pt>
                <c:pt idx="2886">
                  <c:v>3.308542081204676</c:v>
                </c:pt>
                <c:pt idx="2887">
                  <c:v>3.308542081204676</c:v>
                </c:pt>
                <c:pt idx="2888">
                  <c:v>3.308542081204676</c:v>
                </c:pt>
                <c:pt idx="2889">
                  <c:v>3.308542081204676</c:v>
                </c:pt>
                <c:pt idx="2890">
                  <c:v>3.308542081204676</c:v>
                </c:pt>
                <c:pt idx="2891">
                  <c:v>3.308542081204676</c:v>
                </c:pt>
                <c:pt idx="2892">
                  <c:v>3.308542081204676</c:v>
                </c:pt>
                <c:pt idx="2893">
                  <c:v>3.308542081204676</c:v>
                </c:pt>
                <c:pt idx="2894">
                  <c:v>3.308542081204676</c:v>
                </c:pt>
                <c:pt idx="2895">
                  <c:v>3.308542081204676</c:v>
                </c:pt>
                <c:pt idx="2896">
                  <c:v>3.308542081204676</c:v>
                </c:pt>
                <c:pt idx="2897">
                  <c:v>3.308542081204676</c:v>
                </c:pt>
                <c:pt idx="2898">
                  <c:v>3.308542081204676</c:v>
                </c:pt>
                <c:pt idx="2899">
                  <c:v>3.308542081204676</c:v>
                </c:pt>
                <c:pt idx="2900">
                  <c:v>3.308542081204676</c:v>
                </c:pt>
                <c:pt idx="2901">
                  <c:v>3.308542081204676</c:v>
                </c:pt>
                <c:pt idx="2902">
                  <c:v>3.308542081204676</c:v>
                </c:pt>
                <c:pt idx="2903">
                  <c:v>3.308542081204676</c:v>
                </c:pt>
                <c:pt idx="2904">
                  <c:v>3.308542081204676</c:v>
                </c:pt>
                <c:pt idx="2905">
                  <c:v>3.308542081204676</c:v>
                </c:pt>
                <c:pt idx="2906">
                  <c:v>3.308542081204676</c:v>
                </c:pt>
                <c:pt idx="2907">
                  <c:v>3.308542081204676</c:v>
                </c:pt>
                <c:pt idx="2908">
                  <c:v>3.308542081204676</c:v>
                </c:pt>
                <c:pt idx="2909">
                  <c:v>3.308542081204676</c:v>
                </c:pt>
                <c:pt idx="2910">
                  <c:v>3.308542081204676</c:v>
                </c:pt>
                <c:pt idx="2911">
                  <c:v>3.308542081204676</c:v>
                </c:pt>
                <c:pt idx="2912">
                  <c:v>3.308542081204676</c:v>
                </c:pt>
                <c:pt idx="2913">
                  <c:v>3.308542081204676</c:v>
                </c:pt>
                <c:pt idx="2914">
                  <c:v>3.308542081204676</c:v>
                </c:pt>
                <c:pt idx="2915">
                  <c:v>3.308542081204676</c:v>
                </c:pt>
                <c:pt idx="2916">
                  <c:v>3.308542081204676</c:v>
                </c:pt>
                <c:pt idx="2917">
                  <c:v>3.308542081204676</c:v>
                </c:pt>
                <c:pt idx="2918">
                  <c:v>3.308542081204676</c:v>
                </c:pt>
                <c:pt idx="2919">
                  <c:v>3.308542081204676</c:v>
                </c:pt>
                <c:pt idx="2920">
                  <c:v>3.308542081204676</c:v>
                </c:pt>
                <c:pt idx="2921">
                  <c:v>3.308542081204676</c:v>
                </c:pt>
                <c:pt idx="2922">
                  <c:v>3.308542081204676</c:v>
                </c:pt>
                <c:pt idx="2923">
                  <c:v>3.308542081204676</c:v>
                </c:pt>
                <c:pt idx="2924">
                  <c:v>3.308542081204676</c:v>
                </c:pt>
                <c:pt idx="2925">
                  <c:v>3.308542081204676</c:v>
                </c:pt>
                <c:pt idx="2926">
                  <c:v>3.308542081204676</c:v>
                </c:pt>
                <c:pt idx="2927">
                  <c:v>3.308542081204676</c:v>
                </c:pt>
                <c:pt idx="2928">
                  <c:v>3.308542081204676</c:v>
                </c:pt>
                <c:pt idx="2929">
                  <c:v>3.308542081204676</c:v>
                </c:pt>
                <c:pt idx="2930">
                  <c:v>3.308542081204676</c:v>
                </c:pt>
                <c:pt idx="2931">
                  <c:v>3.308542081204676</c:v>
                </c:pt>
                <c:pt idx="2932">
                  <c:v>3.308542081204676</c:v>
                </c:pt>
                <c:pt idx="2933">
                  <c:v>3.308542081204676</c:v>
                </c:pt>
                <c:pt idx="2934">
                  <c:v>3.308542081204676</c:v>
                </c:pt>
                <c:pt idx="2935">
                  <c:v>3.308542081204676</c:v>
                </c:pt>
                <c:pt idx="2936">
                  <c:v>3.308542081204676</c:v>
                </c:pt>
                <c:pt idx="2937">
                  <c:v>3.308542081204676</c:v>
                </c:pt>
                <c:pt idx="2938">
                  <c:v>3.308542081204676</c:v>
                </c:pt>
                <c:pt idx="2939">
                  <c:v>3.308542081204676</c:v>
                </c:pt>
                <c:pt idx="2940">
                  <c:v>3.308542081204676</c:v>
                </c:pt>
                <c:pt idx="2941">
                  <c:v>3.308542081204676</c:v>
                </c:pt>
                <c:pt idx="2942">
                  <c:v>3.308542081204676</c:v>
                </c:pt>
                <c:pt idx="2943">
                  <c:v>3.308542081204676</c:v>
                </c:pt>
                <c:pt idx="2944">
                  <c:v>3.308542081204676</c:v>
                </c:pt>
                <c:pt idx="2945">
                  <c:v>3.308542081204676</c:v>
                </c:pt>
                <c:pt idx="2946">
                  <c:v>3.308542081204676</c:v>
                </c:pt>
                <c:pt idx="2947">
                  <c:v>3.308542081204676</c:v>
                </c:pt>
                <c:pt idx="2948">
                  <c:v>3.308542081204676</c:v>
                </c:pt>
                <c:pt idx="2949">
                  <c:v>3.308542081204676</c:v>
                </c:pt>
                <c:pt idx="2950">
                  <c:v>3.308542081204676</c:v>
                </c:pt>
                <c:pt idx="2951">
                  <c:v>3.308542081204676</c:v>
                </c:pt>
                <c:pt idx="2952">
                  <c:v>3.308542081204676</c:v>
                </c:pt>
                <c:pt idx="2953">
                  <c:v>3.308542081204676</c:v>
                </c:pt>
                <c:pt idx="2954">
                  <c:v>3.308542081204676</c:v>
                </c:pt>
                <c:pt idx="2955">
                  <c:v>3.308542081204676</c:v>
                </c:pt>
                <c:pt idx="2956">
                  <c:v>3.308542081204676</c:v>
                </c:pt>
                <c:pt idx="2957">
                  <c:v>3.308542081204676</c:v>
                </c:pt>
                <c:pt idx="2958">
                  <c:v>3.308542081204676</c:v>
                </c:pt>
                <c:pt idx="2959">
                  <c:v>3.308542081204676</c:v>
                </c:pt>
                <c:pt idx="2960">
                  <c:v>3.308542081204676</c:v>
                </c:pt>
                <c:pt idx="2961">
                  <c:v>3.308542081204676</c:v>
                </c:pt>
                <c:pt idx="2962">
                  <c:v>3.308542081204676</c:v>
                </c:pt>
                <c:pt idx="2963">
                  <c:v>3.308542081204676</c:v>
                </c:pt>
                <c:pt idx="2964">
                  <c:v>3.308542081204676</c:v>
                </c:pt>
                <c:pt idx="2965">
                  <c:v>3.308542081204676</c:v>
                </c:pt>
                <c:pt idx="2966">
                  <c:v>3.308542081204676</c:v>
                </c:pt>
                <c:pt idx="2967">
                  <c:v>3.308542081204676</c:v>
                </c:pt>
                <c:pt idx="2968">
                  <c:v>3.308542081204676</c:v>
                </c:pt>
                <c:pt idx="2969">
                  <c:v>3.308542081204676</c:v>
                </c:pt>
                <c:pt idx="2970">
                  <c:v>3.308542081204676</c:v>
                </c:pt>
                <c:pt idx="2971">
                  <c:v>3.308542081204676</c:v>
                </c:pt>
                <c:pt idx="2972">
                  <c:v>3.308542081204676</c:v>
                </c:pt>
                <c:pt idx="2973">
                  <c:v>3.308542081204676</c:v>
                </c:pt>
                <c:pt idx="2974">
                  <c:v>3.308542081204676</c:v>
                </c:pt>
                <c:pt idx="2975">
                  <c:v>3.308542081204676</c:v>
                </c:pt>
                <c:pt idx="2976">
                  <c:v>3.308542081204676</c:v>
                </c:pt>
                <c:pt idx="2977">
                  <c:v>3.308542081204676</c:v>
                </c:pt>
                <c:pt idx="2978">
                  <c:v>3.308542081204676</c:v>
                </c:pt>
                <c:pt idx="2979">
                  <c:v>3.308542081204676</c:v>
                </c:pt>
                <c:pt idx="2980">
                  <c:v>3.308542081204676</c:v>
                </c:pt>
                <c:pt idx="2981">
                  <c:v>3.308542081204676</c:v>
                </c:pt>
                <c:pt idx="2982">
                  <c:v>3.308542081204676</c:v>
                </c:pt>
                <c:pt idx="2983">
                  <c:v>3.308542081204676</c:v>
                </c:pt>
                <c:pt idx="2984">
                  <c:v>3.308542081204676</c:v>
                </c:pt>
                <c:pt idx="2985">
                  <c:v>3.308542081204676</c:v>
                </c:pt>
                <c:pt idx="2986">
                  <c:v>3.308542081204676</c:v>
                </c:pt>
                <c:pt idx="2987">
                  <c:v>3.308542081204676</c:v>
                </c:pt>
                <c:pt idx="2988">
                  <c:v>3.308542081204676</c:v>
                </c:pt>
                <c:pt idx="2989">
                  <c:v>3.308542081204676</c:v>
                </c:pt>
                <c:pt idx="2990">
                  <c:v>3.308542081204676</c:v>
                </c:pt>
                <c:pt idx="2991">
                  <c:v>3.308542081204676</c:v>
                </c:pt>
                <c:pt idx="2992">
                  <c:v>3.308542081204676</c:v>
                </c:pt>
                <c:pt idx="2993">
                  <c:v>3.308542081204676</c:v>
                </c:pt>
                <c:pt idx="2994">
                  <c:v>3.308542081204676</c:v>
                </c:pt>
                <c:pt idx="2995">
                  <c:v>3.308542081204676</c:v>
                </c:pt>
                <c:pt idx="2996">
                  <c:v>3.308542081204676</c:v>
                </c:pt>
                <c:pt idx="2997">
                  <c:v>3.308542081204676</c:v>
                </c:pt>
                <c:pt idx="2998">
                  <c:v>3.308542081204676</c:v>
                </c:pt>
                <c:pt idx="2999">
                  <c:v>3.308542081204676</c:v>
                </c:pt>
                <c:pt idx="3000">
                  <c:v>3.308542081204676</c:v>
                </c:pt>
                <c:pt idx="3001">
                  <c:v>3.308542081204676</c:v>
                </c:pt>
                <c:pt idx="3002">
                  <c:v>3.308542081204676</c:v>
                </c:pt>
                <c:pt idx="3003">
                  <c:v>3.308542081204676</c:v>
                </c:pt>
                <c:pt idx="3004">
                  <c:v>3.308542081204676</c:v>
                </c:pt>
                <c:pt idx="3005">
                  <c:v>3.308542081204676</c:v>
                </c:pt>
                <c:pt idx="3006">
                  <c:v>3.308542081204676</c:v>
                </c:pt>
                <c:pt idx="3007">
                  <c:v>3.308542081204676</c:v>
                </c:pt>
                <c:pt idx="3008">
                  <c:v>3.308542081204676</c:v>
                </c:pt>
                <c:pt idx="3009">
                  <c:v>3.308542081204676</c:v>
                </c:pt>
                <c:pt idx="3010">
                  <c:v>3.308542081204676</c:v>
                </c:pt>
                <c:pt idx="3011">
                  <c:v>3.308542081204676</c:v>
                </c:pt>
                <c:pt idx="3012">
                  <c:v>3.308542081204676</c:v>
                </c:pt>
                <c:pt idx="3013">
                  <c:v>3.308542081204676</c:v>
                </c:pt>
                <c:pt idx="3014">
                  <c:v>3.308542081204676</c:v>
                </c:pt>
                <c:pt idx="3015">
                  <c:v>3.308542081204676</c:v>
                </c:pt>
                <c:pt idx="3016">
                  <c:v>3.308542081204676</c:v>
                </c:pt>
                <c:pt idx="3017">
                  <c:v>3.308542081204676</c:v>
                </c:pt>
                <c:pt idx="3018">
                  <c:v>3.308542081204676</c:v>
                </c:pt>
                <c:pt idx="3019">
                  <c:v>3.308542081204676</c:v>
                </c:pt>
                <c:pt idx="3020">
                  <c:v>3.308542081204676</c:v>
                </c:pt>
                <c:pt idx="3021">
                  <c:v>3.308542081204676</c:v>
                </c:pt>
                <c:pt idx="3022">
                  <c:v>3.308542081204676</c:v>
                </c:pt>
                <c:pt idx="3023">
                  <c:v>3.308542081204676</c:v>
                </c:pt>
                <c:pt idx="3024">
                  <c:v>3.308542081204676</c:v>
                </c:pt>
                <c:pt idx="3025">
                  <c:v>3.308542081204676</c:v>
                </c:pt>
                <c:pt idx="3026">
                  <c:v>3.308542081204676</c:v>
                </c:pt>
                <c:pt idx="3027">
                  <c:v>3.308542081204676</c:v>
                </c:pt>
                <c:pt idx="3028">
                  <c:v>3.308542081204676</c:v>
                </c:pt>
                <c:pt idx="3029">
                  <c:v>3.308542081204676</c:v>
                </c:pt>
                <c:pt idx="3030">
                  <c:v>3.308542081204676</c:v>
                </c:pt>
                <c:pt idx="3031">
                  <c:v>3.308542081204676</c:v>
                </c:pt>
                <c:pt idx="3032">
                  <c:v>3.308542081204676</c:v>
                </c:pt>
                <c:pt idx="3033">
                  <c:v>3.308542081204676</c:v>
                </c:pt>
                <c:pt idx="3034">
                  <c:v>3.308542081204676</c:v>
                </c:pt>
                <c:pt idx="3035">
                  <c:v>3.308542081204676</c:v>
                </c:pt>
                <c:pt idx="3036">
                  <c:v>3.308542081204676</c:v>
                </c:pt>
                <c:pt idx="3037">
                  <c:v>3.308542081204676</c:v>
                </c:pt>
                <c:pt idx="3038">
                  <c:v>3.308542081204676</c:v>
                </c:pt>
                <c:pt idx="3039">
                  <c:v>3.308542081204676</c:v>
                </c:pt>
                <c:pt idx="3040">
                  <c:v>3.308542081204676</c:v>
                </c:pt>
                <c:pt idx="3041">
                  <c:v>3.308542081204676</c:v>
                </c:pt>
                <c:pt idx="3042">
                  <c:v>3.308542081204676</c:v>
                </c:pt>
                <c:pt idx="3043">
                  <c:v>3.308542081204676</c:v>
                </c:pt>
                <c:pt idx="3044">
                  <c:v>3.308542081204676</c:v>
                </c:pt>
                <c:pt idx="3045">
                  <c:v>3.308542081204676</c:v>
                </c:pt>
                <c:pt idx="3046">
                  <c:v>3.308542081204676</c:v>
                </c:pt>
                <c:pt idx="3047">
                  <c:v>3.308542081204676</c:v>
                </c:pt>
                <c:pt idx="3048">
                  <c:v>3.308542081204676</c:v>
                </c:pt>
                <c:pt idx="3049">
                  <c:v>3.308542081204676</c:v>
                </c:pt>
                <c:pt idx="3050">
                  <c:v>3.308542081204676</c:v>
                </c:pt>
                <c:pt idx="3051">
                  <c:v>3.308542081204676</c:v>
                </c:pt>
                <c:pt idx="3052">
                  <c:v>3.308542081204676</c:v>
                </c:pt>
                <c:pt idx="3053">
                  <c:v>3.308542081204676</c:v>
                </c:pt>
                <c:pt idx="3054">
                  <c:v>3.308542081204676</c:v>
                </c:pt>
                <c:pt idx="3055">
                  <c:v>3.308542081204676</c:v>
                </c:pt>
                <c:pt idx="3056">
                  <c:v>3.308542081204676</c:v>
                </c:pt>
                <c:pt idx="3057">
                  <c:v>3.308542081204676</c:v>
                </c:pt>
                <c:pt idx="3058">
                  <c:v>3.308542081204676</c:v>
                </c:pt>
                <c:pt idx="3059">
                  <c:v>3.308542081204676</c:v>
                </c:pt>
                <c:pt idx="3060">
                  <c:v>3.308542081204676</c:v>
                </c:pt>
                <c:pt idx="3061">
                  <c:v>3.308542081204676</c:v>
                </c:pt>
                <c:pt idx="3062">
                  <c:v>3.308542081204676</c:v>
                </c:pt>
                <c:pt idx="3063">
                  <c:v>3.308542081204676</c:v>
                </c:pt>
                <c:pt idx="3064">
                  <c:v>3.308542081204676</c:v>
                </c:pt>
                <c:pt idx="3065">
                  <c:v>3.308542081204676</c:v>
                </c:pt>
                <c:pt idx="3066">
                  <c:v>3.308542081204676</c:v>
                </c:pt>
                <c:pt idx="3067">
                  <c:v>3.308542081204676</c:v>
                </c:pt>
                <c:pt idx="3068">
                  <c:v>3.308542081204676</c:v>
                </c:pt>
                <c:pt idx="3069">
                  <c:v>3.308542081204676</c:v>
                </c:pt>
                <c:pt idx="3070">
                  <c:v>3.308542081204676</c:v>
                </c:pt>
                <c:pt idx="3071">
                  <c:v>3.308542081204676</c:v>
                </c:pt>
                <c:pt idx="3072">
                  <c:v>3.308542081204676</c:v>
                </c:pt>
                <c:pt idx="3073">
                  <c:v>3.308542081204676</c:v>
                </c:pt>
                <c:pt idx="3074">
                  <c:v>3.308542081204676</c:v>
                </c:pt>
                <c:pt idx="3075">
                  <c:v>3.308542081204676</c:v>
                </c:pt>
                <c:pt idx="3076">
                  <c:v>3.308542081204676</c:v>
                </c:pt>
                <c:pt idx="3077">
                  <c:v>3.308542081204676</c:v>
                </c:pt>
                <c:pt idx="3078">
                  <c:v>3.308542081204676</c:v>
                </c:pt>
                <c:pt idx="3079">
                  <c:v>3.308542081204676</c:v>
                </c:pt>
                <c:pt idx="3080">
                  <c:v>3.308542081204676</c:v>
                </c:pt>
                <c:pt idx="3081">
                  <c:v>3.308542081204676</c:v>
                </c:pt>
                <c:pt idx="3082">
                  <c:v>3.308542081204676</c:v>
                </c:pt>
                <c:pt idx="3083">
                  <c:v>3.308542081204676</c:v>
                </c:pt>
                <c:pt idx="3084">
                  <c:v>3.308542081204676</c:v>
                </c:pt>
                <c:pt idx="3085">
                  <c:v>3.308542081204676</c:v>
                </c:pt>
                <c:pt idx="3086">
                  <c:v>3.308542081204676</c:v>
                </c:pt>
                <c:pt idx="3087">
                  <c:v>3.308542081204676</c:v>
                </c:pt>
                <c:pt idx="3088">
                  <c:v>3.308542081204676</c:v>
                </c:pt>
                <c:pt idx="3089">
                  <c:v>3.308542081204676</c:v>
                </c:pt>
                <c:pt idx="3090">
                  <c:v>3.308542081204676</c:v>
                </c:pt>
                <c:pt idx="3091">
                  <c:v>3.308542081204676</c:v>
                </c:pt>
                <c:pt idx="3092">
                  <c:v>3.308542081204676</c:v>
                </c:pt>
                <c:pt idx="3093">
                  <c:v>3.308542081204676</c:v>
                </c:pt>
                <c:pt idx="3094">
                  <c:v>3.308542081204676</c:v>
                </c:pt>
                <c:pt idx="3095">
                  <c:v>3.308542081204676</c:v>
                </c:pt>
                <c:pt idx="3096">
                  <c:v>3.308542081204676</c:v>
                </c:pt>
                <c:pt idx="3097">
                  <c:v>3.308542081204676</c:v>
                </c:pt>
                <c:pt idx="3098">
                  <c:v>3.308542081204676</c:v>
                </c:pt>
                <c:pt idx="3099">
                  <c:v>3.308542081204676</c:v>
                </c:pt>
                <c:pt idx="3100">
                  <c:v>3.308542081204676</c:v>
                </c:pt>
                <c:pt idx="3101">
                  <c:v>3.308542081204676</c:v>
                </c:pt>
                <c:pt idx="3102">
                  <c:v>3.308542081204676</c:v>
                </c:pt>
                <c:pt idx="3103">
                  <c:v>3.308542081204676</c:v>
                </c:pt>
                <c:pt idx="3104">
                  <c:v>3.308542081204676</c:v>
                </c:pt>
                <c:pt idx="3105">
                  <c:v>3.308542081204676</c:v>
                </c:pt>
                <c:pt idx="3106">
                  <c:v>3.308542081204676</c:v>
                </c:pt>
                <c:pt idx="3107">
                  <c:v>3.308542081204676</c:v>
                </c:pt>
                <c:pt idx="3108">
                  <c:v>3.308542081204676</c:v>
                </c:pt>
                <c:pt idx="3109">
                  <c:v>3.308542081204676</c:v>
                </c:pt>
                <c:pt idx="3110">
                  <c:v>3.308542081204676</c:v>
                </c:pt>
                <c:pt idx="3111">
                  <c:v>3.308542081204676</c:v>
                </c:pt>
                <c:pt idx="3112">
                  <c:v>3.308542081204676</c:v>
                </c:pt>
                <c:pt idx="3113">
                  <c:v>3.308542081204676</c:v>
                </c:pt>
                <c:pt idx="3114">
                  <c:v>3.308542081204676</c:v>
                </c:pt>
                <c:pt idx="3115">
                  <c:v>3.308542081204676</c:v>
                </c:pt>
                <c:pt idx="3116">
                  <c:v>3.308542081204676</c:v>
                </c:pt>
                <c:pt idx="3117">
                  <c:v>3.308542081204676</c:v>
                </c:pt>
                <c:pt idx="3118">
                  <c:v>3.308542081204676</c:v>
                </c:pt>
                <c:pt idx="3119">
                  <c:v>3.308542081204676</c:v>
                </c:pt>
                <c:pt idx="3120">
                  <c:v>3.308542081204676</c:v>
                </c:pt>
                <c:pt idx="3121">
                  <c:v>3.308542081204676</c:v>
                </c:pt>
                <c:pt idx="3122">
                  <c:v>3.308542081204676</c:v>
                </c:pt>
                <c:pt idx="3123">
                  <c:v>3.308542081204676</c:v>
                </c:pt>
                <c:pt idx="3124">
                  <c:v>3.308542081204676</c:v>
                </c:pt>
                <c:pt idx="3125">
                  <c:v>3.308542081204676</c:v>
                </c:pt>
                <c:pt idx="3126">
                  <c:v>3.308542081204676</c:v>
                </c:pt>
                <c:pt idx="3127">
                  <c:v>3.308542081204676</c:v>
                </c:pt>
                <c:pt idx="3128">
                  <c:v>3.308542081204676</c:v>
                </c:pt>
                <c:pt idx="3129">
                  <c:v>3.308542081204676</c:v>
                </c:pt>
                <c:pt idx="3130">
                  <c:v>3.308542081204676</c:v>
                </c:pt>
                <c:pt idx="3131">
                  <c:v>3.308542081204676</c:v>
                </c:pt>
                <c:pt idx="3132">
                  <c:v>3.308542081204676</c:v>
                </c:pt>
                <c:pt idx="3133">
                  <c:v>3.308542081204676</c:v>
                </c:pt>
                <c:pt idx="3134">
                  <c:v>3.308542081204676</c:v>
                </c:pt>
                <c:pt idx="3135">
                  <c:v>3.308542081204676</c:v>
                </c:pt>
                <c:pt idx="3136">
                  <c:v>3.308542081204676</c:v>
                </c:pt>
                <c:pt idx="3137">
                  <c:v>3.308542081204676</c:v>
                </c:pt>
                <c:pt idx="3138">
                  <c:v>3.308542081204676</c:v>
                </c:pt>
                <c:pt idx="3139">
                  <c:v>3.308542081204676</c:v>
                </c:pt>
                <c:pt idx="3140">
                  <c:v>3.308542081204676</c:v>
                </c:pt>
                <c:pt idx="3141">
                  <c:v>3.308542081204676</c:v>
                </c:pt>
                <c:pt idx="3142">
                  <c:v>3.308542081204676</c:v>
                </c:pt>
                <c:pt idx="3143">
                  <c:v>3.308542081204676</c:v>
                </c:pt>
                <c:pt idx="3144">
                  <c:v>3.308542081204676</c:v>
                </c:pt>
                <c:pt idx="3145">
                  <c:v>3.308542081204676</c:v>
                </c:pt>
                <c:pt idx="3146">
                  <c:v>3.308542081204676</c:v>
                </c:pt>
                <c:pt idx="3147">
                  <c:v>3.308542081204676</c:v>
                </c:pt>
                <c:pt idx="3148">
                  <c:v>3.308542081204676</c:v>
                </c:pt>
                <c:pt idx="3149">
                  <c:v>3.308542081204676</c:v>
                </c:pt>
                <c:pt idx="3150">
                  <c:v>3.308542081204676</c:v>
                </c:pt>
                <c:pt idx="3151">
                  <c:v>3.308542081204676</c:v>
                </c:pt>
                <c:pt idx="3152">
                  <c:v>3.308542081204676</c:v>
                </c:pt>
                <c:pt idx="3153">
                  <c:v>3.308542081204676</c:v>
                </c:pt>
                <c:pt idx="3154">
                  <c:v>3.308542081204676</c:v>
                </c:pt>
                <c:pt idx="3155">
                  <c:v>3.308542081204676</c:v>
                </c:pt>
                <c:pt idx="3156">
                  <c:v>3.308542081204676</c:v>
                </c:pt>
                <c:pt idx="3157">
                  <c:v>3.308542081204676</c:v>
                </c:pt>
                <c:pt idx="3158">
                  <c:v>3.308542081204676</c:v>
                </c:pt>
                <c:pt idx="3159">
                  <c:v>3.308542081204676</c:v>
                </c:pt>
                <c:pt idx="3160">
                  <c:v>3.308542081204676</c:v>
                </c:pt>
                <c:pt idx="3161">
                  <c:v>3.308542081204676</c:v>
                </c:pt>
                <c:pt idx="3162">
                  <c:v>3.308542081204676</c:v>
                </c:pt>
                <c:pt idx="3163">
                  <c:v>3.308542081204676</c:v>
                </c:pt>
                <c:pt idx="3164">
                  <c:v>3.308542081204676</c:v>
                </c:pt>
                <c:pt idx="3165">
                  <c:v>3.308542081204676</c:v>
                </c:pt>
                <c:pt idx="3166">
                  <c:v>3.308542081204676</c:v>
                </c:pt>
                <c:pt idx="3167">
                  <c:v>3.308542081204676</c:v>
                </c:pt>
                <c:pt idx="3168">
                  <c:v>3.308542081204676</c:v>
                </c:pt>
                <c:pt idx="3169">
                  <c:v>3.308542081204676</c:v>
                </c:pt>
                <c:pt idx="3170">
                  <c:v>3.308542081204676</c:v>
                </c:pt>
                <c:pt idx="3171">
                  <c:v>3.308542081204676</c:v>
                </c:pt>
                <c:pt idx="3172">
                  <c:v>3.308542081204676</c:v>
                </c:pt>
                <c:pt idx="3173">
                  <c:v>3.308542081204676</c:v>
                </c:pt>
                <c:pt idx="3174">
                  <c:v>3.308542081204676</c:v>
                </c:pt>
                <c:pt idx="3175">
                  <c:v>3.308542081204676</c:v>
                </c:pt>
                <c:pt idx="3176">
                  <c:v>3.308542081204676</c:v>
                </c:pt>
                <c:pt idx="3177">
                  <c:v>3.308542081204676</c:v>
                </c:pt>
                <c:pt idx="3178">
                  <c:v>3.308542081204676</c:v>
                </c:pt>
                <c:pt idx="3179">
                  <c:v>3.308542081204676</c:v>
                </c:pt>
                <c:pt idx="3180">
                  <c:v>3.308542081204676</c:v>
                </c:pt>
                <c:pt idx="3181">
                  <c:v>3.308542081204676</c:v>
                </c:pt>
                <c:pt idx="3182">
                  <c:v>3.308542081204676</c:v>
                </c:pt>
                <c:pt idx="3183">
                  <c:v>3.308542081204676</c:v>
                </c:pt>
                <c:pt idx="3184">
                  <c:v>3.308542081204676</c:v>
                </c:pt>
                <c:pt idx="3185">
                  <c:v>3.308542081204676</c:v>
                </c:pt>
                <c:pt idx="3186">
                  <c:v>3.308542081204676</c:v>
                </c:pt>
                <c:pt idx="3187">
                  <c:v>3.308542081204676</c:v>
                </c:pt>
                <c:pt idx="3188">
                  <c:v>3.308542081204676</c:v>
                </c:pt>
                <c:pt idx="3189">
                  <c:v>3.308542081204676</c:v>
                </c:pt>
                <c:pt idx="3190">
                  <c:v>3.308542081204676</c:v>
                </c:pt>
                <c:pt idx="3191">
                  <c:v>3.308542081204676</c:v>
                </c:pt>
                <c:pt idx="3192">
                  <c:v>3.308542081204676</c:v>
                </c:pt>
                <c:pt idx="3193">
                  <c:v>3.308542081204676</c:v>
                </c:pt>
                <c:pt idx="3194">
                  <c:v>3.308542081204676</c:v>
                </c:pt>
                <c:pt idx="3195">
                  <c:v>3.308542081204676</c:v>
                </c:pt>
                <c:pt idx="3196">
                  <c:v>3.308542081204676</c:v>
                </c:pt>
                <c:pt idx="3197">
                  <c:v>3.308542081204676</c:v>
                </c:pt>
                <c:pt idx="3198">
                  <c:v>3.308542081204676</c:v>
                </c:pt>
                <c:pt idx="3199">
                  <c:v>3.308542081204676</c:v>
                </c:pt>
                <c:pt idx="3200">
                  <c:v>3.308542081204676</c:v>
                </c:pt>
                <c:pt idx="3201">
                  <c:v>3.308542081204676</c:v>
                </c:pt>
                <c:pt idx="3202">
                  <c:v>3.308542081204676</c:v>
                </c:pt>
                <c:pt idx="3203">
                  <c:v>3.308542081204676</c:v>
                </c:pt>
                <c:pt idx="3204">
                  <c:v>3.308542081204676</c:v>
                </c:pt>
                <c:pt idx="3205">
                  <c:v>3.308542081204676</c:v>
                </c:pt>
                <c:pt idx="3206">
                  <c:v>3.308542081204676</c:v>
                </c:pt>
                <c:pt idx="3207">
                  <c:v>3.308542081204676</c:v>
                </c:pt>
                <c:pt idx="3208">
                  <c:v>3.308542081204676</c:v>
                </c:pt>
                <c:pt idx="3209">
                  <c:v>3.308542081204676</c:v>
                </c:pt>
                <c:pt idx="3210">
                  <c:v>3.308542081204676</c:v>
                </c:pt>
                <c:pt idx="3211">
                  <c:v>3.308542081204676</c:v>
                </c:pt>
                <c:pt idx="3212">
                  <c:v>3.308542081204676</c:v>
                </c:pt>
                <c:pt idx="3213">
                  <c:v>3.308542081204676</c:v>
                </c:pt>
                <c:pt idx="3214">
                  <c:v>3.308542081204676</c:v>
                </c:pt>
                <c:pt idx="3215">
                  <c:v>3.308542081204676</c:v>
                </c:pt>
                <c:pt idx="3216">
                  <c:v>3.308542081204676</c:v>
                </c:pt>
                <c:pt idx="3217">
                  <c:v>3.308542081204676</c:v>
                </c:pt>
                <c:pt idx="3218">
                  <c:v>3.308542081204676</c:v>
                </c:pt>
                <c:pt idx="3219">
                  <c:v>3.308542081204676</c:v>
                </c:pt>
                <c:pt idx="3220">
                  <c:v>3.308542081204676</c:v>
                </c:pt>
                <c:pt idx="3221">
                  <c:v>3.308542081204676</c:v>
                </c:pt>
                <c:pt idx="3222">
                  <c:v>3.308542081204676</c:v>
                </c:pt>
                <c:pt idx="3223">
                  <c:v>3.308542081204676</c:v>
                </c:pt>
                <c:pt idx="3224">
                  <c:v>3.308542081204676</c:v>
                </c:pt>
                <c:pt idx="3225">
                  <c:v>3.308542081204676</c:v>
                </c:pt>
                <c:pt idx="3226">
                  <c:v>3.308542081204676</c:v>
                </c:pt>
                <c:pt idx="3227">
                  <c:v>3.308542081204676</c:v>
                </c:pt>
                <c:pt idx="3228">
                  <c:v>3.308542081204676</c:v>
                </c:pt>
                <c:pt idx="3229">
                  <c:v>3.308542081204676</c:v>
                </c:pt>
                <c:pt idx="3230">
                  <c:v>3.308542081204676</c:v>
                </c:pt>
                <c:pt idx="3231">
                  <c:v>3.308542081204676</c:v>
                </c:pt>
                <c:pt idx="3232">
                  <c:v>3.308542081204676</c:v>
                </c:pt>
                <c:pt idx="3233">
                  <c:v>3.308542081204676</c:v>
                </c:pt>
                <c:pt idx="3234">
                  <c:v>3.308542081204676</c:v>
                </c:pt>
                <c:pt idx="3235">
                  <c:v>3.308542081204676</c:v>
                </c:pt>
                <c:pt idx="3236">
                  <c:v>3.308542081204676</c:v>
                </c:pt>
                <c:pt idx="3237">
                  <c:v>3.308542081204676</c:v>
                </c:pt>
                <c:pt idx="3238">
                  <c:v>3.308542081204676</c:v>
                </c:pt>
                <c:pt idx="3239">
                  <c:v>3.308542081204676</c:v>
                </c:pt>
                <c:pt idx="3240">
                  <c:v>3.308542081204676</c:v>
                </c:pt>
                <c:pt idx="3241">
                  <c:v>3.308542081204676</c:v>
                </c:pt>
                <c:pt idx="3242">
                  <c:v>3.308542081204676</c:v>
                </c:pt>
                <c:pt idx="3243">
                  <c:v>3.308542081204676</c:v>
                </c:pt>
                <c:pt idx="3244">
                  <c:v>3.308542081204676</c:v>
                </c:pt>
                <c:pt idx="3245">
                  <c:v>3.308542081204676</c:v>
                </c:pt>
                <c:pt idx="3246">
                  <c:v>3.308542081204676</c:v>
                </c:pt>
                <c:pt idx="3247">
                  <c:v>3.308542081204676</c:v>
                </c:pt>
                <c:pt idx="3248">
                  <c:v>3.308542081204676</c:v>
                </c:pt>
                <c:pt idx="3249">
                  <c:v>3.308542081204676</c:v>
                </c:pt>
                <c:pt idx="3250">
                  <c:v>3.308542081204676</c:v>
                </c:pt>
                <c:pt idx="3251">
                  <c:v>3.308542081204676</c:v>
                </c:pt>
                <c:pt idx="3252">
                  <c:v>3.308542081204676</c:v>
                </c:pt>
                <c:pt idx="3253">
                  <c:v>3.308542081204676</c:v>
                </c:pt>
                <c:pt idx="3254">
                  <c:v>3.308542081204676</c:v>
                </c:pt>
                <c:pt idx="3255">
                  <c:v>3.308542081204676</c:v>
                </c:pt>
                <c:pt idx="3256">
                  <c:v>3.308542081204676</c:v>
                </c:pt>
                <c:pt idx="3257">
                  <c:v>3.308542081204676</c:v>
                </c:pt>
                <c:pt idx="3258">
                  <c:v>3.308542081204676</c:v>
                </c:pt>
                <c:pt idx="3259">
                  <c:v>3.308542081204676</c:v>
                </c:pt>
                <c:pt idx="3260">
                  <c:v>3.308542081204676</c:v>
                </c:pt>
                <c:pt idx="3261">
                  <c:v>3.308542081204676</c:v>
                </c:pt>
                <c:pt idx="3262">
                  <c:v>3.308542081204676</c:v>
                </c:pt>
                <c:pt idx="3263">
                  <c:v>3.308542081204676</c:v>
                </c:pt>
                <c:pt idx="3264">
                  <c:v>3.308542081204676</c:v>
                </c:pt>
                <c:pt idx="3265">
                  <c:v>3.308542081204676</c:v>
                </c:pt>
                <c:pt idx="3266">
                  <c:v>3.308542081204676</c:v>
                </c:pt>
                <c:pt idx="3267">
                  <c:v>3.308542081204676</c:v>
                </c:pt>
                <c:pt idx="3268">
                  <c:v>3.308542081204676</c:v>
                </c:pt>
                <c:pt idx="3269">
                  <c:v>3.308542081204676</c:v>
                </c:pt>
                <c:pt idx="3270">
                  <c:v>3.308542081204676</c:v>
                </c:pt>
                <c:pt idx="3271">
                  <c:v>3.308542081204676</c:v>
                </c:pt>
                <c:pt idx="3272">
                  <c:v>3.308542081204676</c:v>
                </c:pt>
                <c:pt idx="3273">
                  <c:v>3.308542081204676</c:v>
                </c:pt>
                <c:pt idx="3274">
                  <c:v>3.308542081204676</c:v>
                </c:pt>
                <c:pt idx="3275">
                  <c:v>3.308542081204676</c:v>
                </c:pt>
                <c:pt idx="3276">
                  <c:v>3.308542081204676</c:v>
                </c:pt>
                <c:pt idx="3277">
                  <c:v>3.308542081204676</c:v>
                </c:pt>
                <c:pt idx="3278">
                  <c:v>3.308542081204676</c:v>
                </c:pt>
                <c:pt idx="3279">
                  <c:v>3.308542081204676</c:v>
                </c:pt>
                <c:pt idx="3280">
                  <c:v>3.308542081204676</c:v>
                </c:pt>
                <c:pt idx="3281">
                  <c:v>3.308542081204676</c:v>
                </c:pt>
                <c:pt idx="3282">
                  <c:v>3.308542081204676</c:v>
                </c:pt>
                <c:pt idx="3283">
                  <c:v>3.308542081204676</c:v>
                </c:pt>
                <c:pt idx="3284">
                  <c:v>3.308542081204676</c:v>
                </c:pt>
                <c:pt idx="3285">
                  <c:v>3.308542081204676</c:v>
                </c:pt>
                <c:pt idx="3286">
                  <c:v>3.308542081204676</c:v>
                </c:pt>
                <c:pt idx="3287">
                  <c:v>3.308542081204676</c:v>
                </c:pt>
                <c:pt idx="3288">
                  <c:v>3.308542081204676</c:v>
                </c:pt>
                <c:pt idx="3289">
                  <c:v>3.308542081204676</c:v>
                </c:pt>
                <c:pt idx="3290">
                  <c:v>3.308542081204676</c:v>
                </c:pt>
                <c:pt idx="3291">
                  <c:v>3.308542081204676</c:v>
                </c:pt>
                <c:pt idx="3292">
                  <c:v>3.308542081204676</c:v>
                </c:pt>
                <c:pt idx="3293">
                  <c:v>3.308542081204676</c:v>
                </c:pt>
                <c:pt idx="3294">
                  <c:v>3.308542081204676</c:v>
                </c:pt>
                <c:pt idx="3295">
                  <c:v>3.308542081204676</c:v>
                </c:pt>
                <c:pt idx="3296">
                  <c:v>3.308542081204676</c:v>
                </c:pt>
                <c:pt idx="3297">
                  <c:v>3.308542081204676</c:v>
                </c:pt>
                <c:pt idx="3298">
                  <c:v>3.308542081204676</c:v>
                </c:pt>
                <c:pt idx="3299">
                  <c:v>3.308542081204676</c:v>
                </c:pt>
                <c:pt idx="3300">
                  <c:v>3.308542081204676</c:v>
                </c:pt>
                <c:pt idx="3301">
                  <c:v>3.308542081204676</c:v>
                </c:pt>
                <c:pt idx="3302">
                  <c:v>3.308542081204676</c:v>
                </c:pt>
                <c:pt idx="3303">
                  <c:v>3.308542081204676</c:v>
                </c:pt>
                <c:pt idx="3304">
                  <c:v>3.308542081204676</c:v>
                </c:pt>
                <c:pt idx="3305">
                  <c:v>3.308542081204676</c:v>
                </c:pt>
                <c:pt idx="3306">
                  <c:v>3.308542081204676</c:v>
                </c:pt>
                <c:pt idx="3307">
                  <c:v>3.308542081204676</c:v>
                </c:pt>
                <c:pt idx="3308">
                  <c:v>3.308542081204676</c:v>
                </c:pt>
                <c:pt idx="3309">
                  <c:v>3.308542081204676</c:v>
                </c:pt>
                <c:pt idx="3310">
                  <c:v>3.308542081204676</c:v>
                </c:pt>
                <c:pt idx="3311">
                  <c:v>3.308542081204676</c:v>
                </c:pt>
                <c:pt idx="3312">
                  <c:v>3.308542081204676</c:v>
                </c:pt>
                <c:pt idx="3313">
                  <c:v>3.308542081204676</c:v>
                </c:pt>
                <c:pt idx="3314">
                  <c:v>3.308542081204676</c:v>
                </c:pt>
                <c:pt idx="3315">
                  <c:v>3.308542081204676</c:v>
                </c:pt>
                <c:pt idx="3316">
                  <c:v>3.308542081204676</c:v>
                </c:pt>
                <c:pt idx="3317">
                  <c:v>3.308542081204676</c:v>
                </c:pt>
                <c:pt idx="3318">
                  <c:v>3.308542081204676</c:v>
                </c:pt>
                <c:pt idx="3319">
                  <c:v>3.308542081204676</c:v>
                </c:pt>
                <c:pt idx="3320">
                  <c:v>3.308542081204676</c:v>
                </c:pt>
                <c:pt idx="3321">
                  <c:v>3.308542081204676</c:v>
                </c:pt>
                <c:pt idx="3322">
                  <c:v>3.308542081204676</c:v>
                </c:pt>
                <c:pt idx="3323">
                  <c:v>3.308542081204676</c:v>
                </c:pt>
                <c:pt idx="3324">
                  <c:v>3.308542081204676</c:v>
                </c:pt>
                <c:pt idx="3325">
                  <c:v>3.308542081204676</c:v>
                </c:pt>
                <c:pt idx="3326">
                  <c:v>3.308542081204676</c:v>
                </c:pt>
                <c:pt idx="3327">
                  <c:v>3.308542081204676</c:v>
                </c:pt>
                <c:pt idx="3328">
                  <c:v>3.308542081204676</c:v>
                </c:pt>
                <c:pt idx="3329">
                  <c:v>3.308542081204676</c:v>
                </c:pt>
                <c:pt idx="3330">
                  <c:v>3.308542081204676</c:v>
                </c:pt>
                <c:pt idx="3331">
                  <c:v>3.308542081204676</c:v>
                </c:pt>
                <c:pt idx="3332">
                  <c:v>3.308542081204676</c:v>
                </c:pt>
                <c:pt idx="3333">
                  <c:v>3.308542081204676</c:v>
                </c:pt>
                <c:pt idx="3334">
                  <c:v>3.308542081204676</c:v>
                </c:pt>
                <c:pt idx="3335">
                  <c:v>3.308542081204676</c:v>
                </c:pt>
                <c:pt idx="3336">
                  <c:v>3.308542081204676</c:v>
                </c:pt>
                <c:pt idx="3337">
                  <c:v>3.308542081204676</c:v>
                </c:pt>
                <c:pt idx="3338">
                  <c:v>3.308542081204676</c:v>
                </c:pt>
                <c:pt idx="3339">
                  <c:v>3.308542081204676</c:v>
                </c:pt>
                <c:pt idx="3340">
                  <c:v>3.308542081204676</c:v>
                </c:pt>
                <c:pt idx="3341">
                  <c:v>3.308542081204676</c:v>
                </c:pt>
                <c:pt idx="3342">
                  <c:v>3.308542081204676</c:v>
                </c:pt>
                <c:pt idx="3343">
                  <c:v>3.308542081204676</c:v>
                </c:pt>
                <c:pt idx="3344">
                  <c:v>3.308542081204676</c:v>
                </c:pt>
                <c:pt idx="3345">
                  <c:v>3.308542081204676</c:v>
                </c:pt>
                <c:pt idx="3346">
                  <c:v>3.308542081204676</c:v>
                </c:pt>
                <c:pt idx="3347">
                  <c:v>3.308542081204676</c:v>
                </c:pt>
                <c:pt idx="3348">
                  <c:v>3.308542081204676</c:v>
                </c:pt>
                <c:pt idx="3349">
                  <c:v>3.308542081204676</c:v>
                </c:pt>
                <c:pt idx="3350">
                  <c:v>3.308542081204676</c:v>
                </c:pt>
                <c:pt idx="3351">
                  <c:v>3.308542081204676</c:v>
                </c:pt>
                <c:pt idx="3352">
                  <c:v>3.308542081204676</c:v>
                </c:pt>
                <c:pt idx="3353">
                  <c:v>3.308542081204676</c:v>
                </c:pt>
                <c:pt idx="3354">
                  <c:v>3.308542081204676</c:v>
                </c:pt>
                <c:pt idx="3355">
                  <c:v>3.308542081204676</c:v>
                </c:pt>
                <c:pt idx="3356">
                  <c:v>3.308542081204676</c:v>
                </c:pt>
                <c:pt idx="3357">
                  <c:v>3.308542081204676</c:v>
                </c:pt>
                <c:pt idx="3358">
                  <c:v>3.308542081204676</c:v>
                </c:pt>
                <c:pt idx="3359">
                  <c:v>3.308542081204676</c:v>
                </c:pt>
                <c:pt idx="3360">
                  <c:v>3.308542081204676</c:v>
                </c:pt>
                <c:pt idx="3361">
                  <c:v>3.308542081204676</c:v>
                </c:pt>
                <c:pt idx="3362">
                  <c:v>3.308542081204676</c:v>
                </c:pt>
                <c:pt idx="3363">
                  <c:v>3.308542081204676</c:v>
                </c:pt>
                <c:pt idx="3364">
                  <c:v>3.308542081204676</c:v>
                </c:pt>
                <c:pt idx="3365">
                  <c:v>3.308542081204676</c:v>
                </c:pt>
                <c:pt idx="3366">
                  <c:v>3.308542081204676</c:v>
                </c:pt>
                <c:pt idx="3367">
                  <c:v>3.308542081204676</c:v>
                </c:pt>
                <c:pt idx="3368">
                  <c:v>3.308542081204676</c:v>
                </c:pt>
                <c:pt idx="3369">
                  <c:v>3.308542081204676</c:v>
                </c:pt>
                <c:pt idx="3370">
                  <c:v>3.308542081204676</c:v>
                </c:pt>
                <c:pt idx="3371">
                  <c:v>3.308542081204676</c:v>
                </c:pt>
                <c:pt idx="3372">
                  <c:v>3.308542081204676</c:v>
                </c:pt>
                <c:pt idx="3373">
                  <c:v>3.308542081204676</c:v>
                </c:pt>
                <c:pt idx="3374">
                  <c:v>3.308542081204676</c:v>
                </c:pt>
                <c:pt idx="3375">
                  <c:v>3.308542081204676</c:v>
                </c:pt>
                <c:pt idx="3376">
                  <c:v>3.308542081204676</c:v>
                </c:pt>
                <c:pt idx="3377">
                  <c:v>3.308542081204676</c:v>
                </c:pt>
                <c:pt idx="3378">
                  <c:v>3.308542081204676</c:v>
                </c:pt>
                <c:pt idx="3379">
                  <c:v>3.308542081204676</c:v>
                </c:pt>
                <c:pt idx="3380">
                  <c:v>3.308542081204676</c:v>
                </c:pt>
                <c:pt idx="3381">
                  <c:v>3.308542081204676</c:v>
                </c:pt>
                <c:pt idx="3382">
                  <c:v>3.308542081204676</c:v>
                </c:pt>
                <c:pt idx="3383">
                  <c:v>3.308542081204676</c:v>
                </c:pt>
                <c:pt idx="3384">
                  <c:v>3.308542081204676</c:v>
                </c:pt>
                <c:pt idx="3385">
                  <c:v>3.308542081204676</c:v>
                </c:pt>
                <c:pt idx="3386">
                  <c:v>3.308542081204676</c:v>
                </c:pt>
                <c:pt idx="3387">
                  <c:v>3.308542081204676</c:v>
                </c:pt>
                <c:pt idx="3388">
                  <c:v>3.308542081204676</c:v>
                </c:pt>
                <c:pt idx="3389">
                  <c:v>3.308542081204676</c:v>
                </c:pt>
                <c:pt idx="3390">
                  <c:v>3.308542081204676</c:v>
                </c:pt>
                <c:pt idx="3391">
                  <c:v>3.308542081204676</c:v>
                </c:pt>
                <c:pt idx="3392">
                  <c:v>3.308542081204676</c:v>
                </c:pt>
                <c:pt idx="3393">
                  <c:v>3.308542081204676</c:v>
                </c:pt>
                <c:pt idx="3394">
                  <c:v>3.308542081204676</c:v>
                </c:pt>
                <c:pt idx="3395">
                  <c:v>3.308542081204676</c:v>
                </c:pt>
                <c:pt idx="3396">
                  <c:v>3.308542081204676</c:v>
                </c:pt>
                <c:pt idx="3397">
                  <c:v>3.308542081204676</c:v>
                </c:pt>
                <c:pt idx="3398">
                  <c:v>3.308542081204676</c:v>
                </c:pt>
                <c:pt idx="3399">
                  <c:v>3.308542081204676</c:v>
                </c:pt>
                <c:pt idx="3400">
                  <c:v>3.308542081204676</c:v>
                </c:pt>
                <c:pt idx="3401">
                  <c:v>3.308542081204676</c:v>
                </c:pt>
                <c:pt idx="3402">
                  <c:v>3.308542081204676</c:v>
                </c:pt>
                <c:pt idx="3403">
                  <c:v>3.308542081204676</c:v>
                </c:pt>
                <c:pt idx="3404">
                  <c:v>3.308542081204676</c:v>
                </c:pt>
                <c:pt idx="3405">
                  <c:v>3.308542081204676</c:v>
                </c:pt>
                <c:pt idx="3406">
                  <c:v>3.308542081204676</c:v>
                </c:pt>
                <c:pt idx="3407">
                  <c:v>3.308542081204676</c:v>
                </c:pt>
                <c:pt idx="3408">
                  <c:v>3.308542081204676</c:v>
                </c:pt>
                <c:pt idx="3409">
                  <c:v>3.308542081204676</c:v>
                </c:pt>
                <c:pt idx="3410">
                  <c:v>3.308542081204676</c:v>
                </c:pt>
                <c:pt idx="3411">
                  <c:v>3.308542081204676</c:v>
                </c:pt>
                <c:pt idx="3412">
                  <c:v>3.308542081204676</c:v>
                </c:pt>
                <c:pt idx="3413">
                  <c:v>3.308542081204676</c:v>
                </c:pt>
                <c:pt idx="3414">
                  <c:v>3.308542081204676</c:v>
                </c:pt>
                <c:pt idx="3415">
                  <c:v>3.308542081204676</c:v>
                </c:pt>
                <c:pt idx="3416">
                  <c:v>3.308542081204676</c:v>
                </c:pt>
                <c:pt idx="3417">
                  <c:v>3.308542081204676</c:v>
                </c:pt>
                <c:pt idx="3418">
                  <c:v>3.308542081204676</c:v>
                </c:pt>
                <c:pt idx="3419">
                  <c:v>3.308542081204676</c:v>
                </c:pt>
                <c:pt idx="3420">
                  <c:v>3.308542081204676</c:v>
                </c:pt>
                <c:pt idx="3421">
                  <c:v>3.308542081204676</c:v>
                </c:pt>
                <c:pt idx="3422">
                  <c:v>3.308542081204676</c:v>
                </c:pt>
                <c:pt idx="3423">
                  <c:v>3.308542081204676</c:v>
                </c:pt>
                <c:pt idx="3424">
                  <c:v>3.308542081204676</c:v>
                </c:pt>
                <c:pt idx="3425">
                  <c:v>3.308542081204676</c:v>
                </c:pt>
                <c:pt idx="3426">
                  <c:v>3.308542081204676</c:v>
                </c:pt>
                <c:pt idx="3427">
                  <c:v>3.308542081204676</c:v>
                </c:pt>
                <c:pt idx="3428">
                  <c:v>3.308542081204676</c:v>
                </c:pt>
                <c:pt idx="3429">
                  <c:v>3.308542081204676</c:v>
                </c:pt>
                <c:pt idx="3430">
                  <c:v>3.308542081204676</c:v>
                </c:pt>
                <c:pt idx="3431">
                  <c:v>3.308542081204676</c:v>
                </c:pt>
                <c:pt idx="3432">
                  <c:v>3.308542081204676</c:v>
                </c:pt>
                <c:pt idx="3433">
                  <c:v>3.308542081204676</c:v>
                </c:pt>
                <c:pt idx="3434">
                  <c:v>3.308542081204676</c:v>
                </c:pt>
                <c:pt idx="3435">
                  <c:v>3.308542081204676</c:v>
                </c:pt>
                <c:pt idx="3436">
                  <c:v>3.308542081204676</c:v>
                </c:pt>
                <c:pt idx="3437">
                  <c:v>3.308542081204676</c:v>
                </c:pt>
                <c:pt idx="3438">
                  <c:v>3.308542081204676</c:v>
                </c:pt>
                <c:pt idx="3439">
                  <c:v>3.308542081204676</c:v>
                </c:pt>
                <c:pt idx="3440">
                  <c:v>3.308542081204676</c:v>
                </c:pt>
                <c:pt idx="3441">
                  <c:v>3.308542081204676</c:v>
                </c:pt>
                <c:pt idx="3442">
                  <c:v>3.308542081204676</c:v>
                </c:pt>
                <c:pt idx="3443">
                  <c:v>3.308542081204676</c:v>
                </c:pt>
                <c:pt idx="3444">
                  <c:v>3.308542081204676</c:v>
                </c:pt>
                <c:pt idx="3445">
                  <c:v>3.308542081204676</c:v>
                </c:pt>
                <c:pt idx="3446">
                  <c:v>3.308542081204676</c:v>
                </c:pt>
                <c:pt idx="3447">
                  <c:v>3.308542081204676</c:v>
                </c:pt>
                <c:pt idx="3448">
                  <c:v>3.308542081204676</c:v>
                </c:pt>
                <c:pt idx="3449">
                  <c:v>3.308542081204676</c:v>
                </c:pt>
                <c:pt idx="3450">
                  <c:v>3.308542081204676</c:v>
                </c:pt>
                <c:pt idx="3451">
                  <c:v>3.308542081204676</c:v>
                </c:pt>
                <c:pt idx="3452">
                  <c:v>3.308542081204676</c:v>
                </c:pt>
                <c:pt idx="3453">
                  <c:v>3.308542081204676</c:v>
                </c:pt>
                <c:pt idx="3454">
                  <c:v>3.308542081204676</c:v>
                </c:pt>
                <c:pt idx="3455">
                  <c:v>3.308542081204676</c:v>
                </c:pt>
                <c:pt idx="3456">
                  <c:v>3.308542081204676</c:v>
                </c:pt>
                <c:pt idx="3457">
                  <c:v>3.308542081204676</c:v>
                </c:pt>
                <c:pt idx="3458">
                  <c:v>3.308542081204676</c:v>
                </c:pt>
                <c:pt idx="3459">
                  <c:v>3.308542081204676</c:v>
                </c:pt>
                <c:pt idx="3460">
                  <c:v>3.308542081204676</c:v>
                </c:pt>
                <c:pt idx="3461">
                  <c:v>3.308542081204676</c:v>
                </c:pt>
                <c:pt idx="3462">
                  <c:v>3.308542081204676</c:v>
                </c:pt>
                <c:pt idx="3463">
                  <c:v>3.308542081204676</c:v>
                </c:pt>
                <c:pt idx="3464">
                  <c:v>3.308542081204676</c:v>
                </c:pt>
                <c:pt idx="3465">
                  <c:v>3.308542081204676</c:v>
                </c:pt>
                <c:pt idx="3466">
                  <c:v>3.308542081204676</c:v>
                </c:pt>
                <c:pt idx="3467">
                  <c:v>3.308542081204676</c:v>
                </c:pt>
                <c:pt idx="3468">
                  <c:v>3.308542081204676</c:v>
                </c:pt>
                <c:pt idx="3469">
                  <c:v>3.308542081204676</c:v>
                </c:pt>
                <c:pt idx="3470">
                  <c:v>3.308542081204676</c:v>
                </c:pt>
                <c:pt idx="3471">
                  <c:v>3.308542081204676</c:v>
                </c:pt>
                <c:pt idx="3472">
                  <c:v>3.308542081204676</c:v>
                </c:pt>
                <c:pt idx="3473">
                  <c:v>3.308542081204676</c:v>
                </c:pt>
                <c:pt idx="3474">
                  <c:v>3.308542081204676</c:v>
                </c:pt>
                <c:pt idx="3475">
                  <c:v>3.308542081204676</c:v>
                </c:pt>
                <c:pt idx="3476">
                  <c:v>3.308542081204676</c:v>
                </c:pt>
                <c:pt idx="3477">
                  <c:v>3.308542081204676</c:v>
                </c:pt>
                <c:pt idx="3478">
                  <c:v>3.308542081204676</c:v>
                </c:pt>
                <c:pt idx="3479">
                  <c:v>3.308542081204676</c:v>
                </c:pt>
                <c:pt idx="3480">
                  <c:v>3.308542081204676</c:v>
                </c:pt>
                <c:pt idx="3481">
                  <c:v>3.308542081204676</c:v>
                </c:pt>
                <c:pt idx="3482">
                  <c:v>3.308542081204676</c:v>
                </c:pt>
                <c:pt idx="3483">
                  <c:v>3.308542081204676</c:v>
                </c:pt>
                <c:pt idx="3484">
                  <c:v>3.308542081204676</c:v>
                </c:pt>
                <c:pt idx="3485">
                  <c:v>3.308542081204676</c:v>
                </c:pt>
                <c:pt idx="3486">
                  <c:v>3.308542081204676</c:v>
                </c:pt>
                <c:pt idx="3487">
                  <c:v>3.308542081204676</c:v>
                </c:pt>
                <c:pt idx="3488">
                  <c:v>3.308542081204676</c:v>
                </c:pt>
                <c:pt idx="3489">
                  <c:v>3.308542081204676</c:v>
                </c:pt>
                <c:pt idx="3490">
                  <c:v>3.308542081204676</c:v>
                </c:pt>
                <c:pt idx="3491">
                  <c:v>3.308542081204676</c:v>
                </c:pt>
                <c:pt idx="3492">
                  <c:v>3.308542081204676</c:v>
                </c:pt>
                <c:pt idx="3493">
                  <c:v>3.308542081204676</c:v>
                </c:pt>
                <c:pt idx="3494">
                  <c:v>3.308542081204676</c:v>
                </c:pt>
                <c:pt idx="3495">
                  <c:v>3.308542081204676</c:v>
                </c:pt>
                <c:pt idx="3496">
                  <c:v>3.308542081204676</c:v>
                </c:pt>
                <c:pt idx="3497">
                  <c:v>3.308542081204676</c:v>
                </c:pt>
                <c:pt idx="3498">
                  <c:v>3.308542081204676</c:v>
                </c:pt>
                <c:pt idx="3499">
                  <c:v>3.308542081204676</c:v>
                </c:pt>
                <c:pt idx="3500">
                  <c:v>3.308542081204676</c:v>
                </c:pt>
                <c:pt idx="3501">
                  <c:v>3.308542081204676</c:v>
                </c:pt>
                <c:pt idx="3502">
                  <c:v>3.308542081204676</c:v>
                </c:pt>
                <c:pt idx="3503">
                  <c:v>3.308542081204676</c:v>
                </c:pt>
                <c:pt idx="3504">
                  <c:v>3.308542081204676</c:v>
                </c:pt>
                <c:pt idx="3505">
                  <c:v>3.308542081204676</c:v>
                </c:pt>
                <c:pt idx="3506">
                  <c:v>3.308542081204676</c:v>
                </c:pt>
                <c:pt idx="3507">
                  <c:v>3.308542081204676</c:v>
                </c:pt>
                <c:pt idx="3508">
                  <c:v>3.308542081204676</c:v>
                </c:pt>
                <c:pt idx="3509">
                  <c:v>3.308542081204676</c:v>
                </c:pt>
                <c:pt idx="3510">
                  <c:v>3.308542081204676</c:v>
                </c:pt>
                <c:pt idx="3511">
                  <c:v>3.308542081204676</c:v>
                </c:pt>
                <c:pt idx="3512">
                  <c:v>3.308542081204676</c:v>
                </c:pt>
                <c:pt idx="3513">
                  <c:v>3.308542081204676</c:v>
                </c:pt>
                <c:pt idx="3514">
                  <c:v>3.308542081204676</c:v>
                </c:pt>
                <c:pt idx="3515">
                  <c:v>3.308542081204676</c:v>
                </c:pt>
                <c:pt idx="3516">
                  <c:v>3.308542081204676</c:v>
                </c:pt>
                <c:pt idx="3517">
                  <c:v>3.308542081204676</c:v>
                </c:pt>
                <c:pt idx="3518">
                  <c:v>3.308542081204676</c:v>
                </c:pt>
                <c:pt idx="3519">
                  <c:v>3.308542081204676</c:v>
                </c:pt>
                <c:pt idx="3520">
                  <c:v>3.308542081204676</c:v>
                </c:pt>
                <c:pt idx="3521">
                  <c:v>3.308542081204676</c:v>
                </c:pt>
                <c:pt idx="3522">
                  <c:v>3.308542081204676</c:v>
                </c:pt>
                <c:pt idx="3523">
                  <c:v>3.308542081204676</c:v>
                </c:pt>
                <c:pt idx="3524">
                  <c:v>3.308542081204676</c:v>
                </c:pt>
                <c:pt idx="3525">
                  <c:v>3.308542081204676</c:v>
                </c:pt>
                <c:pt idx="3526">
                  <c:v>3.308542081204676</c:v>
                </c:pt>
                <c:pt idx="3527">
                  <c:v>3.308542081204676</c:v>
                </c:pt>
                <c:pt idx="3528">
                  <c:v>3.308542081204676</c:v>
                </c:pt>
                <c:pt idx="3529">
                  <c:v>3.308542081204676</c:v>
                </c:pt>
                <c:pt idx="3530">
                  <c:v>3.308542081204676</c:v>
                </c:pt>
                <c:pt idx="3531">
                  <c:v>3.308542081204676</c:v>
                </c:pt>
                <c:pt idx="3532">
                  <c:v>3.308542081204676</c:v>
                </c:pt>
                <c:pt idx="3533">
                  <c:v>3.308542081204676</c:v>
                </c:pt>
                <c:pt idx="3534">
                  <c:v>3.308542081204676</c:v>
                </c:pt>
                <c:pt idx="3535">
                  <c:v>3.308542081204676</c:v>
                </c:pt>
                <c:pt idx="3536">
                  <c:v>3.308542081204676</c:v>
                </c:pt>
                <c:pt idx="3537">
                  <c:v>3.308542081204676</c:v>
                </c:pt>
                <c:pt idx="3538">
                  <c:v>3.308542081204676</c:v>
                </c:pt>
                <c:pt idx="3539">
                  <c:v>3.308542081204676</c:v>
                </c:pt>
                <c:pt idx="3540">
                  <c:v>3.308542081204676</c:v>
                </c:pt>
                <c:pt idx="3541">
                  <c:v>3.308542081204676</c:v>
                </c:pt>
                <c:pt idx="3542">
                  <c:v>3.308542081204676</c:v>
                </c:pt>
                <c:pt idx="3543">
                  <c:v>3.308542081204676</c:v>
                </c:pt>
                <c:pt idx="3544">
                  <c:v>3.308542081204676</c:v>
                </c:pt>
                <c:pt idx="3545">
                  <c:v>3.308542081204676</c:v>
                </c:pt>
                <c:pt idx="3546">
                  <c:v>3.308542081204676</c:v>
                </c:pt>
                <c:pt idx="3547">
                  <c:v>3.308542081204676</c:v>
                </c:pt>
                <c:pt idx="3548">
                  <c:v>3.308542081204676</c:v>
                </c:pt>
                <c:pt idx="3549">
                  <c:v>3.308542081204676</c:v>
                </c:pt>
                <c:pt idx="3550">
                  <c:v>3.308542081204676</c:v>
                </c:pt>
                <c:pt idx="3551">
                  <c:v>3.308542081204676</c:v>
                </c:pt>
                <c:pt idx="3552">
                  <c:v>3.308542081204676</c:v>
                </c:pt>
                <c:pt idx="3553">
                  <c:v>3.308542081204676</c:v>
                </c:pt>
                <c:pt idx="3554">
                  <c:v>3.308542081204676</c:v>
                </c:pt>
                <c:pt idx="3555">
                  <c:v>3.308542081204676</c:v>
                </c:pt>
                <c:pt idx="3556">
                  <c:v>3.308542081204676</c:v>
                </c:pt>
                <c:pt idx="3557">
                  <c:v>3.308542081204676</c:v>
                </c:pt>
                <c:pt idx="3558">
                  <c:v>3.308542081204676</c:v>
                </c:pt>
                <c:pt idx="3559">
                  <c:v>3.308542081204676</c:v>
                </c:pt>
                <c:pt idx="3560">
                  <c:v>3.308542081204676</c:v>
                </c:pt>
                <c:pt idx="3561">
                  <c:v>3.308542081204676</c:v>
                </c:pt>
                <c:pt idx="3562">
                  <c:v>3.308542081204676</c:v>
                </c:pt>
                <c:pt idx="3563">
                  <c:v>3.308542081204676</c:v>
                </c:pt>
                <c:pt idx="3564">
                  <c:v>3.308542081204676</c:v>
                </c:pt>
                <c:pt idx="3565">
                  <c:v>3.308542081204676</c:v>
                </c:pt>
                <c:pt idx="3566">
                  <c:v>3.308542081204676</c:v>
                </c:pt>
                <c:pt idx="3567">
                  <c:v>3.308542081204676</c:v>
                </c:pt>
                <c:pt idx="3568">
                  <c:v>3.308542081204676</c:v>
                </c:pt>
                <c:pt idx="3569">
                  <c:v>3.308542081204676</c:v>
                </c:pt>
                <c:pt idx="3570">
                  <c:v>3.308542081204676</c:v>
                </c:pt>
                <c:pt idx="3571">
                  <c:v>3.308542081204676</c:v>
                </c:pt>
                <c:pt idx="3572">
                  <c:v>3.308542081204676</c:v>
                </c:pt>
                <c:pt idx="3573">
                  <c:v>3.308542081204676</c:v>
                </c:pt>
                <c:pt idx="3574">
                  <c:v>3.308542081204676</c:v>
                </c:pt>
                <c:pt idx="3575">
                  <c:v>3.308542081204676</c:v>
                </c:pt>
                <c:pt idx="3576">
                  <c:v>3.308542081204676</c:v>
                </c:pt>
                <c:pt idx="3577">
                  <c:v>3.308542081204676</c:v>
                </c:pt>
                <c:pt idx="3578">
                  <c:v>3.308542081204676</c:v>
                </c:pt>
                <c:pt idx="3579">
                  <c:v>3.308542081204676</c:v>
                </c:pt>
                <c:pt idx="3580">
                  <c:v>3.308542081204676</c:v>
                </c:pt>
                <c:pt idx="3581">
                  <c:v>3.308542081204676</c:v>
                </c:pt>
                <c:pt idx="3582">
                  <c:v>3.308542081204676</c:v>
                </c:pt>
                <c:pt idx="3583">
                  <c:v>3.308542081204676</c:v>
                </c:pt>
                <c:pt idx="3584">
                  <c:v>3.308542081204676</c:v>
                </c:pt>
                <c:pt idx="3585">
                  <c:v>3.308542081204676</c:v>
                </c:pt>
                <c:pt idx="3586">
                  <c:v>3.308542081204676</c:v>
                </c:pt>
                <c:pt idx="3587">
                  <c:v>3.308542081204676</c:v>
                </c:pt>
                <c:pt idx="3588">
                  <c:v>3.308542081204676</c:v>
                </c:pt>
                <c:pt idx="3589">
                  <c:v>3.308542081204676</c:v>
                </c:pt>
                <c:pt idx="3590">
                  <c:v>3.308542081204676</c:v>
                </c:pt>
                <c:pt idx="3591">
                  <c:v>3.308542081204676</c:v>
                </c:pt>
                <c:pt idx="3592">
                  <c:v>3.308542081204676</c:v>
                </c:pt>
                <c:pt idx="3593">
                  <c:v>3.308542081204676</c:v>
                </c:pt>
                <c:pt idx="3594">
                  <c:v>3.308542081204676</c:v>
                </c:pt>
                <c:pt idx="3595">
                  <c:v>3.308542081204676</c:v>
                </c:pt>
                <c:pt idx="3596">
                  <c:v>3.308542081204676</c:v>
                </c:pt>
                <c:pt idx="3597">
                  <c:v>3.308542081204676</c:v>
                </c:pt>
                <c:pt idx="3598">
                  <c:v>3.308542081204676</c:v>
                </c:pt>
                <c:pt idx="3599">
                  <c:v>3.308542081204676</c:v>
                </c:pt>
                <c:pt idx="3600">
                  <c:v>3.308542081204676</c:v>
                </c:pt>
                <c:pt idx="3601">
                  <c:v>3.308542081204676</c:v>
                </c:pt>
                <c:pt idx="3602">
                  <c:v>3.308542081204676</c:v>
                </c:pt>
                <c:pt idx="3603">
                  <c:v>3.308542081204676</c:v>
                </c:pt>
                <c:pt idx="3604">
                  <c:v>3.308542081204676</c:v>
                </c:pt>
                <c:pt idx="3605">
                  <c:v>3.308542081204676</c:v>
                </c:pt>
                <c:pt idx="3606">
                  <c:v>3.308542081204676</c:v>
                </c:pt>
                <c:pt idx="3607">
                  <c:v>3.308542081204676</c:v>
                </c:pt>
                <c:pt idx="3608">
                  <c:v>3.308542081204676</c:v>
                </c:pt>
                <c:pt idx="3609">
                  <c:v>3.308542081204676</c:v>
                </c:pt>
                <c:pt idx="3610">
                  <c:v>3.308542081204676</c:v>
                </c:pt>
                <c:pt idx="3611">
                  <c:v>3.308542081204676</c:v>
                </c:pt>
                <c:pt idx="3612">
                  <c:v>3.308542081204676</c:v>
                </c:pt>
                <c:pt idx="3613">
                  <c:v>3.308542081204676</c:v>
                </c:pt>
                <c:pt idx="3614">
                  <c:v>3.308542081204676</c:v>
                </c:pt>
                <c:pt idx="3615">
                  <c:v>3.308542081204676</c:v>
                </c:pt>
                <c:pt idx="3616">
                  <c:v>3.308542081204676</c:v>
                </c:pt>
                <c:pt idx="3617">
                  <c:v>3.308542081204676</c:v>
                </c:pt>
                <c:pt idx="3618">
                  <c:v>3.308542081204676</c:v>
                </c:pt>
                <c:pt idx="3619">
                  <c:v>3.308542081204676</c:v>
                </c:pt>
                <c:pt idx="3620">
                  <c:v>3.308542081204676</c:v>
                </c:pt>
                <c:pt idx="3621">
                  <c:v>3.308542081204676</c:v>
                </c:pt>
                <c:pt idx="3622">
                  <c:v>3.308542081204676</c:v>
                </c:pt>
                <c:pt idx="3623">
                  <c:v>3.308542081204676</c:v>
                </c:pt>
                <c:pt idx="3624">
                  <c:v>3.308542081204676</c:v>
                </c:pt>
                <c:pt idx="3625">
                  <c:v>3.308542081204676</c:v>
                </c:pt>
                <c:pt idx="3626">
                  <c:v>3.308542081204676</c:v>
                </c:pt>
                <c:pt idx="3627">
                  <c:v>3.308542081204676</c:v>
                </c:pt>
                <c:pt idx="3628">
                  <c:v>3.308542081204676</c:v>
                </c:pt>
                <c:pt idx="3629">
                  <c:v>3.308542081204676</c:v>
                </c:pt>
                <c:pt idx="3630">
                  <c:v>3.308542081204676</c:v>
                </c:pt>
                <c:pt idx="3631">
                  <c:v>3.308542081204676</c:v>
                </c:pt>
                <c:pt idx="3632">
                  <c:v>3.308542081204676</c:v>
                </c:pt>
                <c:pt idx="3633">
                  <c:v>3.308542081204676</c:v>
                </c:pt>
                <c:pt idx="3634">
                  <c:v>3.308542081204676</c:v>
                </c:pt>
                <c:pt idx="3635">
                  <c:v>3.308542081204676</c:v>
                </c:pt>
                <c:pt idx="3636">
                  <c:v>3.308542081204676</c:v>
                </c:pt>
                <c:pt idx="3637">
                  <c:v>3.308542081204676</c:v>
                </c:pt>
                <c:pt idx="3638">
                  <c:v>3.308542081204676</c:v>
                </c:pt>
                <c:pt idx="3639">
                  <c:v>3.308542081204676</c:v>
                </c:pt>
                <c:pt idx="3640">
                  <c:v>3.308542081204676</c:v>
                </c:pt>
                <c:pt idx="3641">
                  <c:v>3.308542081204676</c:v>
                </c:pt>
                <c:pt idx="3642">
                  <c:v>3.308542081204676</c:v>
                </c:pt>
                <c:pt idx="3643">
                  <c:v>3.308542081204676</c:v>
                </c:pt>
                <c:pt idx="3644">
                  <c:v>3.308542081204676</c:v>
                </c:pt>
                <c:pt idx="3645">
                  <c:v>3.308542081204676</c:v>
                </c:pt>
                <c:pt idx="3646">
                  <c:v>3.308542081204676</c:v>
                </c:pt>
                <c:pt idx="3647">
                  <c:v>3.308542081204676</c:v>
                </c:pt>
                <c:pt idx="3648">
                  <c:v>3.308542081204676</c:v>
                </c:pt>
                <c:pt idx="3649">
                  <c:v>3.308542081204676</c:v>
                </c:pt>
                <c:pt idx="3650">
                  <c:v>3.308542081204676</c:v>
                </c:pt>
                <c:pt idx="3651">
                  <c:v>3.308542081204676</c:v>
                </c:pt>
                <c:pt idx="3652">
                  <c:v>3.308542081204676</c:v>
                </c:pt>
                <c:pt idx="3653">
                  <c:v>3.308542081204676</c:v>
                </c:pt>
                <c:pt idx="3654">
                  <c:v>3.308542081204676</c:v>
                </c:pt>
                <c:pt idx="3655">
                  <c:v>3.308542081204676</c:v>
                </c:pt>
                <c:pt idx="3656">
                  <c:v>3.308542081204676</c:v>
                </c:pt>
                <c:pt idx="3657">
                  <c:v>3.308542081204676</c:v>
                </c:pt>
                <c:pt idx="3658">
                  <c:v>3.308542081204676</c:v>
                </c:pt>
                <c:pt idx="3659">
                  <c:v>3.308542081204676</c:v>
                </c:pt>
                <c:pt idx="3660">
                  <c:v>3.308542081204676</c:v>
                </c:pt>
                <c:pt idx="3661">
                  <c:v>3.308542081204676</c:v>
                </c:pt>
                <c:pt idx="3662">
                  <c:v>3.308542081204676</c:v>
                </c:pt>
                <c:pt idx="3663">
                  <c:v>3.308542081204676</c:v>
                </c:pt>
                <c:pt idx="3664">
                  <c:v>3.308542081204676</c:v>
                </c:pt>
                <c:pt idx="3665">
                  <c:v>3.308542081204676</c:v>
                </c:pt>
                <c:pt idx="3666">
                  <c:v>3.308542081204676</c:v>
                </c:pt>
                <c:pt idx="3667">
                  <c:v>3.308542081204676</c:v>
                </c:pt>
                <c:pt idx="3668">
                  <c:v>3.308542081204676</c:v>
                </c:pt>
                <c:pt idx="3669">
                  <c:v>3.308542081204676</c:v>
                </c:pt>
                <c:pt idx="3670">
                  <c:v>3.308542081204676</c:v>
                </c:pt>
                <c:pt idx="3671">
                  <c:v>3.308542081204676</c:v>
                </c:pt>
                <c:pt idx="3672">
                  <c:v>3.308542081204676</c:v>
                </c:pt>
                <c:pt idx="3673">
                  <c:v>3.308542081204676</c:v>
                </c:pt>
                <c:pt idx="3674">
                  <c:v>3.308542081204676</c:v>
                </c:pt>
                <c:pt idx="3675">
                  <c:v>3.308542081204676</c:v>
                </c:pt>
                <c:pt idx="3676">
                  <c:v>3.308542081204676</c:v>
                </c:pt>
                <c:pt idx="3677">
                  <c:v>3.308542081204676</c:v>
                </c:pt>
                <c:pt idx="3678">
                  <c:v>3.308542081204676</c:v>
                </c:pt>
                <c:pt idx="3679">
                  <c:v>3.308542081204676</c:v>
                </c:pt>
                <c:pt idx="3680">
                  <c:v>3.308542081204676</c:v>
                </c:pt>
                <c:pt idx="3681">
                  <c:v>3.308542081204676</c:v>
                </c:pt>
                <c:pt idx="3682">
                  <c:v>3.308542081204676</c:v>
                </c:pt>
                <c:pt idx="3683">
                  <c:v>3.308542081204676</c:v>
                </c:pt>
                <c:pt idx="3684">
                  <c:v>3.308542081204676</c:v>
                </c:pt>
                <c:pt idx="3685">
                  <c:v>3.308542081204676</c:v>
                </c:pt>
                <c:pt idx="3686">
                  <c:v>3.308542081204676</c:v>
                </c:pt>
                <c:pt idx="3687">
                  <c:v>3.308542081204676</c:v>
                </c:pt>
                <c:pt idx="3688">
                  <c:v>3.308542081204676</c:v>
                </c:pt>
                <c:pt idx="3689">
                  <c:v>3.308542081204676</c:v>
                </c:pt>
                <c:pt idx="3690">
                  <c:v>3.308542081204676</c:v>
                </c:pt>
                <c:pt idx="3691">
                  <c:v>3.308542081204676</c:v>
                </c:pt>
                <c:pt idx="3692">
                  <c:v>3.308542081204676</c:v>
                </c:pt>
                <c:pt idx="3693">
                  <c:v>3.308542081204676</c:v>
                </c:pt>
                <c:pt idx="3694">
                  <c:v>3.308542081204676</c:v>
                </c:pt>
                <c:pt idx="3695">
                  <c:v>3.308542081204676</c:v>
                </c:pt>
                <c:pt idx="3696">
                  <c:v>3.308542081204676</c:v>
                </c:pt>
                <c:pt idx="3697">
                  <c:v>3.308542081204676</c:v>
                </c:pt>
                <c:pt idx="3698">
                  <c:v>3.308542081204676</c:v>
                </c:pt>
                <c:pt idx="3699">
                  <c:v>3.308542081204676</c:v>
                </c:pt>
                <c:pt idx="3700">
                  <c:v>3.308542081204676</c:v>
                </c:pt>
                <c:pt idx="3701">
                  <c:v>3.308542081204676</c:v>
                </c:pt>
                <c:pt idx="3702">
                  <c:v>3.308542081204676</c:v>
                </c:pt>
                <c:pt idx="3703">
                  <c:v>3.308542081204676</c:v>
                </c:pt>
                <c:pt idx="3704">
                  <c:v>3.308542081204676</c:v>
                </c:pt>
                <c:pt idx="3705">
                  <c:v>3.308542081204676</c:v>
                </c:pt>
                <c:pt idx="3706">
                  <c:v>3.308542081204676</c:v>
                </c:pt>
                <c:pt idx="3707">
                  <c:v>3.308542081204676</c:v>
                </c:pt>
                <c:pt idx="3708">
                  <c:v>3.308542081204676</c:v>
                </c:pt>
                <c:pt idx="3709">
                  <c:v>3.308542081204676</c:v>
                </c:pt>
                <c:pt idx="3710">
                  <c:v>3.308542081204676</c:v>
                </c:pt>
                <c:pt idx="3711">
                  <c:v>3.308542081204676</c:v>
                </c:pt>
                <c:pt idx="3712">
                  <c:v>3.308542081204676</c:v>
                </c:pt>
                <c:pt idx="3713">
                  <c:v>3.308542081204676</c:v>
                </c:pt>
                <c:pt idx="3714">
                  <c:v>3.308542081204676</c:v>
                </c:pt>
                <c:pt idx="3715">
                  <c:v>3.308542081204676</c:v>
                </c:pt>
                <c:pt idx="3716">
                  <c:v>3.308542081204676</c:v>
                </c:pt>
                <c:pt idx="3717">
                  <c:v>3.308542081204676</c:v>
                </c:pt>
                <c:pt idx="3718">
                  <c:v>3.308542081204676</c:v>
                </c:pt>
                <c:pt idx="3719">
                  <c:v>3.308542081204676</c:v>
                </c:pt>
                <c:pt idx="3720">
                  <c:v>3.308542081204676</c:v>
                </c:pt>
                <c:pt idx="3721">
                  <c:v>3.308542081204676</c:v>
                </c:pt>
                <c:pt idx="3722">
                  <c:v>3.308542081204676</c:v>
                </c:pt>
                <c:pt idx="3723">
                  <c:v>3.308542081204676</c:v>
                </c:pt>
                <c:pt idx="3724">
                  <c:v>3.308542081204676</c:v>
                </c:pt>
                <c:pt idx="3725">
                  <c:v>3.308542081204676</c:v>
                </c:pt>
                <c:pt idx="3726">
                  <c:v>3.308542081204676</c:v>
                </c:pt>
                <c:pt idx="3727">
                  <c:v>3.308542081204676</c:v>
                </c:pt>
                <c:pt idx="3728">
                  <c:v>3.308542081204676</c:v>
                </c:pt>
                <c:pt idx="3729">
                  <c:v>3.308542081204676</c:v>
                </c:pt>
                <c:pt idx="3730">
                  <c:v>3.308542081204676</c:v>
                </c:pt>
                <c:pt idx="3731">
                  <c:v>3.308542081204676</c:v>
                </c:pt>
                <c:pt idx="3732">
                  <c:v>3.308542081204676</c:v>
                </c:pt>
                <c:pt idx="3733">
                  <c:v>3.308542081204676</c:v>
                </c:pt>
                <c:pt idx="3734">
                  <c:v>3.308542081204676</c:v>
                </c:pt>
                <c:pt idx="3735">
                  <c:v>3.308542081204676</c:v>
                </c:pt>
                <c:pt idx="3736">
                  <c:v>3.308542081204676</c:v>
                </c:pt>
                <c:pt idx="3737">
                  <c:v>3.308542081204676</c:v>
                </c:pt>
                <c:pt idx="3738">
                  <c:v>3.308542081204676</c:v>
                </c:pt>
                <c:pt idx="3739">
                  <c:v>3.308542081204676</c:v>
                </c:pt>
                <c:pt idx="3740">
                  <c:v>3.308542081204676</c:v>
                </c:pt>
                <c:pt idx="3741">
                  <c:v>3.308542081204676</c:v>
                </c:pt>
                <c:pt idx="3742">
                  <c:v>3.308542081204676</c:v>
                </c:pt>
                <c:pt idx="3743">
                  <c:v>3.308542081204676</c:v>
                </c:pt>
                <c:pt idx="3744">
                  <c:v>3.308542081204676</c:v>
                </c:pt>
                <c:pt idx="3745">
                  <c:v>3.308542081204676</c:v>
                </c:pt>
                <c:pt idx="3746">
                  <c:v>3.308542081204676</c:v>
                </c:pt>
                <c:pt idx="3747">
                  <c:v>3.308542081204676</c:v>
                </c:pt>
                <c:pt idx="3748">
                  <c:v>3.308542081204676</c:v>
                </c:pt>
                <c:pt idx="3749">
                  <c:v>3.308542081204676</c:v>
                </c:pt>
                <c:pt idx="3750">
                  <c:v>3.308542081204676</c:v>
                </c:pt>
                <c:pt idx="3751">
                  <c:v>3.308542081204676</c:v>
                </c:pt>
                <c:pt idx="3752">
                  <c:v>3.308542081204676</c:v>
                </c:pt>
                <c:pt idx="3753">
                  <c:v>3.308542081204676</c:v>
                </c:pt>
                <c:pt idx="3754">
                  <c:v>3.308542081204676</c:v>
                </c:pt>
                <c:pt idx="3755">
                  <c:v>3.308542081204676</c:v>
                </c:pt>
                <c:pt idx="3756">
                  <c:v>3.308542081204676</c:v>
                </c:pt>
                <c:pt idx="3757">
                  <c:v>3.308542081204676</c:v>
                </c:pt>
                <c:pt idx="3758">
                  <c:v>3.308542081204676</c:v>
                </c:pt>
                <c:pt idx="3759">
                  <c:v>3.308542081204676</c:v>
                </c:pt>
                <c:pt idx="3760">
                  <c:v>3.308542081204676</c:v>
                </c:pt>
                <c:pt idx="3761">
                  <c:v>3.308542081204676</c:v>
                </c:pt>
                <c:pt idx="3762">
                  <c:v>3.308542081204676</c:v>
                </c:pt>
                <c:pt idx="3763">
                  <c:v>3.308542081204676</c:v>
                </c:pt>
                <c:pt idx="3764">
                  <c:v>3.308542081204676</c:v>
                </c:pt>
                <c:pt idx="3765">
                  <c:v>3.308542081204676</c:v>
                </c:pt>
                <c:pt idx="3766">
                  <c:v>3.308542081204676</c:v>
                </c:pt>
                <c:pt idx="3767">
                  <c:v>3.308542081204676</c:v>
                </c:pt>
                <c:pt idx="3768">
                  <c:v>3.308542081204676</c:v>
                </c:pt>
                <c:pt idx="3769">
                  <c:v>3.308542081204676</c:v>
                </c:pt>
                <c:pt idx="3770">
                  <c:v>3.308542081204676</c:v>
                </c:pt>
                <c:pt idx="3771">
                  <c:v>3.308542081204676</c:v>
                </c:pt>
                <c:pt idx="3772">
                  <c:v>3.308542081204676</c:v>
                </c:pt>
                <c:pt idx="3773">
                  <c:v>3.308542081204676</c:v>
                </c:pt>
                <c:pt idx="3774">
                  <c:v>3.308542081204676</c:v>
                </c:pt>
                <c:pt idx="3775">
                  <c:v>3.308542081204676</c:v>
                </c:pt>
                <c:pt idx="3776">
                  <c:v>3.308542081204676</c:v>
                </c:pt>
                <c:pt idx="3777">
                  <c:v>3.308542081204676</c:v>
                </c:pt>
                <c:pt idx="3778">
                  <c:v>3.308542081204676</c:v>
                </c:pt>
                <c:pt idx="3779">
                  <c:v>3.308542081204676</c:v>
                </c:pt>
                <c:pt idx="3780">
                  <c:v>3.308542081204676</c:v>
                </c:pt>
                <c:pt idx="3781">
                  <c:v>3.308542081204676</c:v>
                </c:pt>
                <c:pt idx="3782">
                  <c:v>3.308542081204676</c:v>
                </c:pt>
                <c:pt idx="3783">
                  <c:v>3.308542081204676</c:v>
                </c:pt>
                <c:pt idx="3784">
                  <c:v>3.308542081204676</c:v>
                </c:pt>
                <c:pt idx="3785">
                  <c:v>3.308542081204676</c:v>
                </c:pt>
                <c:pt idx="3786">
                  <c:v>3.308542081204676</c:v>
                </c:pt>
                <c:pt idx="3787">
                  <c:v>3.308542081204676</c:v>
                </c:pt>
                <c:pt idx="3788">
                  <c:v>3.308542081204676</c:v>
                </c:pt>
                <c:pt idx="3789">
                  <c:v>3.308542081204676</c:v>
                </c:pt>
                <c:pt idx="3790">
                  <c:v>3.308542081204676</c:v>
                </c:pt>
                <c:pt idx="3791">
                  <c:v>3.308542081204676</c:v>
                </c:pt>
                <c:pt idx="3792">
                  <c:v>3.308542081204676</c:v>
                </c:pt>
                <c:pt idx="3793">
                  <c:v>3.308542081204676</c:v>
                </c:pt>
                <c:pt idx="3794">
                  <c:v>3.308542081204676</c:v>
                </c:pt>
                <c:pt idx="3795">
                  <c:v>3.308542081204676</c:v>
                </c:pt>
                <c:pt idx="3796">
                  <c:v>3.308542081204676</c:v>
                </c:pt>
                <c:pt idx="3797">
                  <c:v>3.308542081204676</c:v>
                </c:pt>
                <c:pt idx="3798">
                  <c:v>3.308542081204676</c:v>
                </c:pt>
                <c:pt idx="3799">
                  <c:v>3.308542081204676</c:v>
                </c:pt>
                <c:pt idx="3800">
                  <c:v>3.308542081204676</c:v>
                </c:pt>
                <c:pt idx="3801">
                  <c:v>3.308542081204676</c:v>
                </c:pt>
                <c:pt idx="3802">
                  <c:v>3.308542081204676</c:v>
                </c:pt>
                <c:pt idx="3803">
                  <c:v>3.308542081204676</c:v>
                </c:pt>
                <c:pt idx="3804">
                  <c:v>3.308542081204676</c:v>
                </c:pt>
                <c:pt idx="3805">
                  <c:v>3.308542081204676</c:v>
                </c:pt>
                <c:pt idx="3806">
                  <c:v>3.308542081204676</c:v>
                </c:pt>
                <c:pt idx="3807">
                  <c:v>3.308542081204676</c:v>
                </c:pt>
                <c:pt idx="3808">
                  <c:v>3.308542081204676</c:v>
                </c:pt>
                <c:pt idx="3809">
                  <c:v>3.308542081204676</c:v>
                </c:pt>
                <c:pt idx="3810">
                  <c:v>3.308542081204676</c:v>
                </c:pt>
                <c:pt idx="3811">
                  <c:v>3.308542081204676</c:v>
                </c:pt>
                <c:pt idx="3812">
                  <c:v>3.308542081204676</c:v>
                </c:pt>
                <c:pt idx="3813">
                  <c:v>3.308542081204676</c:v>
                </c:pt>
                <c:pt idx="3814">
                  <c:v>3.308542081204676</c:v>
                </c:pt>
                <c:pt idx="3815">
                  <c:v>3.308542081204676</c:v>
                </c:pt>
                <c:pt idx="3816">
                  <c:v>3.308542081204676</c:v>
                </c:pt>
                <c:pt idx="3817">
                  <c:v>3.308542081204676</c:v>
                </c:pt>
                <c:pt idx="3818">
                  <c:v>3.308542081204676</c:v>
                </c:pt>
                <c:pt idx="3819">
                  <c:v>3.308542081204676</c:v>
                </c:pt>
                <c:pt idx="3820">
                  <c:v>3.308542081204676</c:v>
                </c:pt>
                <c:pt idx="3821">
                  <c:v>3.308542081204676</c:v>
                </c:pt>
                <c:pt idx="3822">
                  <c:v>3.308542081204676</c:v>
                </c:pt>
                <c:pt idx="3823">
                  <c:v>3.308542081204676</c:v>
                </c:pt>
                <c:pt idx="3824">
                  <c:v>3.308542081204676</c:v>
                </c:pt>
                <c:pt idx="3825">
                  <c:v>3.308542081204676</c:v>
                </c:pt>
                <c:pt idx="3826">
                  <c:v>3.308542081204676</c:v>
                </c:pt>
                <c:pt idx="3827">
                  <c:v>3.308542081204676</c:v>
                </c:pt>
                <c:pt idx="3828">
                  <c:v>3.308542081204676</c:v>
                </c:pt>
                <c:pt idx="3829">
                  <c:v>3.308542081204676</c:v>
                </c:pt>
                <c:pt idx="3830">
                  <c:v>3.308542081204676</c:v>
                </c:pt>
                <c:pt idx="3831">
                  <c:v>3.308542081204676</c:v>
                </c:pt>
                <c:pt idx="3832">
                  <c:v>3.308542081204676</c:v>
                </c:pt>
                <c:pt idx="3833">
                  <c:v>3.308542081204676</c:v>
                </c:pt>
                <c:pt idx="3834">
                  <c:v>3.308542081204676</c:v>
                </c:pt>
                <c:pt idx="3835">
                  <c:v>3.308542081204676</c:v>
                </c:pt>
                <c:pt idx="3836">
                  <c:v>3.308542081204676</c:v>
                </c:pt>
                <c:pt idx="3837">
                  <c:v>3.308542081204676</c:v>
                </c:pt>
                <c:pt idx="3838">
                  <c:v>3.308542081204676</c:v>
                </c:pt>
                <c:pt idx="3839">
                  <c:v>3.308542081204676</c:v>
                </c:pt>
                <c:pt idx="3840">
                  <c:v>3.308542081204676</c:v>
                </c:pt>
                <c:pt idx="3841">
                  <c:v>3.308542081204676</c:v>
                </c:pt>
                <c:pt idx="3842">
                  <c:v>3.308542081204676</c:v>
                </c:pt>
                <c:pt idx="3843">
                  <c:v>3.308542081204676</c:v>
                </c:pt>
                <c:pt idx="3844">
                  <c:v>3.308542081204676</c:v>
                </c:pt>
                <c:pt idx="3845">
                  <c:v>3.308542081204676</c:v>
                </c:pt>
                <c:pt idx="3846">
                  <c:v>3.308542081204676</c:v>
                </c:pt>
                <c:pt idx="3847">
                  <c:v>3.308542081204676</c:v>
                </c:pt>
                <c:pt idx="3848">
                  <c:v>3.308542081204676</c:v>
                </c:pt>
                <c:pt idx="3849">
                  <c:v>3.308542081204676</c:v>
                </c:pt>
                <c:pt idx="3850">
                  <c:v>3.308542081204676</c:v>
                </c:pt>
                <c:pt idx="3851">
                  <c:v>3.308542081204676</c:v>
                </c:pt>
                <c:pt idx="3852">
                  <c:v>3.308542081204676</c:v>
                </c:pt>
                <c:pt idx="3853">
                  <c:v>3.308542081204676</c:v>
                </c:pt>
                <c:pt idx="3854">
                  <c:v>3.308542081204676</c:v>
                </c:pt>
                <c:pt idx="3855">
                  <c:v>3.308542081204676</c:v>
                </c:pt>
                <c:pt idx="3856">
                  <c:v>3.308542081204676</c:v>
                </c:pt>
                <c:pt idx="3857">
                  <c:v>3.308542081204676</c:v>
                </c:pt>
                <c:pt idx="3858">
                  <c:v>3.308542081204676</c:v>
                </c:pt>
                <c:pt idx="3859">
                  <c:v>3.308542081204676</c:v>
                </c:pt>
                <c:pt idx="3860">
                  <c:v>3.308542081204676</c:v>
                </c:pt>
                <c:pt idx="3861">
                  <c:v>3.308542081204676</c:v>
                </c:pt>
                <c:pt idx="3862">
                  <c:v>3.308542081204676</c:v>
                </c:pt>
                <c:pt idx="3863">
                  <c:v>3.308542081204676</c:v>
                </c:pt>
                <c:pt idx="3864">
                  <c:v>3.308542081204676</c:v>
                </c:pt>
                <c:pt idx="3865">
                  <c:v>3.308542081204676</c:v>
                </c:pt>
                <c:pt idx="3866">
                  <c:v>3.308542081204676</c:v>
                </c:pt>
                <c:pt idx="3867">
                  <c:v>3.308542081204676</c:v>
                </c:pt>
                <c:pt idx="3868">
                  <c:v>3.308542081204676</c:v>
                </c:pt>
                <c:pt idx="3869">
                  <c:v>3.308542081204676</c:v>
                </c:pt>
                <c:pt idx="3870">
                  <c:v>3.308542081204676</c:v>
                </c:pt>
                <c:pt idx="3871">
                  <c:v>3.308542081204676</c:v>
                </c:pt>
                <c:pt idx="3872">
                  <c:v>3.308542081204676</c:v>
                </c:pt>
                <c:pt idx="3873">
                  <c:v>3.308542081204676</c:v>
                </c:pt>
                <c:pt idx="3874">
                  <c:v>3.308542081204676</c:v>
                </c:pt>
                <c:pt idx="3875">
                  <c:v>3.308542081204676</c:v>
                </c:pt>
                <c:pt idx="3876">
                  <c:v>3.308542081204676</c:v>
                </c:pt>
                <c:pt idx="3877">
                  <c:v>3.308542081204676</c:v>
                </c:pt>
                <c:pt idx="3878">
                  <c:v>3.308542081204676</c:v>
                </c:pt>
                <c:pt idx="3879">
                  <c:v>3.308542081204676</c:v>
                </c:pt>
                <c:pt idx="3880">
                  <c:v>3.308542081204676</c:v>
                </c:pt>
                <c:pt idx="3881">
                  <c:v>3.308542081204676</c:v>
                </c:pt>
                <c:pt idx="3882">
                  <c:v>3.308542081204676</c:v>
                </c:pt>
                <c:pt idx="3883">
                  <c:v>3.308542081204676</c:v>
                </c:pt>
                <c:pt idx="3884">
                  <c:v>3.308542081204676</c:v>
                </c:pt>
                <c:pt idx="3885">
                  <c:v>3.308542081204676</c:v>
                </c:pt>
                <c:pt idx="3886">
                  <c:v>3.308542081204676</c:v>
                </c:pt>
                <c:pt idx="3887">
                  <c:v>3.308542081204676</c:v>
                </c:pt>
                <c:pt idx="3888">
                  <c:v>3.308542081204676</c:v>
                </c:pt>
                <c:pt idx="3889">
                  <c:v>3.308542081204676</c:v>
                </c:pt>
                <c:pt idx="3890">
                  <c:v>3.308542081204676</c:v>
                </c:pt>
                <c:pt idx="3891">
                  <c:v>3.308542081204676</c:v>
                </c:pt>
                <c:pt idx="3892">
                  <c:v>3.308542081204676</c:v>
                </c:pt>
                <c:pt idx="3893">
                  <c:v>3.308542081204676</c:v>
                </c:pt>
                <c:pt idx="3894">
                  <c:v>3.308542081204676</c:v>
                </c:pt>
                <c:pt idx="3895">
                  <c:v>3.308542081204676</c:v>
                </c:pt>
                <c:pt idx="3896">
                  <c:v>3.308542081204676</c:v>
                </c:pt>
                <c:pt idx="3897">
                  <c:v>3.308542081204676</c:v>
                </c:pt>
                <c:pt idx="3898">
                  <c:v>3.308542081204676</c:v>
                </c:pt>
                <c:pt idx="3899">
                  <c:v>3.308542081204676</c:v>
                </c:pt>
                <c:pt idx="3900">
                  <c:v>3.308542081204676</c:v>
                </c:pt>
                <c:pt idx="3901">
                  <c:v>3.308542081204676</c:v>
                </c:pt>
                <c:pt idx="3902">
                  <c:v>3.308542081204676</c:v>
                </c:pt>
                <c:pt idx="3903">
                  <c:v>3.308542081204676</c:v>
                </c:pt>
                <c:pt idx="3904">
                  <c:v>3.308542081204676</c:v>
                </c:pt>
                <c:pt idx="3905">
                  <c:v>3.308542081204676</c:v>
                </c:pt>
                <c:pt idx="3906">
                  <c:v>3.308542081204676</c:v>
                </c:pt>
                <c:pt idx="3907">
                  <c:v>3.308542081204676</c:v>
                </c:pt>
                <c:pt idx="3908">
                  <c:v>3.308542081204676</c:v>
                </c:pt>
                <c:pt idx="3909">
                  <c:v>3.308542081204676</c:v>
                </c:pt>
                <c:pt idx="3910">
                  <c:v>3.308542081204676</c:v>
                </c:pt>
                <c:pt idx="3911">
                  <c:v>3.308542081204676</c:v>
                </c:pt>
                <c:pt idx="3912">
                  <c:v>3.308542081204676</c:v>
                </c:pt>
                <c:pt idx="3913">
                  <c:v>3.308542081204676</c:v>
                </c:pt>
                <c:pt idx="3914">
                  <c:v>3.308542081204676</c:v>
                </c:pt>
                <c:pt idx="3915">
                  <c:v>3.308542081204676</c:v>
                </c:pt>
                <c:pt idx="3916">
                  <c:v>3.308542081204676</c:v>
                </c:pt>
                <c:pt idx="3917">
                  <c:v>3.308542081204676</c:v>
                </c:pt>
                <c:pt idx="3918">
                  <c:v>3.308542081204676</c:v>
                </c:pt>
                <c:pt idx="3919">
                  <c:v>3.308542081204676</c:v>
                </c:pt>
                <c:pt idx="3920">
                  <c:v>3.308542081204676</c:v>
                </c:pt>
                <c:pt idx="3921">
                  <c:v>3.308542081204676</c:v>
                </c:pt>
                <c:pt idx="3922">
                  <c:v>3.308542081204676</c:v>
                </c:pt>
                <c:pt idx="3923">
                  <c:v>3.308542081204676</c:v>
                </c:pt>
                <c:pt idx="3924">
                  <c:v>3.308542081204676</c:v>
                </c:pt>
                <c:pt idx="3925">
                  <c:v>3.308542081204676</c:v>
                </c:pt>
                <c:pt idx="3926">
                  <c:v>3.308542081204676</c:v>
                </c:pt>
                <c:pt idx="3927">
                  <c:v>3.308542081204676</c:v>
                </c:pt>
                <c:pt idx="3928">
                  <c:v>3.308542081204676</c:v>
                </c:pt>
                <c:pt idx="3929">
                  <c:v>3.308542081204676</c:v>
                </c:pt>
                <c:pt idx="3930">
                  <c:v>3.308542081204676</c:v>
                </c:pt>
                <c:pt idx="3931">
                  <c:v>3.308542081204676</c:v>
                </c:pt>
                <c:pt idx="3932">
                  <c:v>3.308542081204676</c:v>
                </c:pt>
                <c:pt idx="3933">
                  <c:v>3.308542081204676</c:v>
                </c:pt>
                <c:pt idx="3934">
                  <c:v>3.308542081204676</c:v>
                </c:pt>
                <c:pt idx="3935">
                  <c:v>3.308542081204676</c:v>
                </c:pt>
                <c:pt idx="3936">
                  <c:v>3.308542081204676</c:v>
                </c:pt>
                <c:pt idx="3937">
                  <c:v>3.308542081204676</c:v>
                </c:pt>
                <c:pt idx="3938">
                  <c:v>3.308542081204676</c:v>
                </c:pt>
                <c:pt idx="3939">
                  <c:v>3.308542081204676</c:v>
                </c:pt>
                <c:pt idx="3940">
                  <c:v>3.308542081204676</c:v>
                </c:pt>
                <c:pt idx="3941">
                  <c:v>3.308542081204676</c:v>
                </c:pt>
                <c:pt idx="3942">
                  <c:v>3.308542081204676</c:v>
                </c:pt>
                <c:pt idx="3943">
                  <c:v>3.308542081204676</c:v>
                </c:pt>
                <c:pt idx="3944">
                  <c:v>3.308542081204676</c:v>
                </c:pt>
                <c:pt idx="3945">
                  <c:v>3.308542081204676</c:v>
                </c:pt>
                <c:pt idx="3946">
                  <c:v>3.308542081204676</c:v>
                </c:pt>
                <c:pt idx="3947">
                  <c:v>3.308542081204676</c:v>
                </c:pt>
                <c:pt idx="3948">
                  <c:v>3.308542081204676</c:v>
                </c:pt>
                <c:pt idx="3949">
                  <c:v>3.308542081204676</c:v>
                </c:pt>
                <c:pt idx="3950">
                  <c:v>3.308542081204676</c:v>
                </c:pt>
                <c:pt idx="3951">
                  <c:v>3.308542081204676</c:v>
                </c:pt>
                <c:pt idx="3952">
                  <c:v>3.308542081204676</c:v>
                </c:pt>
                <c:pt idx="3953">
                  <c:v>3.308542081204676</c:v>
                </c:pt>
                <c:pt idx="3954">
                  <c:v>3.308542081204676</c:v>
                </c:pt>
                <c:pt idx="3955">
                  <c:v>3.308542081204676</c:v>
                </c:pt>
                <c:pt idx="3956">
                  <c:v>3.308542081204676</c:v>
                </c:pt>
                <c:pt idx="3957">
                  <c:v>3.308542081204676</c:v>
                </c:pt>
                <c:pt idx="3958">
                  <c:v>3.308542081204676</c:v>
                </c:pt>
                <c:pt idx="3959">
                  <c:v>3.308542081204676</c:v>
                </c:pt>
                <c:pt idx="3960">
                  <c:v>3.308542081204676</c:v>
                </c:pt>
                <c:pt idx="3961">
                  <c:v>3.308542081204676</c:v>
                </c:pt>
                <c:pt idx="3962">
                  <c:v>3.308542081204676</c:v>
                </c:pt>
                <c:pt idx="3963">
                  <c:v>3.308542081204676</c:v>
                </c:pt>
                <c:pt idx="3964">
                  <c:v>3.308542081204676</c:v>
                </c:pt>
                <c:pt idx="3965">
                  <c:v>3.308542081204676</c:v>
                </c:pt>
                <c:pt idx="3966">
                  <c:v>3.308542081204676</c:v>
                </c:pt>
                <c:pt idx="3967">
                  <c:v>3.308542081204676</c:v>
                </c:pt>
                <c:pt idx="3968">
                  <c:v>3.308542081204676</c:v>
                </c:pt>
                <c:pt idx="3969">
                  <c:v>3.308542081204676</c:v>
                </c:pt>
                <c:pt idx="3970">
                  <c:v>3.308542081204676</c:v>
                </c:pt>
                <c:pt idx="3971">
                  <c:v>3.308542081204676</c:v>
                </c:pt>
                <c:pt idx="3972">
                  <c:v>3.308542081204676</c:v>
                </c:pt>
                <c:pt idx="3973">
                  <c:v>3.308542081204676</c:v>
                </c:pt>
                <c:pt idx="3974">
                  <c:v>3.308542081204676</c:v>
                </c:pt>
                <c:pt idx="3975">
                  <c:v>3.308542081204676</c:v>
                </c:pt>
                <c:pt idx="3976">
                  <c:v>3.308542081204676</c:v>
                </c:pt>
                <c:pt idx="3977">
                  <c:v>3.308542081204676</c:v>
                </c:pt>
                <c:pt idx="3978">
                  <c:v>3.308542081204676</c:v>
                </c:pt>
                <c:pt idx="3979">
                  <c:v>3.308542081204676</c:v>
                </c:pt>
                <c:pt idx="3980">
                  <c:v>3.308542081204676</c:v>
                </c:pt>
                <c:pt idx="3981">
                  <c:v>3.308542081204676</c:v>
                </c:pt>
                <c:pt idx="3982">
                  <c:v>3.308542081204676</c:v>
                </c:pt>
                <c:pt idx="3983">
                  <c:v>3.308542081204676</c:v>
                </c:pt>
                <c:pt idx="3984">
                  <c:v>3.308542081204676</c:v>
                </c:pt>
                <c:pt idx="3985">
                  <c:v>3.308542081204676</c:v>
                </c:pt>
                <c:pt idx="3986">
                  <c:v>3.308542081204676</c:v>
                </c:pt>
                <c:pt idx="3987">
                  <c:v>3.308542081204676</c:v>
                </c:pt>
                <c:pt idx="3988">
                  <c:v>3.308542081204676</c:v>
                </c:pt>
                <c:pt idx="3989">
                  <c:v>3.308542081204676</c:v>
                </c:pt>
                <c:pt idx="3990">
                  <c:v>3.308542081204676</c:v>
                </c:pt>
                <c:pt idx="3991">
                  <c:v>3.308542081204676</c:v>
                </c:pt>
                <c:pt idx="3992">
                  <c:v>3.308542081204676</c:v>
                </c:pt>
                <c:pt idx="3993">
                  <c:v>3.308542081204676</c:v>
                </c:pt>
                <c:pt idx="3994">
                  <c:v>3.308542081204676</c:v>
                </c:pt>
                <c:pt idx="3995">
                  <c:v>3.308542081204676</c:v>
                </c:pt>
                <c:pt idx="3996">
                  <c:v>3.308542081204676</c:v>
                </c:pt>
                <c:pt idx="3997">
                  <c:v>3.308542081204676</c:v>
                </c:pt>
                <c:pt idx="3998">
                  <c:v>3.308542081204676</c:v>
                </c:pt>
                <c:pt idx="3999">
                  <c:v>3.308542081204676</c:v>
                </c:pt>
                <c:pt idx="4000">
                  <c:v>3.308542081204676</c:v>
                </c:pt>
                <c:pt idx="4001">
                  <c:v>3.308542081204676</c:v>
                </c:pt>
                <c:pt idx="4002">
                  <c:v>3.308542081204676</c:v>
                </c:pt>
                <c:pt idx="4003">
                  <c:v>3.308542081204676</c:v>
                </c:pt>
                <c:pt idx="4004">
                  <c:v>3.308542081204676</c:v>
                </c:pt>
                <c:pt idx="4005">
                  <c:v>3.308542081204676</c:v>
                </c:pt>
                <c:pt idx="4006">
                  <c:v>3.308542081204676</c:v>
                </c:pt>
                <c:pt idx="4007">
                  <c:v>3.308542081204676</c:v>
                </c:pt>
                <c:pt idx="4008">
                  <c:v>3.308542081204676</c:v>
                </c:pt>
                <c:pt idx="4009">
                  <c:v>3.308542081204676</c:v>
                </c:pt>
                <c:pt idx="4010">
                  <c:v>3.308542081204676</c:v>
                </c:pt>
                <c:pt idx="4011">
                  <c:v>3.308542081204676</c:v>
                </c:pt>
                <c:pt idx="4012">
                  <c:v>3.308542081204676</c:v>
                </c:pt>
                <c:pt idx="4013">
                  <c:v>3.308542081204676</c:v>
                </c:pt>
                <c:pt idx="4014">
                  <c:v>3.308542081204676</c:v>
                </c:pt>
                <c:pt idx="4015">
                  <c:v>3.308542081204676</c:v>
                </c:pt>
                <c:pt idx="4016">
                  <c:v>3.308542081204676</c:v>
                </c:pt>
                <c:pt idx="4017">
                  <c:v>3.308542081204676</c:v>
                </c:pt>
                <c:pt idx="4018">
                  <c:v>3.308542081204676</c:v>
                </c:pt>
                <c:pt idx="4019">
                  <c:v>3.308542081204676</c:v>
                </c:pt>
                <c:pt idx="4020">
                  <c:v>3.308542081204676</c:v>
                </c:pt>
                <c:pt idx="4021">
                  <c:v>3.308542081204676</c:v>
                </c:pt>
                <c:pt idx="4022">
                  <c:v>3.308542081204676</c:v>
                </c:pt>
                <c:pt idx="4023">
                  <c:v>3.308542081204676</c:v>
                </c:pt>
                <c:pt idx="4024">
                  <c:v>3.308542081204676</c:v>
                </c:pt>
                <c:pt idx="4025">
                  <c:v>3.308542081204676</c:v>
                </c:pt>
                <c:pt idx="4026">
                  <c:v>3.308542081204676</c:v>
                </c:pt>
                <c:pt idx="4027">
                  <c:v>3.308542081204676</c:v>
                </c:pt>
                <c:pt idx="4028">
                  <c:v>3.308542081204676</c:v>
                </c:pt>
                <c:pt idx="4029">
                  <c:v>3.308542081204676</c:v>
                </c:pt>
                <c:pt idx="4030">
                  <c:v>3.308542081204676</c:v>
                </c:pt>
                <c:pt idx="4031">
                  <c:v>3.308542081204676</c:v>
                </c:pt>
                <c:pt idx="4032">
                  <c:v>3.308542081204676</c:v>
                </c:pt>
                <c:pt idx="4033">
                  <c:v>3.308542081204676</c:v>
                </c:pt>
                <c:pt idx="4034">
                  <c:v>3.308542081204676</c:v>
                </c:pt>
                <c:pt idx="4035">
                  <c:v>3.308542081204676</c:v>
                </c:pt>
                <c:pt idx="4036">
                  <c:v>3.308542081204676</c:v>
                </c:pt>
                <c:pt idx="4037">
                  <c:v>3.308542081204676</c:v>
                </c:pt>
                <c:pt idx="4038">
                  <c:v>3.308542081204676</c:v>
                </c:pt>
                <c:pt idx="4039">
                  <c:v>3.308542081204676</c:v>
                </c:pt>
                <c:pt idx="4040">
                  <c:v>3.308542081204676</c:v>
                </c:pt>
                <c:pt idx="4041">
                  <c:v>3.308542081204676</c:v>
                </c:pt>
                <c:pt idx="4042">
                  <c:v>3.308542081204676</c:v>
                </c:pt>
                <c:pt idx="4043">
                  <c:v>3.308542081204676</c:v>
                </c:pt>
                <c:pt idx="4044">
                  <c:v>3.308542081204676</c:v>
                </c:pt>
                <c:pt idx="4045">
                  <c:v>3.308542081204676</c:v>
                </c:pt>
                <c:pt idx="4046">
                  <c:v>3.308542081204676</c:v>
                </c:pt>
                <c:pt idx="4047">
                  <c:v>3.308542081204676</c:v>
                </c:pt>
                <c:pt idx="4048">
                  <c:v>3.308542081204676</c:v>
                </c:pt>
                <c:pt idx="4049">
                  <c:v>3.308542081204676</c:v>
                </c:pt>
                <c:pt idx="4050">
                  <c:v>3.308542081204676</c:v>
                </c:pt>
                <c:pt idx="4051">
                  <c:v>3.308542081204676</c:v>
                </c:pt>
                <c:pt idx="4052">
                  <c:v>3.308542081204676</c:v>
                </c:pt>
                <c:pt idx="4053">
                  <c:v>3.308542081204676</c:v>
                </c:pt>
                <c:pt idx="4054">
                  <c:v>3.308542081204676</c:v>
                </c:pt>
                <c:pt idx="4055">
                  <c:v>3.308542081204676</c:v>
                </c:pt>
                <c:pt idx="4056">
                  <c:v>3.308542081204676</c:v>
                </c:pt>
                <c:pt idx="4057">
                  <c:v>3.308542081204676</c:v>
                </c:pt>
                <c:pt idx="4058">
                  <c:v>3.308542081204676</c:v>
                </c:pt>
                <c:pt idx="4059">
                  <c:v>3.308542081204676</c:v>
                </c:pt>
                <c:pt idx="4060">
                  <c:v>3.308542081204676</c:v>
                </c:pt>
                <c:pt idx="4061">
                  <c:v>3.308542081204676</c:v>
                </c:pt>
                <c:pt idx="4062">
                  <c:v>3.308542081204676</c:v>
                </c:pt>
                <c:pt idx="4063">
                  <c:v>3.308542081204676</c:v>
                </c:pt>
                <c:pt idx="4064">
                  <c:v>3.308542081204676</c:v>
                </c:pt>
                <c:pt idx="4065">
                  <c:v>3.308542081204676</c:v>
                </c:pt>
                <c:pt idx="4066">
                  <c:v>3.308542081204676</c:v>
                </c:pt>
                <c:pt idx="4067">
                  <c:v>3.308542081204676</c:v>
                </c:pt>
                <c:pt idx="4068">
                  <c:v>3.308542081204676</c:v>
                </c:pt>
                <c:pt idx="4069">
                  <c:v>3.308542081204676</c:v>
                </c:pt>
                <c:pt idx="4070">
                  <c:v>3.308542081204676</c:v>
                </c:pt>
                <c:pt idx="4071">
                  <c:v>3.308542081204676</c:v>
                </c:pt>
                <c:pt idx="4072">
                  <c:v>3.308542081204676</c:v>
                </c:pt>
                <c:pt idx="4073">
                  <c:v>3.308542081204676</c:v>
                </c:pt>
                <c:pt idx="4074">
                  <c:v>3.308542081204676</c:v>
                </c:pt>
                <c:pt idx="4075">
                  <c:v>3.308542081204676</c:v>
                </c:pt>
                <c:pt idx="4076">
                  <c:v>3.308542081204676</c:v>
                </c:pt>
                <c:pt idx="4077">
                  <c:v>3.308542081204676</c:v>
                </c:pt>
                <c:pt idx="4078">
                  <c:v>3.308542081204676</c:v>
                </c:pt>
                <c:pt idx="4079">
                  <c:v>3.308542081204676</c:v>
                </c:pt>
                <c:pt idx="4080">
                  <c:v>3.308542081204676</c:v>
                </c:pt>
                <c:pt idx="4081">
                  <c:v>3.308542081204676</c:v>
                </c:pt>
                <c:pt idx="4082">
                  <c:v>3.308542081204676</c:v>
                </c:pt>
                <c:pt idx="4083">
                  <c:v>3.308542081204676</c:v>
                </c:pt>
                <c:pt idx="4084">
                  <c:v>3.308542081204676</c:v>
                </c:pt>
                <c:pt idx="4085">
                  <c:v>3.308542081204676</c:v>
                </c:pt>
                <c:pt idx="4086">
                  <c:v>3.308542081204676</c:v>
                </c:pt>
                <c:pt idx="4087">
                  <c:v>3.308542081204676</c:v>
                </c:pt>
                <c:pt idx="4088">
                  <c:v>3.308542081204676</c:v>
                </c:pt>
                <c:pt idx="4089">
                  <c:v>3.308542081204676</c:v>
                </c:pt>
                <c:pt idx="4090">
                  <c:v>3.308542081204676</c:v>
                </c:pt>
                <c:pt idx="4091">
                  <c:v>3.308542081204676</c:v>
                </c:pt>
                <c:pt idx="4092">
                  <c:v>3.308542081204676</c:v>
                </c:pt>
                <c:pt idx="4093">
                  <c:v>3.308542081204676</c:v>
                </c:pt>
                <c:pt idx="4094">
                  <c:v>3.308542081204676</c:v>
                </c:pt>
                <c:pt idx="4095">
                  <c:v>3.308542081204676</c:v>
                </c:pt>
                <c:pt idx="4096">
                  <c:v>3.308542081204676</c:v>
                </c:pt>
                <c:pt idx="4097">
                  <c:v>3.308542081204676</c:v>
                </c:pt>
                <c:pt idx="4098">
                  <c:v>3.308542081204676</c:v>
                </c:pt>
                <c:pt idx="4099">
                  <c:v>3.308542081204676</c:v>
                </c:pt>
                <c:pt idx="4100">
                  <c:v>3.308542081204676</c:v>
                </c:pt>
                <c:pt idx="4101">
                  <c:v>3.308542081204676</c:v>
                </c:pt>
                <c:pt idx="4102">
                  <c:v>3.308542081204676</c:v>
                </c:pt>
                <c:pt idx="4103">
                  <c:v>3.308542081204676</c:v>
                </c:pt>
                <c:pt idx="4104">
                  <c:v>3.308542081204676</c:v>
                </c:pt>
                <c:pt idx="4105">
                  <c:v>3.308542081204676</c:v>
                </c:pt>
                <c:pt idx="4106">
                  <c:v>3.308542081204676</c:v>
                </c:pt>
                <c:pt idx="4107">
                  <c:v>3.308542081204676</c:v>
                </c:pt>
                <c:pt idx="4108">
                  <c:v>3.308542081204676</c:v>
                </c:pt>
                <c:pt idx="4109">
                  <c:v>3.308542081204676</c:v>
                </c:pt>
                <c:pt idx="4110">
                  <c:v>3.308542081204676</c:v>
                </c:pt>
                <c:pt idx="4111">
                  <c:v>3.308542081204676</c:v>
                </c:pt>
                <c:pt idx="4112">
                  <c:v>3.308542081204676</c:v>
                </c:pt>
                <c:pt idx="4113">
                  <c:v>3.308542081204676</c:v>
                </c:pt>
                <c:pt idx="4114">
                  <c:v>3.308542081204676</c:v>
                </c:pt>
                <c:pt idx="4115">
                  <c:v>3.308542081204676</c:v>
                </c:pt>
                <c:pt idx="4116">
                  <c:v>3.308542081204676</c:v>
                </c:pt>
                <c:pt idx="4117">
                  <c:v>3.308542081204676</c:v>
                </c:pt>
                <c:pt idx="4118">
                  <c:v>3.308542081204676</c:v>
                </c:pt>
                <c:pt idx="4119">
                  <c:v>3.308542081204676</c:v>
                </c:pt>
                <c:pt idx="4120">
                  <c:v>3.308542081204676</c:v>
                </c:pt>
                <c:pt idx="4121">
                  <c:v>3.308542081204676</c:v>
                </c:pt>
                <c:pt idx="4122">
                  <c:v>3.308542081204676</c:v>
                </c:pt>
                <c:pt idx="4123">
                  <c:v>3.308542081204676</c:v>
                </c:pt>
                <c:pt idx="4124">
                  <c:v>3.308542081204676</c:v>
                </c:pt>
                <c:pt idx="4125">
                  <c:v>3.308542081204676</c:v>
                </c:pt>
                <c:pt idx="4126">
                  <c:v>3.308542081204676</c:v>
                </c:pt>
                <c:pt idx="4127">
                  <c:v>3.308542081204676</c:v>
                </c:pt>
                <c:pt idx="4128">
                  <c:v>3.308542081204676</c:v>
                </c:pt>
                <c:pt idx="4129">
                  <c:v>3.308542081204676</c:v>
                </c:pt>
                <c:pt idx="4130">
                  <c:v>3.308542081204676</c:v>
                </c:pt>
                <c:pt idx="4131">
                  <c:v>3.308542081204676</c:v>
                </c:pt>
                <c:pt idx="4132">
                  <c:v>3.308542081204676</c:v>
                </c:pt>
                <c:pt idx="4133">
                  <c:v>3.308542081204676</c:v>
                </c:pt>
                <c:pt idx="4134">
                  <c:v>3.308542081204676</c:v>
                </c:pt>
                <c:pt idx="4135">
                  <c:v>3.308542081204676</c:v>
                </c:pt>
                <c:pt idx="4136">
                  <c:v>3.308542081204676</c:v>
                </c:pt>
                <c:pt idx="4137">
                  <c:v>3.308542081204676</c:v>
                </c:pt>
                <c:pt idx="4138">
                  <c:v>3.308542081204676</c:v>
                </c:pt>
                <c:pt idx="4139">
                  <c:v>3.308542081204676</c:v>
                </c:pt>
                <c:pt idx="4140">
                  <c:v>3.308542081204676</c:v>
                </c:pt>
                <c:pt idx="4141">
                  <c:v>3.308542081204676</c:v>
                </c:pt>
                <c:pt idx="4142">
                  <c:v>3.308542081204676</c:v>
                </c:pt>
                <c:pt idx="4143">
                  <c:v>3.308542081204676</c:v>
                </c:pt>
                <c:pt idx="4144">
                  <c:v>3.308542081204676</c:v>
                </c:pt>
                <c:pt idx="4145">
                  <c:v>3.308542081204676</c:v>
                </c:pt>
                <c:pt idx="4146">
                  <c:v>3.308542081204676</c:v>
                </c:pt>
                <c:pt idx="4147">
                  <c:v>3.308542081204676</c:v>
                </c:pt>
                <c:pt idx="4148">
                  <c:v>3.308542081204676</c:v>
                </c:pt>
                <c:pt idx="4149">
                  <c:v>3.308542081204676</c:v>
                </c:pt>
                <c:pt idx="4150">
                  <c:v>3.308542081204676</c:v>
                </c:pt>
                <c:pt idx="4151">
                  <c:v>3.308542081204676</c:v>
                </c:pt>
                <c:pt idx="4152">
                  <c:v>3.308542081204676</c:v>
                </c:pt>
                <c:pt idx="4153">
                  <c:v>3.308542081204676</c:v>
                </c:pt>
                <c:pt idx="4154">
                  <c:v>3.308542081204676</c:v>
                </c:pt>
                <c:pt idx="4155">
                  <c:v>3.308542081204676</c:v>
                </c:pt>
                <c:pt idx="4156">
                  <c:v>3.308542081204676</c:v>
                </c:pt>
                <c:pt idx="4157">
                  <c:v>3.308542081204676</c:v>
                </c:pt>
                <c:pt idx="4158">
                  <c:v>3.308542081204676</c:v>
                </c:pt>
                <c:pt idx="4159">
                  <c:v>3.308542081204676</c:v>
                </c:pt>
                <c:pt idx="4160">
                  <c:v>3.308542081204676</c:v>
                </c:pt>
                <c:pt idx="4161">
                  <c:v>3.308542081204676</c:v>
                </c:pt>
                <c:pt idx="4162">
                  <c:v>3.308542081204676</c:v>
                </c:pt>
                <c:pt idx="4163">
                  <c:v>3.308542081204676</c:v>
                </c:pt>
                <c:pt idx="4164">
                  <c:v>3.308542081204676</c:v>
                </c:pt>
                <c:pt idx="4165">
                  <c:v>3.308542081204676</c:v>
                </c:pt>
                <c:pt idx="4166">
                  <c:v>3.308542081204676</c:v>
                </c:pt>
                <c:pt idx="4167">
                  <c:v>3.308542081204676</c:v>
                </c:pt>
                <c:pt idx="4168">
                  <c:v>3.308542081204676</c:v>
                </c:pt>
                <c:pt idx="4169">
                  <c:v>3.308542081204676</c:v>
                </c:pt>
                <c:pt idx="4170">
                  <c:v>3.308542081204676</c:v>
                </c:pt>
                <c:pt idx="4171">
                  <c:v>3.308542081204676</c:v>
                </c:pt>
                <c:pt idx="4172">
                  <c:v>3.308542081204676</c:v>
                </c:pt>
                <c:pt idx="4173">
                  <c:v>3.308542081204676</c:v>
                </c:pt>
                <c:pt idx="4174">
                  <c:v>3.308542081204676</c:v>
                </c:pt>
                <c:pt idx="4175">
                  <c:v>3.308542081204676</c:v>
                </c:pt>
                <c:pt idx="4176">
                  <c:v>3.308542081204676</c:v>
                </c:pt>
                <c:pt idx="4177">
                  <c:v>3.308542081204676</c:v>
                </c:pt>
                <c:pt idx="4178">
                  <c:v>3.308542081204676</c:v>
                </c:pt>
                <c:pt idx="4179">
                  <c:v>3.308542081204676</c:v>
                </c:pt>
                <c:pt idx="4180">
                  <c:v>3.308542081204676</c:v>
                </c:pt>
                <c:pt idx="4181">
                  <c:v>3.308542081204676</c:v>
                </c:pt>
                <c:pt idx="4182">
                  <c:v>3.308542081204676</c:v>
                </c:pt>
                <c:pt idx="4183">
                  <c:v>3.308542081204676</c:v>
                </c:pt>
                <c:pt idx="4184">
                  <c:v>3.308542081204676</c:v>
                </c:pt>
                <c:pt idx="4185">
                  <c:v>3.308542081204676</c:v>
                </c:pt>
                <c:pt idx="4186">
                  <c:v>3.308542081204676</c:v>
                </c:pt>
                <c:pt idx="4187">
                  <c:v>3.308542081204676</c:v>
                </c:pt>
                <c:pt idx="4188">
                  <c:v>3.308542081204676</c:v>
                </c:pt>
                <c:pt idx="4189">
                  <c:v>3.308542081204676</c:v>
                </c:pt>
                <c:pt idx="4190">
                  <c:v>3.308542081204676</c:v>
                </c:pt>
                <c:pt idx="4191">
                  <c:v>3.308542081204676</c:v>
                </c:pt>
                <c:pt idx="4192">
                  <c:v>3.308542081204676</c:v>
                </c:pt>
                <c:pt idx="4193">
                  <c:v>3.308542081204676</c:v>
                </c:pt>
                <c:pt idx="4194">
                  <c:v>3.308542081204676</c:v>
                </c:pt>
                <c:pt idx="4195">
                  <c:v>3.308542081204676</c:v>
                </c:pt>
                <c:pt idx="4196">
                  <c:v>3.308542081204676</c:v>
                </c:pt>
                <c:pt idx="4197">
                  <c:v>3.308542081204676</c:v>
                </c:pt>
                <c:pt idx="4198">
                  <c:v>3.308542081204676</c:v>
                </c:pt>
                <c:pt idx="4199">
                  <c:v>3.308542081204676</c:v>
                </c:pt>
                <c:pt idx="4200">
                  <c:v>3.308542081204676</c:v>
                </c:pt>
                <c:pt idx="4201">
                  <c:v>3.308542081204676</c:v>
                </c:pt>
                <c:pt idx="4202">
                  <c:v>3.308542081204676</c:v>
                </c:pt>
                <c:pt idx="4203">
                  <c:v>3.308542081204676</c:v>
                </c:pt>
                <c:pt idx="4204">
                  <c:v>3.308542081204676</c:v>
                </c:pt>
                <c:pt idx="4205">
                  <c:v>3.308542081204676</c:v>
                </c:pt>
                <c:pt idx="4206">
                  <c:v>3.308542081204676</c:v>
                </c:pt>
                <c:pt idx="4207">
                  <c:v>3.308542081204676</c:v>
                </c:pt>
                <c:pt idx="4208">
                  <c:v>3.308542081204676</c:v>
                </c:pt>
                <c:pt idx="4209">
                  <c:v>3.308542081204676</c:v>
                </c:pt>
                <c:pt idx="4210">
                  <c:v>3.308542081204676</c:v>
                </c:pt>
                <c:pt idx="4211">
                  <c:v>3.308542081204676</c:v>
                </c:pt>
                <c:pt idx="4212">
                  <c:v>3.308542081204676</c:v>
                </c:pt>
                <c:pt idx="4213">
                  <c:v>3.308542081204676</c:v>
                </c:pt>
                <c:pt idx="4214">
                  <c:v>3.308542081204676</c:v>
                </c:pt>
                <c:pt idx="4215">
                  <c:v>3.308542081204676</c:v>
                </c:pt>
                <c:pt idx="4216">
                  <c:v>3.308542081204676</c:v>
                </c:pt>
                <c:pt idx="4217">
                  <c:v>3.308542081204676</c:v>
                </c:pt>
                <c:pt idx="4218">
                  <c:v>3.308542081204676</c:v>
                </c:pt>
                <c:pt idx="4219">
                  <c:v>3.308542081204676</c:v>
                </c:pt>
                <c:pt idx="4220">
                  <c:v>3.308542081204676</c:v>
                </c:pt>
                <c:pt idx="4221">
                  <c:v>3.308542081204676</c:v>
                </c:pt>
                <c:pt idx="4222">
                  <c:v>3.308542081204676</c:v>
                </c:pt>
                <c:pt idx="4223">
                  <c:v>3.308542081204676</c:v>
                </c:pt>
                <c:pt idx="4224">
                  <c:v>3.308542081204676</c:v>
                </c:pt>
                <c:pt idx="4225">
                  <c:v>3.308542081204676</c:v>
                </c:pt>
                <c:pt idx="4226">
                  <c:v>3.308542081204676</c:v>
                </c:pt>
                <c:pt idx="4227">
                  <c:v>3.308542081204676</c:v>
                </c:pt>
                <c:pt idx="4228">
                  <c:v>3.308542081204676</c:v>
                </c:pt>
                <c:pt idx="4229">
                  <c:v>3.308542081204676</c:v>
                </c:pt>
                <c:pt idx="4230">
                  <c:v>3.308542081204676</c:v>
                </c:pt>
                <c:pt idx="4231">
                  <c:v>3.308542081204676</c:v>
                </c:pt>
                <c:pt idx="4232">
                  <c:v>3.308542081204676</c:v>
                </c:pt>
                <c:pt idx="4233">
                  <c:v>3.308542081204676</c:v>
                </c:pt>
                <c:pt idx="4234">
                  <c:v>3.308542081204676</c:v>
                </c:pt>
                <c:pt idx="4235">
                  <c:v>3.308542081204676</c:v>
                </c:pt>
                <c:pt idx="4236">
                  <c:v>3.308542081204676</c:v>
                </c:pt>
                <c:pt idx="4237">
                  <c:v>3.308542081204676</c:v>
                </c:pt>
                <c:pt idx="4238">
                  <c:v>3.308542081204676</c:v>
                </c:pt>
                <c:pt idx="4239">
                  <c:v>3.308542081204676</c:v>
                </c:pt>
                <c:pt idx="4240">
                  <c:v>3.308542081204676</c:v>
                </c:pt>
                <c:pt idx="4241">
                  <c:v>3.308542081204676</c:v>
                </c:pt>
                <c:pt idx="4242">
                  <c:v>3.308542081204676</c:v>
                </c:pt>
                <c:pt idx="4243">
                  <c:v>3.308542081204676</c:v>
                </c:pt>
                <c:pt idx="4244">
                  <c:v>3.308542081204676</c:v>
                </c:pt>
                <c:pt idx="4245">
                  <c:v>3.308542081204676</c:v>
                </c:pt>
                <c:pt idx="4246">
                  <c:v>3.308542081204676</c:v>
                </c:pt>
                <c:pt idx="4247">
                  <c:v>3.308542081204676</c:v>
                </c:pt>
                <c:pt idx="4248">
                  <c:v>3.308542081204676</c:v>
                </c:pt>
                <c:pt idx="4249">
                  <c:v>3.308542081204676</c:v>
                </c:pt>
                <c:pt idx="4250">
                  <c:v>3.308542081204676</c:v>
                </c:pt>
                <c:pt idx="4251">
                  <c:v>3.308542081204676</c:v>
                </c:pt>
                <c:pt idx="4252">
                  <c:v>3.308542081204676</c:v>
                </c:pt>
                <c:pt idx="4253">
                  <c:v>3.308542081204676</c:v>
                </c:pt>
                <c:pt idx="4254">
                  <c:v>3.308542081204676</c:v>
                </c:pt>
                <c:pt idx="4255">
                  <c:v>3.308542081204676</c:v>
                </c:pt>
                <c:pt idx="4256">
                  <c:v>3.308542081204676</c:v>
                </c:pt>
                <c:pt idx="4257">
                  <c:v>3.308542081204676</c:v>
                </c:pt>
                <c:pt idx="4258">
                  <c:v>3.308542081204676</c:v>
                </c:pt>
                <c:pt idx="4259">
                  <c:v>3.308542081204676</c:v>
                </c:pt>
                <c:pt idx="4260">
                  <c:v>3.308542081204676</c:v>
                </c:pt>
                <c:pt idx="4261">
                  <c:v>3.308542081204676</c:v>
                </c:pt>
                <c:pt idx="4262">
                  <c:v>3.308542081204676</c:v>
                </c:pt>
                <c:pt idx="4263">
                  <c:v>3.308542081204676</c:v>
                </c:pt>
                <c:pt idx="4264">
                  <c:v>3.308542081204676</c:v>
                </c:pt>
                <c:pt idx="4265">
                  <c:v>3.308542081204676</c:v>
                </c:pt>
                <c:pt idx="4266">
                  <c:v>3.308542081204676</c:v>
                </c:pt>
                <c:pt idx="4267">
                  <c:v>3.308542081204676</c:v>
                </c:pt>
                <c:pt idx="4268">
                  <c:v>3.308542081204676</c:v>
                </c:pt>
                <c:pt idx="4269">
                  <c:v>3.308542081204676</c:v>
                </c:pt>
                <c:pt idx="4270">
                  <c:v>3.308542081204676</c:v>
                </c:pt>
                <c:pt idx="4271">
                  <c:v>3.308542081204676</c:v>
                </c:pt>
                <c:pt idx="4272">
                  <c:v>3.308542081204676</c:v>
                </c:pt>
                <c:pt idx="4273">
                  <c:v>3.308542081204676</c:v>
                </c:pt>
                <c:pt idx="4274">
                  <c:v>3.308542081204676</c:v>
                </c:pt>
                <c:pt idx="4275">
                  <c:v>3.308542081204676</c:v>
                </c:pt>
                <c:pt idx="4276">
                  <c:v>3.308542081204676</c:v>
                </c:pt>
                <c:pt idx="4277">
                  <c:v>3.308542081204676</c:v>
                </c:pt>
                <c:pt idx="4278">
                  <c:v>3.308542081204676</c:v>
                </c:pt>
                <c:pt idx="4279">
                  <c:v>3.308542081204676</c:v>
                </c:pt>
                <c:pt idx="4280">
                  <c:v>3.308542081204676</c:v>
                </c:pt>
                <c:pt idx="4281">
                  <c:v>3.308542081204676</c:v>
                </c:pt>
                <c:pt idx="4282">
                  <c:v>3.308542081204676</c:v>
                </c:pt>
                <c:pt idx="4283">
                  <c:v>3.308542081204676</c:v>
                </c:pt>
                <c:pt idx="4284">
                  <c:v>3.308542081204676</c:v>
                </c:pt>
                <c:pt idx="4285">
                  <c:v>3.308542081204676</c:v>
                </c:pt>
                <c:pt idx="4286">
                  <c:v>3.308542081204676</c:v>
                </c:pt>
                <c:pt idx="4287">
                  <c:v>3.308542081204676</c:v>
                </c:pt>
                <c:pt idx="4288">
                  <c:v>3.308542081204676</c:v>
                </c:pt>
                <c:pt idx="4289">
                  <c:v>3.308542081204676</c:v>
                </c:pt>
                <c:pt idx="4290">
                  <c:v>3.308542081204676</c:v>
                </c:pt>
                <c:pt idx="4291">
                  <c:v>3.308542081204676</c:v>
                </c:pt>
                <c:pt idx="4292">
                  <c:v>3.308542081204676</c:v>
                </c:pt>
                <c:pt idx="4293">
                  <c:v>3.308542081204676</c:v>
                </c:pt>
                <c:pt idx="4294">
                  <c:v>3.308542081204676</c:v>
                </c:pt>
                <c:pt idx="4295">
                  <c:v>3.308542081204676</c:v>
                </c:pt>
                <c:pt idx="4296">
                  <c:v>3.308542081204676</c:v>
                </c:pt>
                <c:pt idx="4297">
                  <c:v>3.308542081204676</c:v>
                </c:pt>
                <c:pt idx="4298">
                  <c:v>3.308542081204676</c:v>
                </c:pt>
                <c:pt idx="4299">
                  <c:v>3.308542081204676</c:v>
                </c:pt>
                <c:pt idx="4300">
                  <c:v>3.308542081204676</c:v>
                </c:pt>
                <c:pt idx="4301">
                  <c:v>3.308542081204676</c:v>
                </c:pt>
                <c:pt idx="4302">
                  <c:v>3.308542081204676</c:v>
                </c:pt>
                <c:pt idx="4303">
                  <c:v>3.308542081204676</c:v>
                </c:pt>
                <c:pt idx="4304">
                  <c:v>3.308542081204676</c:v>
                </c:pt>
                <c:pt idx="4305">
                  <c:v>3.308542081204676</c:v>
                </c:pt>
                <c:pt idx="4306">
                  <c:v>3.308542081204676</c:v>
                </c:pt>
                <c:pt idx="4307">
                  <c:v>3.308542081204676</c:v>
                </c:pt>
                <c:pt idx="4308">
                  <c:v>3.308542081204676</c:v>
                </c:pt>
                <c:pt idx="4309">
                  <c:v>3.308542081204676</c:v>
                </c:pt>
                <c:pt idx="4310">
                  <c:v>3.308542081204676</c:v>
                </c:pt>
                <c:pt idx="4311">
                  <c:v>3.308542081204676</c:v>
                </c:pt>
                <c:pt idx="4312">
                  <c:v>3.308542081204676</c:v>
                </c:pt>
                <c:pt idx="4313">
                  <c:v>3.308542081204676</c:v>
                </c:pt>
                <c:pt idx="4314">
                  <c:v>3.308542081204676</c:v>
                </c:pt>
                <c:pt idx="4315">
                  <c:v>3.308542081204676</c:v>
                </c:pt>
                <c:pt idx="4316">
                  <c:v>3.308542081204676</c:v>
                </c:pt>
                <c:pt idx="4317">
                  <c:v>3.308542081204676</c:v>
                </c:pt>
                <c:pt idx="4318">
                  <c:v>3.308542081204676</c:v>
                </c:pt>
                <c:pt idx="4319">
                  <c:v>3.308542081204676</c:v>
                </c:pt>
                <c:pt idx="4320">
                  <c:v>3.308542081204676</c:v>
                </c:pt>
                <c:pt idx="4321">
                  <c:v>3.308542081204676</c:v>
                </c:pt>
                <c:pt idx="4322">
                  <c:v>3.308542081204676</c:v>
                </c:pt>
                <c:pt idx="4323">
                  <c:v>3.308542081204676</c:v>
                </c:pt>
                <c:pt idx="4324">
                  <c:v>3.308542081204676</c:v>
                </c:pt>
                <c:pt idx="4325">
                  <c:v>3.308542081204676</c:v>
                </c:pt>
                <c:pt idx="4326">
                  <c:v>3.308542081204676</c:v>
                </c:pt>
                <c:pt idx="4327">
                  <c:v>3.308542081204676</c:v>
                </c:pt>
                <c:pt idx="4328">
                  <c:v>3.308542081204676</c:v>
                </c:pt>
                <c:pt idx="4329">
                  <c:v>3.308542081204676</c:v>
                </c:pt>
                <c:pt idx="4330">
                  <c:v>3.308542081204676</c:v>
                </c:pt>
                <c:pt idx="4331">
                  <c:v>3.308542081204676</c:v>
                </c:pt>
                <c:pt idx="4332">
                  <c:v>3.308542081204676</c:v>
                </c:pt>
                <c:pt idx="4333">
                  <c:v>3.308542081204676</c:v>
                </c:pt>
                <c:pt idx="4334">
                  <c:v>3.308542081204676</c:v>
                </c:pt>
                <c:pt idx="4335">
                  <c:v>3.308542081204676</c:v>
                </c:pt>
                <c:pt idx="4336">
                  <c:v>3.308542081204676</c:v>
                </c:pt>
                <c:pt idx="4337">
                  <c:v>3.308542081204676</c:v>
                </c:pt>
                <c:pt idx="4338">
                  <c:v>3.308542081204676</c:v>
                </c:pt>
                <c:pt idx="4339">
                  <c:v>3.308542081204676</c:v>
                </c:pt>
                <c:pt idx="4340">
                  <c:v>3.308542081204676</c:v>
                </c:pt>
                <c:pt idx="4341">
                  <c:v>3.308542081204676</c:v>
                </c:pt>
                <c:pt idx="4342">
                  <c:v>3.308542081204676</c:v>
                </c:pt>
                <c:pt idx="4343">
                  <c:v>3.308542081204676</c:v>
                </c:pt>
                <c:pt idx="4344">
                  <c:v>3.308542081204676</c:v>
                </c:pt>
                <c:pt idx="4345">
                  <c:v>3.308542081204676</c:v>
                </c:pt>
                <c:pt idx="4346">
                  <c:v>3.308542081204676</c:v>
                </c:pt>
                <c:pt idx="4347">
                  <c:v>3.308542081204676</c:v>
                </c:pt>
                <c:pt idx="4348">
                  <c:v>3.308542081204676</c:v>
                </c:pt>
                <c:pt idx="4349">
                  <c:v>3.308542081204676</c:v>
                </c:pt>
                <c:pt idx="4350">
                  <c:v>3.308542081204676</c:v>
                </c:pt>
                <c:pt idx="4351">
                  <c:v>3.308542081204676</c:v>
                </c:pt>
                <c:pt idx="4352">
                  <c:v>3.308542081204676</c:v>
                </c:pt>
                <c:pt idx="4353">
                  <c:v>3.308542081204676</c:v>
                </c:pt>
                <c:pt idx="4354">
                  <c:v>3.308542081204676</c:v>
                </c:pt>
                <c:pt idx="4355">
                  <c:v>3.308542081204676</c:v>
                </c:pt>
                <c:pt idx="4356">
                  <c:v>3.308542081204676</c:v>
                </c:pt>
                <c:pt idx="4357">
                  <c:v>3.308542081204676</c:v>
                </c:pt>
                <c:pt idx="4358">
                  <c:v>3.308542081204676</c:v>
                </c:pt>
                <c:pt idx="4359">
                  <c:v>3.308542081204676</c:v>
                </c:pt>
                <c:pt idx="4360">
                  <c:v>3.308542081204676</c:v>
                </c:pt>
                <c:pt idx="4361">
                  <c:v>3.308542081204676</c:v>
                </c:pt>
                <c:pt idx="4362">
                  <c:v>3.308542081204676</c:v>
                </c:pt>
                <c:pt idx="4363">
                  <c:v>3.308542081204676</c:v>
                </c:pt>
                <c:pt idx="4364">
                  <c:v>3.308542081204676</c:v>
                </c:pt>
                <c:pt idx="4365">
                  <c:v>3.308542081204676</c:v>
                </c:pt>
                <c:pt idx="4366">
                  <c:v>3.308542081204676</c:v>
                </c:pt>
                <c:pt idx="4367">
                  <c:v>3.308542081204676</c:v>
                </c:pt>
                <c:pt idx="4368">
                  <c:v>3.308542081204676</c:v>
                </c:pt>
                <c:pt idx="4369">
                  <c:v>3.308542081204676</c:v>
                </c:pt>
                <c:pt idx="4370">
                  <c:v>3.308542081204676</c:v>
                </c:pt>
                <c:pt idx="4371">
                  <c:v>3.308542081204676</c:v>
                </c:pt>
                <c:pt idx="4372">
                  <c:v>3.308542081204676</c:v>
                </c:pt>
                <c:pt idx="4373">
                  <c:v>3.308542081204676</c:v>
                </c:pt>
                <c:pt idx="4374">
                  <c:v>3.308542081204676</c:v>
                </c:pt>
                <c:pt idx="4375">
                  <c:v>3.308542081204676</c:v>
                </c:pt>
                <c:pt idx="4376">
                  <c:v>3.308542081204676</c:v>
                </c:pt>
                <c:pt idx="4377">
                  <c:v>3.308542081204676</c:v>
                </c:pt>
                <c:pt idx="4378">
                  <c:v>3.308542081204676</c:v>
                </c:pt>
                <c:pt idx="4379">
                  <c:v>3.308542081204676</c:v>
                </c:pt>
                <c:pt idx="4380">
                  <c:v>3.308542081204676</c:v>
                </c:pt>
                <c:pt idx="4381">
                  <c:v>3.308542081204676</c:v>
                </c:pt>
                <c:pt idx="4382">
                  <c:v>3.308542081204676</c:v>
                </c:pt>
                <c:pt idx="4383">
                  <c:v>3.308542081204676</c:v>
                </c:pt>
                <c:pt idx="4384">
                  <c:v>3.308542081204676</c:v>
                </c:pt>
                <c:pt idx="4385">
                  <c:v>3.308542081204676</c:v>
                </c:pt>
                <c:pt idx="4386">
                  <c:v>3.308542081204676</c:v>
                </c:pt>
                <c:pt idx="4387">
                  <c:v>3.308542081204676</c:v>
                </c:pt>
                <c:pt idx="4388">
                  <c:v>3.308542081204676</c:v>
                </c:pt>
                <c:pt idx="4389">
                  <c:v>3.308542081204676</c:v>
                </c:pt>
                <c:pt idx="4390">
                  <c:v>3.308542081204676</c:v>
                </c:pt>
                <c:pt idx="4391">
                  <c:v>3.308542081204676</c:v>
                </c:pt>
                <c:pt idx="4392">
                  <c:v>3.308542081204676</c:v>
                </c:pt>
                <c:pt idx="4393">
                  <c:v>3.308542081204676</c:v>
                </c:pt>
                <c:pt idx="4394">
                  <c:v>3.308542081204676</c:v>
                </c:pt>
                <c:pt idx="4395">
                  <c:v>3.308542081204676</c:v>
                </c:pt>
                <c:pt idx="4396">
                  <c:v>3.308542081204676</c:v>
                </c:pt>
                <c:pt idx="4397">
                  <c:v>3.308542081204676</c:v>
                </c:pt>
                <c:pt idx="4398">
                  <c:v>3.308542081204676</c:v>
                </c:pt>
                <c:pt idx="4399">
                  <c:v>3.308542081204676</c:v>
                </c:pt>
                <c:pt idx="4400">
                  <c:v>3.308542081204676</c:v>
                </c:pt>
                <c:pt idx="4401">
                  <c:v>3.308542081204676</c:v>
                </c:pt>
                <c:pt idx="4402">
                  <c:v>3.308542081204676</c:v>
                </c:pt>
                <c:pt idx="4403">
                  <c:v>3.308542081204676</c:v>
                </c:pt>
                <c:pt idx="4404">
                  <c:v>3.308542081204676</c:v>
                </c:pt>
                <c:pt idx="4405">
                  <c:v>3.308542081204676</c:v>
                </c:pt>
                <c:pt idx="4406">
                  <c:v>3.308542081204676</c:v>
                </c:pt>
                <c:pt idx="4407">
                  <c:v>3.308542081204676</c:v>
                </c:pt>
                <c:pt idx="4408">
                  <c:v>3.308542081204676</c:v>
                </c:pt>
                <c:pt idx="4409">
                  <c:v>3.308542081204676</c:v>
                </c:pt>
                <c:pt idx="4410">
                  <c:v>3.308542081204676</c:v>
                </c:pt>
                <c:pt idx="4411">
                  <c:v>3.308542081204676</c:v>
                </c:pt>
                <c:pt idx="4412">
                  <c:v>3.308542081204676</c:v>
                </c:pt>
                <c:pt idx="4413">
                  <c:v>3.308542081204676</c:v>
                </c:pt>
                <c:pt idx="4414">
                  <c:v>3.308542081204676</c:v>
                </c:pt>
                <c:pt idx="4415">
                  <c:v>3.308542081204676</c:v>
                </c:pt>
                <c:pt idx="4416">
                  <c:v>3.308542081204676</c:v>
                </c:pt>
                <c:pt idx="4417">
                  <c:v>3.308542081204676</c:v>
                </c:pt>
                <c:pt idx="4418">
                  <c:v>3.308542081204676</c:v>
                </c:pt>
                <c:pt idx="4419">
                  <c:v>3.308542081204676</c:v>
                </c:pt>
                <c:pt idx="4420">
                  <c:v>3.308542081204676</c:v>
                </c:pt>
                <c:pt idx="4421">
                  <c:v>3.308542081204676</c:v>
                </c:pt>
                <c:pt idx="4422">
                  <c:v>3.308542081204676</c:v>
                </c:pt>
                <c:pt idx="4423">
                  <c:v>3.308542081204676</c:v>
                </c:pt>
                <c:pt idx="4424">
                  <c:v>3.308542081204676</c:v>
                </c:pt>
                <c:pt idx="4425">
                  <c:v>3.308542081204676</c:v>
                </c:pt>
                <c:pt idx="4426">
                  <c:v>3.308542081204676</c:v>
                </c:pt>
                <c:pt idx="4427">
                  <c:v>3.308542081204676</c:v>
                </c:pt>
                <c:pt idx="4428">
                  <c:v>3.308542081204676</c:v>
                </c:pt>
                <c:pt idx="4429">
                  <c:v>3.308542081204676</c:v>
                </c:pt>
                <c:pt idx="4430">
                  <c:v>3.308542081204676</c:v>
                </c:pt>
                <c:pt idx="4431">
                  <c:v>3.308542081204676</c:v>
                </c:pt>
                <c:pt idx="4432">
                  <c:v>3.308542081204676</c:v>
                </c:pt>
                <c:pt idx="4433">
                  <c:v>3.308542081204676</c:v>
                </c:pt>
                <c:pt idx="4434">
                  <c:v>3.308542081204676</c:v>
                </c:pt>
                <c:pt idx="4435">
                  <c:v>3.308542081204676</c:v>
                </c:pt>
                <c:pt idx="4436">
                  <c:v>3.308542081204676</c:v>
                </c:pt>
                <c:pt idx="4437">
                  <c:v>3.308542081204676</c:v>
                </c:pt>
                <c:pt idx="4438">
                  <c:v>3.308542081204676</c:v>
                </c:pt>
                <c:pt idx="4439">
                  <c:v>3.308542081204676</c:v>
                </c:pt>
                <c:pt idx="4440">
                  <c:v>3.308542081204676</c:v>
                </c:pt>
                <c:pt idx="4441">
                  <c:v>3.308542081204676</c:v>
                </c:pt>
                <c:pt idx="4442">
                  <c:v>3.308542081204676</c:v>
                </c:pt>
                <c:pt idx="4443">
                  <c:v>3.308542081204676</c:v>
                </c:pt>
                <c:pt idx="4444">
                  <c:v>3.308542081204676</c:v>
                </c:pt>
                <c:pt idx="4445">
                  <c:v>3.308542081204676</c:v>
                </c:pt>
                <c:pt idx="4446">
                  <c:v>3.308542081204676</c:v>
                </c:pt>
                <c:pt idx="4447">
                  <c:v>3.308542081204676</c:v>
                </c:pt>
                <c:pt idx="4448">
                  <c:v>3.308542081204676</c:v>
                </c:pt>
                <c:pt idx="4449">
                  <c:v>3.308542081204676</c:v>
                </c:pt>
                <c:pt idx="4450">
                  <c:v>3.308542081204676</c:v>
                </c:pt>
                <c:pt idx="4451">
                  <c:v>3.308542081204676</c:v>
                </c:pt>
                <c:pt idx="4452">
                  <c:v>3.308542081204676</c:v>
                </c:pt>
                <c:pt idx="4453">
                  <c:v>3.308542081204676</c:v>
                </c:pt>
                <c:pt idx="4454">
                  <c:v>3.308542081204676</c:v>
                </c:pt>
                <c:pt idx="4455">
                  <c:v>3.308542081204676</c:v>
                </c:pt>
                <c:pt idx="4456">
                  <c:v>3.308542081204676</c:v>
                </c:pt>
                <c:pt idx="4457">
                  <c:v>3.308542081204676</c:v>
                </c:pt>
                <c:pt idx="4458">
                  <c:v>3.308542081204676</c:v>
                </c:pt>
                <c:pt idx="4459">
                  <c:v>3.308542081204676</c:v>
                </c:pt>
                <c:pt idx="4460">
                  <c:v>3.308542081204676</c:v>
                </c:pt>
                <c:pt idx="4461">
                  <c:v>3.308542081204676</c:v>
                </c:pt>
                <c:pt idx="4462">
                  <c:v>3.308542081204676</c:v>
                </c:pt>
                <c:pt idx="4463">
                  <c:v>3.308542081204676</c:v>
                </c:pt>
                <c:pt idx="4464">
                  <c:v>3.308542081204676</c:v>
                </c:pt>
                <c:pt idx="4465">
                  <c:v>3.308542081204676</c:v>
                </c:pt>
                <c:pt idx="4466">
                  <c:v>3.308542081204676</c:v>
                </c:pt>
                <c:pt idx="4467">
                  <c:v>3.308542081204676</c:v>
                </c:pt>
                <c:pt idx="4468">
                  <c:v>3.308542081204676</c:v>
                </c:pt>
                <c:pt idx="4469">
                  <c:v>3.308542081204676</c:v>
                </c:pt>
                <c:pt idx="4470">
                  <c:v>3.308542081204676</c:v>
                </c:pt>
                <c:pt idx="4471">
                  <c:v>3.308542081204676</c:v>
                </c:pt>
                <c:pt idx="4472">
                  <c:v>3.308542081204676</c:v>
                </c:pt>
                <c:pt idx="4473">
                  <c:v>3.308542081204676</c:v>
                </c:pt>
                <c:pt idx="4474">
                  <c:v>3.308542081204676</c:v>
                </c:pt>
                <c:pt idx="4475">
                  <c:v>3.308542081204676</c:v>
                </c:pt>
                <c:pt idx="4476">
                  <c:v>3.308542081204676</c:v>
                </c:pt>
                <c:pt idx="4477">
                  <c:v>3.308542081204676</c:v>
                </c:pt>
                <c:pt idx="4478">
                  <c:v>3.308542081204676</c:v>
                </c:pt>
                <c:pt idx="4479">
                  <c:v>3.308542081204676</c:v>
                </c:pt>
                <c:pt idx="4480">
                  <c:v>3.308542081204676</c:v>
                </c:pt>
                <c:pt idx="4481">
                  <c:v>3.308542081204676</c:v>
                </c:pt>
                <c:pt idx="4482">
                  <c:v>3.308542081204676</c:v>
                </c:pt>
                <c:pt idx="4483">
                  <c:v>3.308542081204676</c:v>
                </c:pt>
                <c:pt idx="4484">
                  <c:v>3.308542081204676</c:v>
                </c:pt>
                <c:pt idx="4485">
                  <c:v>3.308542081204676</c:v>
                </c:pt>
                <c:pt idx="4486">
                  <c:v>3.308542081204676</c:v>
                </c:pt>
                <c:pt idx="4487">
                  <c:v>3.308542081204676</c:v>
                </c:pt>
                <c:pt idx="4488">
                  <c:v>3.308542081204676</c:v>
                </c:pt>
                <c:pt idx="4489">
                  <c:v>3.308542081204676</c:v>
                </c:pt>
                <c:pt idx="4490">
                  <c:v>3.308542081204676</c:v>
                </c:pt>
                <c:pt idx="4491">
                  <c:v>3.308542081204676</c:v>
                </c:pt>
                <c:pt idx="4492">
                  <c:v>3.308542081204676</c:v>
                </c:pt>
                <c:pt idx="4493">
                  <c:v>3.308542081204676</c:v>
                </c:pt>
                <c:pt idx="4494">
                  <c:v>3.308542081204676</c:v>
                </c:pt>
                <c:pt idx="4495">
                  <c:v>3.308542081204676</c:v>
                </c:pt>
                <c:pt idx="4496">
                  <c:v>3.308542081204676</c:v>
                </c:pt>
                <c:pt idx="4497">
                  <c:v>3.308542081204676</c:v>
                </c:pt>
                <c:pt idx="4498">
                  <c:v>3.308542081204676</c:v>
                </c:pt>
                <c:pt idx="4499">
                  <c:v>3.308542081204676</c:v>
                </c:pt>
                <c:pt idx="4500">
                  <c:v>3.308542081204676</c:v>
                </c:pt>
                <c:pt idx="4501">
                  <c:v>3.308542081204676</c:v>
                </c:pt>
                <c:pt idx="4502">
                  <c:v>3.308542081204676</c:v>
                </c:pt>
                <c:pt idx="4503">
                  <c:v>3.308542081204676</c:v>
                </c:pt>
                <c:pt idx="4504">
                  <c:v>3.308542081204676</c:v>
                </c:pt>
                <c:pt idx="4505">
                  <c:v>3.308542081204676</c:v>
                </c:pt>
                <c:pt idx="4506">
                  <c:v>3.308542081204676</c:v>
                </c:pt>
                <c:pt idx="4507">
                  <c:v>3.308542081204676</c:v>
                </c:pt>
                <c:pt idx="4508">
                  <c:v>3.308542081204676</c:v>
                </c:pt>
                <c:pt idx="4509">
                  <c:v>3.308542081204676</c:v>
                </c:pt>
                <c:pt idx="4510">
                  <c:v>3.308542081204676</c:v>
                </c:pt>
                <c:pt idx="4511">
                  <c:v>3.308542081204676</c:v>
                </c:pt>
                <c:pt idx="4512">
                  <c:v>3.308542081204676</c:v>
                </c:pt>
                <c:pt idx="4513">
                  <c:v>3.308542081204676</c:v>
                </c:pt>
                <c:pt idx="4514">
                  <c:v>3.308542081204676</c:v>
                </c:pt>
                <c:pt idx="4515">
                  <c:v>3.308542081204676</c:v>
                </c:pt>
                <c:pt idx="4516">
                  <c:v>3.308542081204676</c:v>
                </c:pt>
                <c:pt idx="4517">
                  <c:v>3.308542081204676</c:v>
                </c:pt>
                <c:pt idx="4518">
                  <c:v>3.308542081204676</c:v>
                </c:pt>
                <c:pt idx="4519">
                  <c:v>3.308542081204676</c:v>
                </c:pt>
                <c:pt idx="4520">
                  <c:v>3.308542081204676</c:v>
                </c:pt>
                <c:pt idx="4521">
                  <c:v>3.308542081204676</c:v>
                </c:pt>
                <c:pt idx="4522">
                  <c:v>3.308542081204676</c:v>
                </c:pt>
                <c:pt idx="4523">
                  <c:v>3.308542081204676</c:v>
                </c:pt>
                <c:pt idx="4524">
                  <c:v>3.308542081204676</c:v>
                </c:pt>
                <c:pt idx="4525">
                  <c:v>3.308542081204676</c:v>
                </c:pt>
                <c:pt idx="4526">
                  <c:v>3.308542081204676</c:v>
                </c:pt>
                <c:pt idx="4527">
                  <c:v>3.308542081204676</c:v>
                </c:pt>
                <c:pt idx="4528">
                  <c:v>3.308542081204676</c:v>
                </c:pt>
                <c:pt idx="4529">
                  <c:v>3.308542081204676</c:v>
                </c:pt>
                <c:pt idx="4530">
                  <c:v>3.308542081204676</c:v>
                </c:pt>
                <c:pt idx="4531">
                  <c:v>3.308542081204676</c:v>
                </c:pt>
                <c:pt idx="4532">
                  <c:v>3.308542081204676</c:v>
                </c:pt>
                <c:pt idx="4533">
                  <c:v>3.308542081204676</c:v>
                </c:pt>
                <c:pt idx="4534">
                  <c:v>3.308542081204676</c:v>
                </c:pt>
                <c:pt idx="4535">
                  <c:v>3.308542081204676</c:v>
                </c:pt>
                <c:pt idx="4536">
                  <c:v>3.308542081204676</c:v>
                </c:pt>
                <c:pt idx="4537">
                  <c:v>3.308542081204676</c:v>
                </c:pt>
                <c:pt idx="4538">
                  <c:v>3.308542081204676</c:v>
                </c:pt>
                <c:pt idx="4539">
                  <c:v>3.308542081204676</c:v>
                </c:pt>
                <c:pt idx="4540">
                  <c:v>3.308542081204676</c:v>
                </c:pt>
                <c:pt idx="4541">
                  <c:v>3.308542081204676</c:v>
                </c:pt>
                <c:pt idx="4542">
                  <c:v>3.308542081204676</c:v>
                </c:pt>
                <c:pt idx="4543">
                  <c:v>3.308542081204676</c:v>
                </c:pt>
                <c:pt idx="4544">
                  <c:v>3.308542081204676</c:v>
                </c:pt>
                <c:pt idx="4545">
                  <c:v>3.308542081204676</c:v>
                </c:pt>
                <c:pt idx="4546">
                  <c:v>3.308542081204676</c:v>
                </c:pt>
                <c:pt idx="4547">
                  <c:v>3.308542081204676</c:v>
                </c:pt>
                <c:pt idx="4548">
                  <c:v>3.308542081204676</c:v>
                </c:pt>
                <c:pt idx="4549">
                  <c:v>3.308542081204676</c:v>
                </c:pt>
                <c:pt idx="4550">
                  <c:v>3.308542081204676</c:v>
                </c:pt>
                <c:pt idx="4551">
                  <c:v>3.308542081204676</c:v>
                </c:pt>
                <c:pt idx="4552">
                  <c:v>3.308542081204676</c:v>
                </c:pt>
                <c:pt idx="4553">
                  <c:v>3.308542081204676</c:v>
                </c:pt>
                <c:pt idx="4554">
                  <c:v>3.308542081204676</c:v>
                </c:pt>
                <c:pt idx="4555">
                  <c:v>3.308542081204676</c:v>
                </c:pt>
                <c:pt idx="4556">
                  <c:v>3.308542081204676</c:v>
                </c:pt>
                <c:pt idx="4557">
                  <c:v>3.308542081204676</c:v>
                </c:pt>
                <c:pt idx="4558">
                  <c:v>3.308542081204676</c:v>
                </c:pt>
                <c:pt idx="4559">
                  <c:v>3.308542081204676</c:v>
                </c:pt>
                <c:pt idx="4560">
                  <c:v>3.308542081204676</c:v>
                </c:pt>
                <c:pt idx="4561">
                  <c:v>3.308542081204676</c:v>
                </c:pt>
                <c:pt idx="4562">
                  <c:v>3.308542081204676</c:v>
                </c:pt>
                <c:pt idx="4563">
                  <c:v>3.308542081204676</c:v>
                </c:pt>
                <c:pt idx="4564">
                  <c:v>3.308542081204676</c:v>
                </c:pt>
                <c:pt idx="4565">
                  <c:v>3.308542081204676</c:v>
                </c:pt>
                <c:pt idx="4566">
                  <c:v>3.308542081204676</c:v>
                </c:pt>
                <c:pt idx="4567">
                  <c:v>3.308542081204676</c:v>
                </c:pt>
                <c:pt idx="4568">
                  <c:v>3.308542081204676</c:v>
                </c:pt>
                <c:pt idx="4569">
                  <c:v>3.308542081204676</c:v>
                </c:pt>
                <c:pt idx="4570">
                  <c:v>3.308542081204676</c:v>
                </c:pt>
                <c:pt idx="4571">
                  <c:v>3.308542081204676</c:v>
                </c:pt>
                <c:pt idx="4572">
                  <c:v>3.308542081204676</c:v>
                </c:pt>
                <c:pt idx="4573">
                  <c:v>3.308542081204676</c:v>
                </c:pt>
                <c:pt idx="4574">
                  <c:v>3.308542081204676</c:v>
                </c:pt>
                <c:pt idx="4575">
                  <c:v>3.308542081204676</c:v>
                </c:pt>
                <c:pt idx="4576">
                  <c:v>3.308542081204676</c:v>
                </c:pt>
                <c:pt idx="4577">
                  <c:v>3.308542081204676</c:v>
                </c:pt>
                <c:pt idx="4578">
                  <c:v>3.308542081204676</c:v>
                </c:pt>
                <c:pt idx="4579">
                  <c:v>3.308542081204676</c:v>
                </c:pt>
                <c:pt idx="4580">
                  <c:v>3.308542081204676</c:v>
                </c:pt>
                <c:pt idx="4581">
                  <c:v>3.308542081204676</c:v>
                </c:pt>
                <c:pt idx="4582">
                  <c:v>3.308542081204676</c:v>
                </c:pt>
                <c:pt idx="4583">
                  <c:v>3.308542081204676</c:v>
                </c:pt>
                <c:pt idx="4584">
                  <c:v>3.308542081204676</c:v>
                </c:pt>
                <c:pt idx="4585">
                  <c:v>3.308542081204676</c:v>
                </c:pt>
                <c:pt idx="4586">
                  <c:v>3.308542081204676</c:v>
                </c:pt>
                <c:pt idx="4587">
                  <c:v>3.308542081204676</c:v>
                </c:pt>
                <c:pt idx="4588">
                  <c:v>3.308542081204676</c:v>
                </c:pt>
                <c:pt idx="4589">
                  <c:v>3.308542081204676</c:v>
                </c:pt>
                <c:pt idx="4590">
                  <c:v>3.308542081204676</c:v>
                </c:pt>
                <c:pt idx="4591">
                  <c:v>3.308542081204676</c:v>
                </c:pt>
                <c:pt idx="4592">
                  <c:v>3.308542081204676</c:v>
                </c:pt>
                <c:pt idx="4593">
                  <c:v>3.308542081204676</c:v>
                </c:pt>
                <c:pt idx="4594">
                  <c:v>3.308542081204676</c:v>
                </c:pt>
                <c:pt idx="4595">
                  <c:v>3.308542081204676</c:v>
                </c:pt>
                <c:pt idx="4596">
                  <c:v>3.308542081204676</c:v>
                </c:pt>
                <c:pt idx="4597">
                  <c:v>3.308542081204676</c:v>
                </c:pt>
                <c:pt idx="4598">
                  <c:v>3.308542081204676</c:v>
                </c:pt>
                <c:pt idx="4599">
                  <c:v>3.308542081204676</c:v>
                </c:pt>
                <c:pt idx="4600">
                  <c:v>3.308542081204676</c:v>
                </c:pt>
                <c:pt idx="4601">
                  <c:v>3.308542081204676</c:v>
                </c:pt>
                <c:pt idx="4602">
                  <c:v>3.308542081204676</c:v>
                </c:pt>
                <c:pt idx="4603">
                  <c:v>3.308542081204676</c:v>
                </c:pt>
                <c:pt idx="4604">
                  <c:v>3.308542081204676</c:v>
                </c:pt>
                <c:pt idx="4605">
                  <c:v>3.308542081204676</c:v>
                </c:pt>
                <c:pt idx="4606">
                  <c:v>3.308542081204676</c:v>
                </c:pt>
                <c:pt idx="4607">
                  <c:v>3.308542081204676</c:v>
                </c:pt>
                <c:pt idx="4608">
                  <c:v>3.308542081204676</c:v>
                </c:pt>
                <c:pt idx="4609">
                  <c:v>3.308542081204676</c:v>
                </c:pt>
                <c:pt idx="4610">
                  <c:v>3.308542081204676</c:v>
                </c:pt>
                <c:pt idx="4611">
                  <c:v>3.308542081204676</c:v>
                </c:pt>
                <c:pt idx="4612">
                  <c:v>3.308542081204676</c:v>
                </c:pt>
                <c:pt idx="4613">
                  <c:v>3.308542081204676</c:v>
                </c:pt>
                <c:pt idx="4614">
                  <c:v>3.308542081204676</c:v>
                </c:pt>
                <c:pt idx="4615">
                  <c:v>3.308542081204676</c:v>
                </c:pt>
                <c:pt idx="4616">
                  <c:v>3.308542081204676</c:v>
                </c:pt>
                <c:pt idx="4617">
                  <c:v>3.308542081204676</c:v>
                </c:pt>
                <c:pt idx="4618">
                  <c:v>3.308542081204676</c:v>
                </c:pt>
                <c:pt idx="4619">
                  <c:v>3.308542081204676</c:v>
                </c:pt>
                <c:pt idx="4620">
                  <c:v>3.308542081204676</c:v>
                </c:pt>
                <c:pt idx="4621">
                  <c:v>3.308542081204676</c:v>
                </c:pt>
                <c:pt idx="4622">
                  <c:v>3.308542081204676</c:v>
                </c:pt>
                <c:pt idx="4623">
                  <c:v>3.308542081204676</c:v>
                </c:pt>
                <c:pt idx="4624">
                  <c:v>3.308542081204676</c:v>
                </c:pt>
                <c:pt idx="4625">
                  <c:v>3.308542081204676</c:v>
                </c:pt>
                <c:pt idx="4626">
                  <c:v>3.308542081204676</c:v>
                </c:pt>
                <c:pt idx="4627">
                  <c:v>3.308542081204676</c:v>
                </c:pt>
                <c:pt idx="4628">
                  <c:v>3.308542081204676</c:v>
                </c:pt>
                <c:pt idx="4629">
                  <c:v>3.308542081204676</c:v>
                </c:pt>
                <c:pt idx="4630">
                  <c:v>3.308542081204676</c:v>
                </c:pt>
                <c:pt idx="4631">
                  <c:v>3.308542081204676</c:v>
                </c:pt>
                <c:pt idx="4632">
                  <c:v>3.308542081204676</c:v>
                </c:pt>
                <c:pt idx="4633">
                  <c:v>3.308542081204676</c:v>
                </c:pt>
                <c:pt idx="4634">
                  <c:v>3.308542081204676</c:v>
                </c:pt>
                <c:pt idx="4635">
                  <c:v>3.308542081204676</c:v>
                </c:pt>
                <c:pt idx="4636">
                  <c:v>3.308542081204676</c:v>
                </c:pt>
                <c:pt idx="4637">
                  <c:v>3.308542081204676</c:v>
                </c:pt>
                <c:pt idx="4638">
                  <c:v>3.308542081204676</c:v>
                </c:pt>
                <c:pt idx="4639">
                  <c:v>3.308542081204676</c:v>
                </c:pt>
                <c:pt idx="4640">
                  <c:v>3.308542081204676</c:v>
                </c:pt>
                <c:pt idx="4641">
                  <c:v>3.308542081204676</c:v>
                </c:pt>
                <c:pt idx="4642">
                  <c:v>3.308542081204676</c:v>
                </c:pt>
                <c:pt idx="4643">
                  <c:v>3.308542081204676</c:v>
                </c:pt>
                <c:pt idx="4644">
                  <c:v>3.308542081204676</c:v>
                </c:pt>
                <c:pt idx="4645">
                  <c:v>3.308542081204676</c:v>
                </c:pt>
                <c:pt idx="4646">
                  <c:v>3.308542081204676</c:v>
                </c:pt>
                <c:pt idx="4647">
                  <c:v>3.308542081204676</c:v>
                </c:pt>
                <c:pt idx="4648">
                  <c:v>3.308542081204676</c:v>
                </c:pt>
                <c:pt idx="4649">
                  <c:v>3.308542081204676</c:v>
                </c:pt>
                <c:pt idx="4650">
                  <c:v>3.308542081204676</c:v>
                </c:pt>
                <c:pt idx="4651">
                  <c:v>3.308542081204676</c:v>
                </c:pt>
                <c:pt idx="4652">
                  <c:v>3.308542081204676</c:v>
                </c:pt>
                <c:pt idx="4653">
                  <c:v>3.308542081204676</c:v>
                </c:pt>
                <c:pt idx="4654">
                  <c:v>3.308542081204676</c:v>
                </c:pt>
                <c:pt idx="4655">
                  <c:v>3.308542081204676</c:v>
                </c:pt>
                <c:pt idx="4656">
                  <c:v>3.308542081204676</c:v>
                </c:pt>
                <c:pt idx="4657">
                  <c:v>3.308542081204676</c:v>
                </c:pt>
                <c:pt idx="4658">
                  <c:v>3.308542081204676</c:v>
                </c:pt>
                <c:pt idx="4659">
                  <c:v>3.308542081204676</c:v>
                </c:pt>
                <c:pt idx="4660">
                  <c:v>3.308542081204676</c:v>
                </c:pt>
                <c:pt idx="4661">
                  <c:v>3.308542081204676</c:v>
                </c:pt>
                <c:pt idx="4662">
                  <c:v>3.308542081204676</c:v>
                </c:pt>
                <c:pt idx="4663">
                  <c:v>3.308542081204676</c:v>
                </c:pt>
                <c:pt idx="4664">
                  <c:v>3.308542081204676</c:v>
                </c:pt>
                <c:pt idx="4665">
                  <c:v>3.308542081204676</c:v>
                </c:pt>
                <c:pt idx="4666">
                  <c:v>3.308542081204676</c:v>
                </c:pt>
                <c:pt idx="4667">
                  <c:v>3.308542081204676</c:v>
                </c:pt>
                <c:pt idx="4668">
                  <c:v>3.308542081204676</c:v>
                </c:pt>
                <c:pt idx="4669">
                  <c:v>3.308542081204676</c:v>
                </c:pt>
                <c:pt idx="4670">
                  <c:v>3.308542081204676</c:v>
                </c:pt>
                <c:pt idx="4671">
                  <c:v>3.308542081204676</c:v>
                </c:pt>
                <c:pt idx="4672">
                  <c:v>3.308542081204676</c:v>
                </c:pt>
                <c:pt idx="4673">
                  <c:v>3.308542081204676</c:v>
                </c:pt>
                <c:pt idx="4674">
                  <c:v>3.308542081204676</c:v>
                </c:pt>
                <c:pt idx="4675">
                  <c:v>3.308542081204676</c:v>
                </c:pt>
                <c:pt idx="4676">
                  <c:v>3.308542081204676</c:v>
                </c:pt>
                <c:pt idx="4677">
                  <c:v>3.308542081204676</c:v>
                </c:pt>
                <c:pt idx="4678">
                  <c:v>3.308542081204676</c:v>
                </c:pt>
                <c:pt idx="4679">
                  <c:v>3.308542081204676</c:v>
                </c:pt>
                <c:pt idx="4680">
                  <c:v>3.308542081204676</c:v>
                </c:pt>
                <c:pt idx="4681">
                  <c:v>3.308542081204676</c:v>
                </c:pt>
                <c:pt idx="4682">
                  <c:v>3.308542081204676</c:v>
                </c:pt>
                <c:pt idx="4683">
                  <c:v>3.308542081204676</c:v>
                </c:pt>
                <c:pt idx="4684">
                  <c:v>3.308542081204676</c:v>
                </c:pt>
                <c:pt idx="4685">
                  <c:v>3.308542081204676</c:v>
                </c:pt>
                <c:pt idx="4686">
                  <c:v>3.308542081204676</c:v>
                </c:pt>
                <c:pt idx="4687">
                  <c:v>3.308542081204676</c:v>
                </c:pt>
                <c:pt idx="4688">
                  <c:v>3.308542081204676</c:v>
                </c:pt>
                <c:pt idx="4689">
                  <c:v>3.308542081204676</c:v>
                </c:pt>
                <c:pt idx="4690">
                  <c:v>3.308542081204676</c:v>
                </c:pt>
                <c:pt idx="4691">
                  <c:v>3.308542081204676</c:v>
                </c:pt>
                <c:pt idx="4692">
                  <c:v>3.308542081204676</c:v>
                </c:pt>
                <c:pt idx="4693">
                  <c:v>3.308542081204676</c:v>
                </c:pt>
                <c:pt idx="4694">
                  <c:v>3.308542081204676</c:v>
                </c:pt>
                <c:pt idx="4695">
                  <c:v>3.308542081204676</c:v>
                </c:pt>
                <c:pt idx="4696">
                  <c:v>3.308542081204676</c:v>
                </c:pt>
                <c:pt idx="4697">
                  <c:v>3.308542081204676</c:v>
                </c:pt>
                <c:pt idx="4698">
                  <c:v>3.308542081204676</c:v>
                </c:pt>
                <c:pt idx="4699">
                  <c:v>3.308542081204676</c:v>
                </c:pt>
                <c:pt idx="4700">
                  <c:v>3.308542081204676</c:v>
                </c:pt>
                <c:pt idx="4701">
                  <c:v>3.308542081204676</c:v>
                </c:pt>
                <c:pt idx="4702">
                  <c:v>3.308542081204676</c:v>
                </c:pt>
                <c:pt idx="4703">
                  <c:v>3.308542081204676</c:v>
                </c:pt>
                <c:pt idx="4704">
                  <c:v>3.308542081204676</c:v>
                </c:pt>
                <c:pt idx="4705">
                  <c:v>3.308542081204676</c:v>
                </c:pt>
                <c:pt idx="4706">
                  <c:v>3.308542081204676</c:v>
                </c:pt>
                <c:pt idx="4707">
                  <c:v>3.308542081204676</c:v>
                </c:pt>
                <c:pt idx="4708">
                  <c:v>3.308542081204676</c:v>
                </c:pt>
                <c:pt idx="4709">
                  <c:v>3.308542081204676</c:v>
                </c:pt>
                <c:pt idx="4710">
                  <c:v>3.308542081204676</c:v>
                </c:pt>
                <c:pt idx="4711">
                  <c:v>3.308542081204676</c:v>
                </c:pt>
                <c:pt idx="4712">
                  <c:v>3.308542081204676</c:v>
                </c:pt>
                <c:pt idx="4713">
                  <c:v>3.308542081204676</c:v>
                </c:pt>
                <c:pt idx="4714">
                  <c:v>3.308542081204676</c:v>
                </c:pt>
                <c:pt idx="4715">
                  <c:v>3.308542081204676</c:v>
                </c:pt>
                <c:pt idx="4716">
                  <c:v>3.308542081204676</c:v>
                </c:pt>
                <c:pt idx="4717">
                  <c:v>3.308542081204676</c:v>
                </c:pt>
                <c:pt idx="4718">
                  <c:v>3.308542081204676</c:v>
                </c:pt>
                <c:pt idx="4719">
                  <c:v>3.308542081204676</c:v>
                </c:pt>
                <c:pt idx="4720">
                  <c:v>3.308542081204676</c:v>
                </c:pt>
                <c:pt idx="4721">
                  <c:v>3.308542081204676</c:v>
                </c:pt>
                <c:pt idx="4722">
                  <c:v>3.308542081204676</c:v>
                </c:pt>
                <c:pt idx="4723">
                  <c:v>3.308542081204676</c:v>
                </c:pt>
                <c:pt idx="4724">
                  <c:v>3.308542081204676</c:v>
                </c:pt>
                <c:pt idx="4725">
                  <c:v>3.308542081204676</c:v>
                </c:pt>
                <c:pt idx="4726">
                  <c:v>3.308542081204676</c:v>
                </c:pt>
                <c:pt idx="4727">
                  <c:v>3.308542081204676</c:v>
                </c:pt>
                <c:pt idx="4728">
                  <c:v>3.308542081204676</c:v>
                </c:pt>
                <c:pt idx="4729">
                  <c:v>3.308542081204676</c:v>
                </c:pt>
                <c:pt idx="4730">
                  <c:v>3.308542081204676</c:v>
                </c:pt>
                <c:pt idx="4731">
                  <c:v>3.308542081204676</c:v>
                </c:pt>
                <c:pt idx="4732">
                  <c:v>3.308542081204676</c:v>
                </c:pt>
                <c:pt idx="4733">
                  <c:v>3.308542081204676</c:v>
                </c:pt>
                <c:pt idx="4734">
                  <c:v>3.308542081204676</c:v>
                </c:pt>
                <c:pt idx="4735">
                  <c:v>3.308542081204676</c:v>
                </c:pt>
                <c:pt idx="4736">
                  <c:v>3.308542081204676</c:v>
                </c:pt>
                <c:pt idx="4737">
                  <c:v>3.308542081204676</c:v>
                </c:pt>
                <c:pt idx="4738">
                  <c:v>3.308542081204676</c:v>
                </c:pt>
                <c:pt idx="4739">
                  <c:v>3.308542081204676</c:v>
                </c:pt>
                <c:pt idx="4740">
                  <c:v>3.308542081204676</c:v>
                </c:pt>
                <c:pt idx="4741">
                  <c:v>3.308542081204676</c:v>
                </c:pt>
                <c:pt idx="4742">
                  <c:v>3.308542081204676</c:v>
                </c:pt>
                <c:pt idx="4743">
                  <c:v>3.308542081204676</c:v>
                </c:pt>
                <c:pt idx="4744">
                  <c:v>3.308542081204676</c:v>
                </c:pt>
                <c:pt idx="4745">
                  <c:v>3.308542081204676</c:v>
                </c:pt>
                <c:pt idx="4746">
                  <c:v>3.308542081204676</c:v>
                </c:pt>
                <c:pt idx="4747">
                  <c:v>3.308542081204676</c:v>
                </c:pt>
                <c:pt idx="4748">
                  <c:v>3.308542081204676</c:v>
                </c:pt>
                <c:pt idx="4749">
                  <c:v>3.308542081204676</c:v>
                </c:pt>
                <c:pt idx="4750">
                  <c:v>3.308542081204676</c:v>
                </c:pt>
                <c:pt idx="4751">
                  <c:v>3.308542081204676</c:v>
                </c:pt>
                <c:pt idx="4752">
                  <c:v>3.308542081204676</c:v>
                </c:pt>
                <c:pt idx="4753">
                  <c:v>3.308542081204676</c:v>
                </c:pt>
                <c:pt idx="4754">
                  <c:v>3.308542081204676</c:v>
                </c:pt>
                <c:pt idx="4755">
                  <c:v>3.308542081204676</c:v>
                </c:pt>
                <c:pt idx="4756">
                  <c:v>3.308542081204676</c:v>
                </c:pt>
                <c:pt idx="4757">
                  <c:v>3.308542081204676</c:v>
                </c:pt>
                <c:pt idx="4758">
                  <c:v>3.308542081204676</c:v>
                </c:pt>
                <c:pt idx="4759">
                  <c:v>3.308542081204676</c:v>
                </c:pt>
                <c:pt idx="4760">
                  <c:v>3.308542081204676</c:v>
                </c:pt>
                <c:pt idx="4761">
                  <c:v>3.308542081204676</c:v>
                </c:pt>
                <c:pt idx="4762">
                  <c:v>3.308542081204676</c:v>
                </c:pt>
                <c:pt idx="4763">
                  <c:v>3.308542081204676</c:v>
                </c:pt>
                <c:pt idx="4764">
                  <c:v>3.308542081204676</c:v>
                </c:pt>
                <c:pt idx="4765">
                  <c:v>3.308542081204676</c:v>
                </c:pt>
                <c:pt idx="4766">
                  <c:v>3.308542081204676</c:v>
                </c:pt>
                <c:pt idx="4767">
                  <c:v>3.308542081204676</c:v>
                </c:pt>
                <c:pt idx="4768">
                  <c:v>3.308542081204676</c:v>
                </c:pt>
                <c:pt idx="4769">
                  <c:v>3.308542081204676</c:v>
                </c:pt>
                <c:pt idx="4770">
                  <c:v>3.308542081204676</c:v>
                </c:pt>
                <c:pt idx="4771">
                  <c:v>3.308542081204676</c:v>
                </c:pt>
                <c:pt idx="4772">
                  <c:v>3.308542081204676</c:v>
                </c:pt>
                <c:pt idx="4773">
                  <c:v>3.308542081204676</c:v>
                </c:pt>
                <c:pt idx="4774">
                  <c:v>3.308542081204676</c:v>
                </c:pt>
                <c:pt idx="4775">
                  <c:v>3.308542081204676</c:v>
                </c:pt>
                <c:pt idx="4776">
                  <c:v>3.308542081204676</c:v>
                </c:pt>
                <c:pt idx="4777">
                  <c:v>3.308542081204676</c:v>
                </c:pt>
                <c:pt idx="4778">
                  <c:v>3.308542081204676</c:v>
                </c:pt>
                <c:pt idx="4779">
                  <c:v>3.308542081204676</c:v>
                </c:pt>
                <c:pt idx="4780">
                  <c:v>3.308542081204676</c:v>
                </c:pt>
                <c:pt idx="4781">
                  <c:v>3.308542081204676</c:v>
                </c:pt>
                <c:pt idx="4782">
                  <c:v>3.308542081204676</c:v>
                </c:pt>
                <c:pt idx="4783">
                  <c:v>3.308542081204676</c:v>
                </c:pt>
                <c:pt idx="4784">
                  <c:v>3.308542081204676</c:v>
                </c:pt>
                <c:pt idx="4785">
                  <c:v>3.308542081204676</c:v>
                </c:pt>
                <c:pt idx="4786">
                  <c:v>3.308542081204676</c:v>
                </c:pt>
                <c:pt idx="4787">
                  <c:v>3.308542081204676</c:v>
                </c:pt>
                <c:pt idx="4788">
                  <c:v>3.308542081204676</c:v>
                </c:pt>
                <c:pt idx="4789">
                  <c:v>3.308542081204676</c:v>
                </c:pt>
                <c:pt idx="4790">
                  <c:v>3.308542081204676</c:v>
                </c:pt>
                <c:pt idx="4791">
                  <c:v>3.308542081204676</c:v>
                </c:pt>
                <c:pt idx="4792">
                  <c:v>3.308542081204676</c:v>
                </c:pt>
                <c:pt idx="4793">
                  <c:v>3.308542081204676</c:v>
                </c:pt>
                <c:pt idx="4794">
                  <c:v>3.308542081204676</c:v>
                </c:pt>
                <c:pt idx="4795">
                  <c:v>3.308542081204676</c:v>
                </c:pt>
                <c:pt idx="4796">
                  <c:v>3.308542081204676</c:v>
                </c:pt>
                <c:pt idx="4797">
                  <c:v>3.308542081204676</c:v>
                </c:pt>
                <c:pt idx="4798">
                  <c:v>3.308542081204676</c:v>
                </c:pt>
                <c:pt idx="4799">
                  <c:v>3.308542081204676</c:v>
                </c:pt>
                <c:pt idx="4800">
                  <c:v>3.308542081204676</c:v>
                </c:pt>
                <c:pt idx="4801">
                  <c:v>3.308542081204676</c:v>
                </c:pt>
                <c:pt idx="4802">
                  <c:v>3.308542081204676</c:v>
                </c:pt>
                <c:pt idx="4803">
                  <c:v>3.308542081204676</c:v>
                </c:pt>
                <c:pt idx="4804">
                  <c:v>3.308542081204676</c:v>
                </c:pt>
                <c:pt idx="4805">
                  <c:v>3.308542081204676</c:v>
                </c:pt>
                <c:pt idx="4806">
                  <c:v>3.308542081204676</c:v>
                </c:pt>
                <c:pt idx="4807">
                  <c:v>3.308542081204676</c:v>
                </c:pt>
                <c:pt idx="4808">
                  <c:v>3.308542081204676</c:v>
                </c:pt>
                <c:pt idx="4809">
                  <c:v>3.308542081204676</c:v>
                </c:pt>
                <c:pt idx="4810">
                  <c:v>3.308542081204676</c:v>
                </c:pt>
                <c:pt idx="4811">
                  <c:v>3.308542081204676</c:v>
                </c:pt>
                <c:pt idx="4812">
                  <c:v>3.308542081204676</c:v>
                </c:pt>
                <c:pt idx="4813">
                  <c:v>3.308542081204676</c:v>
                </c:pt>
                <c:pt idx="4814">
                  <c:v>3.308542081204676</c:v>
                </c:pt>
                <c:pt idx="4815">
                  <c:v>3.308542081204676</c:v>
                </c:pt>
                <c:pt idx="4816">
                  <c:v>3.308542081204676</c:v>
                </c:pt>
                <c:pt idx="4817">
                  <c:v>3.308542081204676</c:v>
                </c:pt>
                <c:pt idx="4818">
                  <c:v>3.308542081204676</c:v>
                </c:pt>
                <c:pt idx="4819">
                  <c:v>3.308542081204676</c:v>
                </c:pt>
                <c:pt idx="4820">
                  <c:v>3.308542081204676</c:v>
                </c:pt>
                <c:pt idx="4821">
                  <c:v>3.308542081204676</c:v>
                </c:pt>
                <c:pt idx="4822">
                  <c:v>3.308542081204676</c:v>
                </c:pt>
                <c:pt idx="4823">
                  <c:v>3.308542081204676</c:v>
                </c:pt>
                <c:pt idx="4824">
                  <c:v>3.308542081204676</c:v>
                </c:pt>
                <c:pt idx="4825">
                  <c:v>3.308542081204676</c:v>
                </c:pt>
                <c:pt idx="4826">
                  <c:v>3.308542081204676</c:v>
                </c:pt>
                <c:pt idx="4827">
                  <c:v>3.308542081204676</c:v>
                </c:pt>
                <c:pt idx="4828">
                  <c:v>3.308542081204676</c:v>
                </c:pt>
                <c:pt idx="4829">
                  <c:v>3.308542081204676</c:v>
                </c:pt>
                <c:pt idx="4830">
                  <c:v>3.308542081204676</c:v>
                </c:pt>
                <c:pt idx="4831">
                  <c:v>3.308542081204676</c:v>
                </c:pt>
                <c:pt idx="4832">
                  <c:v>3.308542081204676</c:v>
                </c:pt>
                <c:pt idx="4833">
                  <c:v>3.308542081204676</c:v>
                </c:pt>
                <c:pt idx="4834">
                  <c:v>3.308542081204676</c:v>
                </c:pt>
                <c:pt idx="4835">
                  <c:v>3.308542081204676</c:v>
                </c:pt>
                <c:pt idx="4836">
                  <c:v>3.308542081204676</c:v>
                </c:pt>
                <c:pt idx="4837">
                  <c:v>3.308542081204676</c:v>
                </c:pt>
                <c:pt idx="4838">
                  <c:v>3.308542081204676</c:v>
                </c:pt>
                <c:pt idx="4839">
                  <c:v>3.308542081204676</c:v>
                </c:pt>
                <c:pt idx="4840">
                  <c:v>3.308542081204676</c:v>
                </c:pt>
                <c:pt idx="4841">
                  <c:v>3.308542081204676</c:v>
                </c:pt>
                <c:pt idx="4842">
                  <c:v>3.308542081204676</c:v>
                </c:pt>
                <c:pt idx="4843">
                  <c:v>3.308542081204676</c:v>
                </c:pt>
                <c:pt idx="4844">
                  <c:v>3.308542081204676</c:v>
                </c:pt>
                <c:pt idx="4845">
                  <c:v>3.308542081204676</c:v>
                </c:pt>
                <c:pt idx="4846">
                  <c:v>3.308542081204676</c:v>
                </c:pt>
                <c:pt idx="4847">
                  <c:v>3.308542081204676</c:v>
                </c:pt>
                <c:pt idx="4848">
                  <c:v>3.308542081204676</c:v>
                </c:pt>
                <c:pt idx="4849">
                  <c:v>3.308542081204676</c:v>
                </c:pt>
                <c:pt idx="4850">
                  <c:v>3.308542081204676</c:v>
                </c:pt>
                <c:pt idx="4851">
                  <c:v>3.308542081204676</c:v>
                </c:pt>
                <c:pt idx="4852">
                  <c:v>3.308542081204676</c:v>
                </c:pt>
                <c:pt idx="4853">
                  <c:v>3.308542081204676</c:v>
                </c:pt>
                <c:pt idx="4854">
                  <c:v>3.308542081204676</c:v>
                </c:pt>
                <c:pt idx="4855">
                  <c:v>3.308542081204676</c:v>
                </c:pt>
                <c:pt idx="4856">
                  <c:v>3.308542081204676</c:v>
                </c:pt>
                <c:pt idx="4857">
                  <c:v>3.308542081204676</c:v>
                </c:pt>
                <c:pt idx="4858">
                  <c:v>3.308542081204676</c:v>
                </c:pt>
                <c:pt idx="4859">
                  <c:v>3.308542081204676</c:v>
                </c:pt>
                <c:pt idx="4860">
                  <c:v>3.308542081204676</c:v>
                </c:pt>
                <c:pt idx="4861">
                  <c:v>3.308542081204676</c:v>
                </c:pt>
                <c:pt idx="4862">
                  <c:v>3.308542081204676</c:v>
                </c:pt>
                <c:pt idx="4863">
                  <c:v>3.308542081204676</c:v>
                </c:pt>
                <c:pt idx="4864">
                  <c:v>3.308542081204676</c:v>
                </c:pt>
                <c:pt idx="4865">
                  <c:v>3.308542081204676</c:v>
                </c:pt>
                <c:pt idx="4866">
                  <c:v>3.308542081204676</c:v>
                </c:pt>
                <c:pt idx="4867">
                  <c:v>3.308542081204676</c:v>
                </c:pt>
                <c:pt idx="4868">
                  <c:v>3.308542081204676</c:v>
                </c:pt>
                <c:pt idx="4869">
                  <c:v>3.308542081204676</c:v>
                </c:pt>
                <c:pt idx="4870">
                  <c:v>3.308542081204676</c:v>
                </c:pt>
                <c:pt idx="4871">
                  <c:v>3.308542081204676</c:v>
                </c:pt>
                <c:pt idx="4872">
                  <c:v>3.308542081204676</c:v>
                </c:pt>
                <c:pt idx="4873">
                  <c:v>3.308542081204676</c:v>
                </c:pt>
                <c:pt idx="4874">
                  <c:v>3.308542081204676</c:v>
                </c:pt>
                <c:pt idx="4875">
                  <c:v>3.308542081204676</c:v>
                </c:pt>
                <c:pt idx="4876">
                  <c:v>3.308542081204676</c:v>
                </c:pt>
                <c:pt idx="4877">
                  <c:v>3.308542081204676</c:v>
                </c:pt>
                <c:pt idx="4878">
                  <c:v>3.308542081204676</c:v>
                </c:pt>
                <c:pt idx="4879">
                  <c:v>3.308542081204676</c:v>
                </c:pt>
                <c:pt idx="4880">
                  <c:v>3.308542081204676</c:v>
                </c:pt>
                <c:pt idx="4881">
                  <c:v>3.308542081204676</c:v>
                </c:pt>
                <c:pt idx="4882">
                  <c:v>3.308542081204676</c:v>
                </c:pt>
                <c:pt idx="4883">
                  <c:v>3.308542081204676</c:v>
                </c:pt>
                <c:pt idx="4884">
                  <c:v>3.308542081204676</c:v>
                </c:pt>
                <c:pt idx="4885">
                  <c:v>3.308542081204676</c:v>
                </c:pt>
                <c:pt idx="4886">
                  <c:v>3.308542081204676</c:v>
                </c:pt>
                <c:pt idx="4887">
                  <c:v>3.308542081204676</c:v>
                </c:pt>
                <c:pt idx="4888">
                  <c:v>3.308542081204676</c:v>
                </c:pt>
                <c:pt idx="4889">
                  <c:v>3.308542081204676</c:v>
                </c:pt>
                <c:pt idx="4890">
                  <c:v>3.308542081204676</c:v>
                </c:pt>
                <c:pt idx="4891">
                  <c:v>3.308542081204676</c:v>
                </c:pt>
                <c:pt idx="4892">
                  <c:v>3.308542081204676</c:v>
                </c:pt>
                <c:pt idx="4893">
                  <c:v>3.308542081204676</c:v>
                </c:pt>
                <c:pt idx="4894">
                  <c:v>3.308542081204676</c:v>
                </c:pt>
                <c:pt idx="4895">
                  <c:v>3.308542081204676</c:v>
                </c:pt>
                <c:pt idx="4896">
                  <c:v>3.308542081204676</c:v>
                </c:pt>
                <c:pt idx="4897">
                  <c:v>3.308542081204676</c:v>
                </c:pt>
                <c:pt idx="4898">
                  <c:v>3.308542081204676</c:v>
                </c:pt>
                <c:pt idx="4899">
                  <c:v>3.308542081204676</c:v>
                </c:pt>
                <c:pt idx="4900">
                  <c:v>3.308542081204676</c:v>
                </c:pt>
                <c:pt idx="4901">
                  <c:v>3.308542081204676</c:v>
                </c:pt>
                <c:pt idx="4902">
                  <c:v>3.308542081204676</c:v>
                </c:pt>
                <c:pt idx="4903">
                  <c:v>3.308542081204676</c:v>
                </c:pt>
                <c:pt idx="4904">
                  <c:v>3.308542081204676</c:v>
                </c:pt>
                <c:pt idx="4905">
                  <c:v>3.308542081204676</c:v>
                </c:pt>
                <c:pt idx="4906">
                  <c:v>3.308542081204676</c:v>
                </c:pt>
                <c:pt idx="4907">
                  <c:v>3.308542081204676</c:v>
                </c:pt>
                <c:pt idx="4908">
                  <c:v>3.308542081204676</c:v>
                </c:pt>
                <c:pt idx="4909">
                  <c:v>3.308542081204676</c:v>
                </c:pt>
                <c:pt idx="4910">
                  <c:v>3.308542081204676</c:v>
                </c:pt>
                <c:pt idx="4911">
                  <c:v>3.308542081204676</c:v>
                </c:pt>
                <c:pt idx="4912">
                  <c:v>3.308542081204676</c:v>
                </c:pt>
                <c:pt idx="4913">
                  <c:v>3.308542081204676</c:v>
                </c:pt>
                <c:pt idx="4914">
                  <c:v>3.308542081204676</c:v>
                </c:pt>
                <c:pt idx="4915">
                  <c:v>3.308542081204676</c:v>
                </c:pt>
                <c:pt idx="4916">
                  <c:v>3.308542081204676</c:v>
                </c:pt>
                <c:pt idx="4917">
                  <c:v>3.308542081204676</c:v>
                </c:pt>
                <c:pt idx="4918">
                  <c:v>3.308542081204676</c:v>
                </c:pt>
                <c:pt idx="4919">
                  <c:v>3.308542081204676</c:v>
                </c:pt>
                <c:pt idx="4920">
                  <c:v>3.308542081204676</c:v>
                </c:pt>
                <c:pt idx="4921">
                  <c:v>3.308542081204676</c:v>
                </c:pt>
                <c:pt idx="4922">
                  <c:v>3.308542081204676</c:v>
                </c:pt>
                <c:pt idx="4923">
                  <c:v>3.308542081204676</c:v>
                </c:pt>
                <c:pt idx="4924">
                  <c:v>3.308542081204676</c:v>
                </c:pt>
                <c:pt idx="4925">
                  <c:v>3.308542081204676</c:v>
                </c:pt>
                <c:pt idx="4926">
                  <c:v>3.308542081204676</c:v>
                </c:pt>
                <c:pt idx="4927">
                  <c:v>3.308542081204676</c:v>
                </c:pt>
                <c:pt idx="4928">
                  <c:v>3.308542081204676</c:v>
                </c:pt>
                <c:pt idx="4929">
                  <c:v>3.308542081204676</c:v>
                </c:pt>
                <c:pt idx="4930">
                  <c:v>3.308542081204676</c:v>
                </c:pt>
                <c:pt idx="4931">
                  <c:v>3.308542081204676</c:v>
                </c:pt>
                <c:pt idx="4932">
                  <c:v>3.308542081204676</c:v>
                </c:pt>
                <c:pt idx="4933">
                  <c:v>3.308542081204676</c:v>
                </c:pt>
                <c:pt idx="4934">
                  <c:v>3.308542081204676</c:v>
                </c:pt>
                <c:pt idx="4935">
                  <c:v>3.308542081204676</c:v>
                </c:pt>
                <c:pt idx="4936">
                  <c:v>3.308542081204676</c:v>
                </c:pt>
                <c:pt idx="4937">
                  <c:v>3.308542081204676</c:v>
                </c:pt>
                <c:pt idx="4938">
                  <c:v>3.308542081204676</c:v>
                </c:pt>
                <c:pt idx="4939">
                  <c:v>3.308542081204676</c:v>
                </c:pt>
                <c:pt idx="4940">
                  <c:v>3.308542081204676</c:v>
                </c:pt>
                <c:pt idx="4941">
                  <c:v>3.308542081204676</c:v>
                </c:pt>
                <c:pt idx="4942">
                  <c:v>3.308542081204676</c:v>
                </c:pt>
                <c:pt idx="4943">
                  <c:v>3.308542081204676</c:v>
                </c:pt>
                <c:pt idx="4944">
                  <c:v>3.308542081204676</c:v>
                </c:pt>
                <c:pt idx="4945">
                  <c:v>3.308542081204676</c:v>
                </c:pt>
                <c:pt idx="4946">
                  <c:v>3.308542081204676</c:v>
                </c:pt>
                <c:pt idx="4947">
                  <c:v>3.308542081204676</c:v>
                </c:pt>
                <c:pt idx="4948">
                  <c:v>3.308542081204676</c:v>
                </c:pt>
                <c:pt idx="4949">
                  <c:v>3.308542081204676</c:v>
                </c:pt>
                <c:pt idx="4950">
                  <c:v>3.308542081204676</c:v>
                </c:pt>
                <c:pt idx="4951">
                  <c:v>3.308542081204676</c:v>
                </c:pt>
                <c:pt idx="4952">
                  <c:v>3.308542081204676</c:v>
                </c:pt>
                <c:pt idx="4953">
                  <c:v>3.308542081204676</c:v>
                </c:pt>
                <c:pt idx="4954">
                  <c:v>3.308542081204676</c:v>
                </c:pt>
                <c:pt idx="4955">
                  <c:v>3.308542081204676</c:v>
                </c:pt>
                <c:pt idx="4956">
                  <c:v>3.308542081204676</c:v>
                </c:pt>
                <c:pt idx="4957">
                  <c:v>3.308542081204676</c:v>
                </c:pt>
                <c:pt idx="4958">
                  <c:v>3.308542081204676</c:v>
                </c:pt>
                <c:pt idx="4959">
                  <c:v>3.308542081204676</c:v>
                </c:pt>
                <c:pt idx="4960">
                  <c:v>3.308542081204676</c:v>
                </c:pt>
                <c:pt idx="4961">
                  <c:v>3.308542081204676</c:v>
                </c:pt>
                <c:pt idx="4962">
                  <c:v>3.308542081204676</c:v>
                </c:pt>
                <c:pt idx="4963">
                  <c:v>3.308542081204676</c:v>
                </c:pt>
                <c:pt idx="4964">
                  <c:v>3.308542081204676</c:v>
                </c:pt>
                <c:pt idx="4965">
                  <c:v>3.308542081204676</c:v>
                </c:pt>
                <c:pt idx="4966">
                  <c:v>3.308542081204676</c:v>
                </c:pt>
                <c:pt idx="4967">
                  <c:v>3.308542081204676</c:v>
                </c:pt>
                <c:pt idx="4968">
                  <c:v>3.308542081204676</c:v>
                </c:pt>
                <c:pt idx="4969">
                  <c:v>3.308542081204676</c:v>
                </c:pt>
                <c:pt idx="4970">
                  <c:v>3.308542081204676</c:v>
                </c:pt>
                <c:pt idx="4971">
                  <c:v>3.308542081204676</c:v>
                </c:pt>
                <c:pt idx="4972">
                  <c:v>3.308542081204676</c:v>
                </c:pt>
                <c:pt idx="4973">
                  <c:v>3.308542081204676</c:v>
                </c:pt>
                <c:pt idx="4974">
                  <c:v>3.308542081204676</c:v>
                </c:pt>
                <c:pt idx="4975">
                  <c:v>3.308542081204676</c:v>
                </c:pt>
                <c:pt idx="4976">
                  <c:v>3.308542081204676</c:v>
                </c:pt>
                <c:pt idx="4977">
                  <c:v>3.308542081204676</c:v>
                </c:pt>
                <c:pt idx="4978">
                  <c:v>3.308542081204676</c:v>
                </c:pt>
                <c:pt idx="4979">
                  <c:v>3.308542081204676</c:v>
                </c:pt>
                <c:pt idx="4980">
                  <c:v>3.308542081204676</c:v>
                </c:pt>
                <c:pt idx="4981">
                  <c:v>3.308542081204676</c:v>
                </c:pt>
                <c:pt idx="4982">
                  <c:v>3.308542081204676</c:v>
                </c:pt>
                <c:pt idx="4983">
                  <c:v>3.308542081204676</c:v>
                </c:pt>
                <c:pt idx="4984">
                  <c:v>3.308542081204676</c:v>
                </c:pt>
                <c:pt idx="4985">
                  <c:v>3.308542081204676</c:v>
                </c:pt>
                <c:pt idx="4986">
                  <c:v>3.308542081204676</c:v>
                </c:pt>
                <c:pt idx="4987">
                  <c:v>3.308542081204676</c:v>
                </c:pt>
                <c:pt idx="4988">
                  <c:v>3.308542081204676</c:v>
                </c:pt>
                <c:pt idx="4989">
                  <c:v>3.308542081204676</c:v>
                </c:pt>
                <c:pt idx="4990">
                  <c:v>3.308542081204676</c:v>
                </c:pt>
                <c:pt idx="4991">
                  <c:v>3.308542081204676</c:v>
                </c:pt>
                <c:pt idx="4992">
                  <c:v>3.308542081204676</c:v>
                </c:pt>
                <c:pt idx="4993">
                  <c:v>3.308542081204676</c:v>
                </c:pt>
                <c:pt idx="4994">
                  <c:v>3.308542081204676</c:v>
                </c:pt>
                <c:pt idx="4995">
                  <c:v>3.308542081204676</c:v>
                </c:pt>
                <c:pt idx="4996">
                  <c:v>3.308542081204676</c:v>
                </c:pt>
                <c:pt idx="4997">
                  <c:v>3.308542081204676</c:v>
                </c:pt>
                <c:pt idx="4998">
                  <c:v>3.308542081204676</c:v>
                </c:pt>
                <c:pt idx="4999">
                  <c:v>3.308542081204676</c:v>
                </c:pt>
                <c:pt idx="5000">
                  <c:v>3.308542081204676</c:v>
                </c:pt>
              </c:numCache>
            </c:numRef>
          </c:xVal>
          <c:yVal>
            <c:numRef>
              <c:f>'бросок-1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9.8994949366116632E-3</c:v>
                </c:pt>
                <c:pt idx="2">
                  <c:v>1.9740024833143598E-2</c:v>
                </c:pt>
                <c:pt idx="3">
                  <c:v>2.9521589689595805E-2</c:v>
                </c:pt>
                <c:pt idx="4">
                  <c:v>3.9244385032162613E-2</c:v>
                </c:pt>
                <c:pt idx="5">
                  <c:v>4.8908605375317438E-2</c:v>
                </c:pt>
                <c:pt idx="6">
                  <c:v>5.8514443530916102E-2</c:v>
                </c:pt>
                <c:pt idx="7">
                  <c:v>6.8062090622665494E-2</c:v>
                </c:pt>
                <c:pt idx="8">
                  <c:v>7.7551736103029345E-2</c:v>
                </c:pt>
                <c:pt idx="9">
                  <c:v>8.6983567769930145E-2</c:v>
                </c:pt>
                <c:pt idx="10">
                  <c:v>9.6357771783240315E-2</c:v>
                </c:pt>
                <c:pt idx="11">
                  <c:v>0.10567453268106612</c:v>
                </c:pt>
                <c:pt idx="12">
                  <c:v>0.11493403339582753</c:v>
                </c:pt>
                <c:pt idx="13">
                  <c:v>0.12413645527013725</c:v>
                </c:pt>
                <c:pt idx="14">
                  <c:v>0.13328197807248224</c:v>
                </c:pt>
                <c:pt idx="15">
                  <c:v>0.1423707800127107</c:v>
                </c:pt>
                <c:pt idx="16">
                  <c:v>0.15140303775732772</c:v>
                </c:pt>
                <c:pt idx="17">
                  <c:v>0.16037892644460261</c:v>
                </c:pt>
                <c:pt idx="18">
                  <c:v>0.16929861969949073</c:v>
                </c:pt>
                <c:pt idx="19">
                  <c:v>0.17816228964837311</c:v>
                </c:pt>
                <c:pt idx="20">
                  <c:v>0.18697010693361626</c:v>
                </c:pt>
                <c:pt idx="21">
                  <c:v>0.19572224072795547</c:v>
                </c:pt>
                <c:pt idx="22">
                  <c:v>0.20441885874870394</c:v>
                </c:pt>
                <c:pt idx="23">
                  <c:v>0.21306012727179097</c:v>
                </c:pt>
                <c:pt idx="24">
                  <c:v>0.22164621114563129</c:v>
                </c:pt>
                <c:pt idx="25">
                  <c:v>0.23017727380482889</c:v>
                </c:pt>
                <c:pt idx="26">
                  <c:v>0.23865347728371725</c:v>
                </c:pt>
                <c:pt idx="27">
                  <c:v>0.24707498222973906</c:v>
                </c:pt>
                <c:pt idx="28">
                  <c:v>0.25544194791666769</c:v>
                </c:pt>
                <c:pt idx="29">
                  <c:v>0.26375453225767292</c:v>
                </c:pt>
                <c:pt idx="30">
                  <c:v>0.2720128918182334</c:v>
                </c:pt>
                <c:pt idx="31">
                  <c:v>0.28021718182889832</c:v>
                </c:pt>
                <c:pt idx="32">
                  <c:v>0.28836755619790033</c:v>
                </c:pt>
                <c:pt idx="33">
                  <c:v>0.29646416752362259</c:v>
                </c:pt>
                <c:pt idx="34">
                  <c:v>0.30450716710692155</c:v>
                </c:pt>
                <c:pt idx="35">
                  <c:v>0.31249670496330839</c:v>
                </c:pt>
                <c:pt idx="36">
                  <c:v>0.32043292983499072</c:v>
                </c:pt>
                <c:pt idx="37">
                  <c:v>0.32831598920277727</c:v>
                </c:pt>
                <c:pt idx="38">
                  <c:v>0.33614602929784715</c:v>
                </c:pt>
                <c:pt idx="39">
                  <c:v>0.34392319511338637</c:v>
                </c:pt>
                <c:pt idx="40">
                  <c:v>0.35164763041609332</c:v>
                </c:pt>
                <c:pt idx="41">
                  <c:v>0.35931947775755507</c:v>
                </c:pt>
                <c:pt idx="42">
                  <c:v>0.36693887848549744</c:v>
                </c:pt>
                <c:pt idx="43">
                  <c:v>0.37450597275490938</c:v>
                </c:pt>
                <c:pt idx="44">
                  <c:v>0.38202089953904489</c:v>
                </c:pt>
                <c:pt idx="45">
                  <c:v>0.38948379664030397</c:v>
                </c:pt>
                <c:pt idx="46">
                  <c:v>0.39689480070099403</c:v>
                </c:pt>
                <c:pt idx="47">
                  <c:v>0.4042540472139744</c:v>
                </c:pt>
                <c:pt idx="48">
                  <c:v>0.41156167053318515</c:v>
                </c:pt>
                <c:pt idx="49">
                  <c:v>0.41881780388406253</c:v>
                </c:pt>
                <c:pt idx="50">
                  <c:v>0.42602257937384236</c:v>
                </c:pt>
                <c:pt idx="51">
                  <c:v>0.43317612800175337</c:v>
                </c:pt>
                <c:pt idx="52">
                  <c:v>0.44027857966910233</c:v>
                </c:pt>
                <c:pt idx="53">
                  <c:v>0.44733006318925245</c:v>
                </c:pt>
                <c:pt idx="54">
                  <c:v>0.45433070629749661</c:v>
                </c:pt>
                <c:pt idx="55">
                  <c:v>0.46128063566082766</c:v>
                </c:pt>
                <c:pt idx="56">
                  <c:v>0.46817997688760671</c:v>
                </c:pt>
                <c:pt idx="57">
                  <c:v>0.47502885453713151</c:v>
                </c:pt>
                <c:pt idx="58">
                  <c:v>0.4818273921291063</c:v>
                </c:pt>
                <c:pt idx="59">
                  <c:v>0.48857571215301482</c:v>
                </c:pt>
                <c:pt idx="60">
                  <c:v>0.49527393607739761</c:v>
                </c:pt>
                <c:pt idx="61">
                  <c:v>0.50192218435903591</c:v>
                </c:pt>
                <c:pt idx="62">
                  <c:v>0.50852057645204285</c:v>
                </c:pt>
                <c:pt idx="63">
                  <c:v>0.51506923081686407</c:v>
                </c:pt>
                <c:pt idx="64">
                  <c:v>0.52156826492918817</c:v>
                </c:pt>
                <c:pt idx="65">
                  <c:v>0.52801779528877024</c:v>
                </c:pt>
                <c:pt idx="66">
                  <c:v>0.53441793742816801</c:v>
                </c:pt>
                <c:pt idx="67">
                  <c:v>0.54076880592139287</c:v>
                </c:pt>
                <c:pt idx="68">
                  <c:v>0.54707051439247745</c:v>
                </c:pt>
                <c:pt idx="69">
                  <c:v>0.55332317552396038</c:v>
                </c:pt>
                <c:pt idx="70">
                  <c:v>0.55952690106529024</c:v>
                </c:pt>
                <c:pt idx="71">
                  <c:v>0.56568180184114947</c:v>
                </c:pt>
                <c:pt idx="72">
                  <c:v>0.57178798775969963</c:v>
                </c:pt>
                <c:pt idx="73">
                  <c:v>0.57784556782075014</c:v>
                </c:pt>
                <c:pt idx="74">
                  <c:v>0.58385465012385018</c:v>
                </c:pt>
                <c:pt idx="75">
                  <c:v>0.58981534187630658</c:v>
                </c:pt>
                <c:pt idx="76">
                  <c:v>0.59572774940112794</c:v>
                </c:pt>
                <c:pt idx="77">
                  <c:v>0.60159197814489651</c:v>
                </c:pt>
                <c:pt idx="78">
                  <c:v>0.60740813268556937</c:v>
                </c:pt>
                <c:pt idx="79">
                  <c:v>0.61317631674020923</c:v>
                </c:pt>
                <c:pt idx="80">
                  <c:v>0.61889663317264676</c:v>
                </c:pt>
                <c:pt idx="81">
                  <c:v>0.62456918400107586</c:v>
                </c:pt>
                <c:pt idx="82">
                  <c:v>0.63019407040558184</c:v>
                </c:pt>
                <c:pt idx="83">
                  <c:v>0.63577139273560468</c:v>
                </c:pt>
                <c:pt idx="84">
                  <c:v>0.64130125051733822</c:v>
                </c:pt>
                <c:pt idx="85">
                  <c:v>0.64678374246106607</c:v>
                </c:pt>
                <c:pt idx="86">
                  <c:v>0.6522189664684358</c:v>
                </c:pt>
                <c:pt idx="87">
                  <c:v>0.65760701963967205</c:v>
                </c:pt>
                <c:pt idx="88">
                  <c:v>0.66294799828072992</c:v>
                </c:pt>
                <c:pt idx="89">
                  <c:v>0.66824199791038941</c:v>
                </c:pt>
                <c:pt idx="90">
                  <c:v>0.67348911326729222</c:v>
                </c:pt>
                <c:pt idx="91">
                  <c:v>0.67868943831692174</c:v>
                </c:pt>
                <c:pt idx="92">
                  <c:v>0.68384306625852731</c:v>
                </c:pt>
                <c:pt idx="93">
                  <c:v>0.68895008953199355</c:v>
                </c:pt>
                <c:pt idx="94">
                  <c:v>0.69401059982465618</c:v>
                </c:pt>
                <c:pt idx="95">
                  <c:v>0.69902468807806473</c:v>
                </c:pt>
                <c:pt idx="96">
                  <c:v>0.70399244449469334</c:v>
                </c:pt>
                <c:pt idx="97">
                  <c:v>0.70891395854460115</c:v>
                </c:pt>
                <c:pt idx="98">
                  <c:v>0.71378931897204179</c:v>
                </c:pt>
                <c:pt idx="99">
                  <c:v>0.71861861380202463</c:v>
                </c:pt>
                <c:pt idx="100">
                  <c:v>0.7234019303468272</c:v>
                </c:pt>
                <c:pt idx="101">
                  <c:v>0.72813935521246065</c:v>
                </c:pt>
                <c:pt idx="102">
                  <c:v>0.73283097430508848</c:v>
                </c:pt>
                <c:pt idx="103">
                  <c:v>0.73747687283740015</c:v>
                </c:pt>
                <c:pt idx="104">
                  <c:v>0.74207713533493946</c:v>
                </c:pt>
                <c:pt idx="105">
                  <c:v>0.74663184564238938</c:v>
                </c:pt>
                <c:pt idx="106">
                  <c:v>0.75114108692981374</c:v>
                </c:pt>
                <c:pt idx="107">
                  <c:v>0.75560494169885695</c:v>
                </c:pt>
                <c:pt idx="108">
                  <c:v>0.76002349178890172</c:v>
                </c:pt>
                <c:pt idx="109">
                  <c:v>0.76439681838318674</c:v>
                </c:pt>
                <c:pt idx="110">
                  <c:v>0.76872500201488447</c:v>
                </c:pt>
                <c:pt idx="111">
                  <c:v>0.77300812257313967</c:v>
                </c:pt>
                <c:pt idx="112">
                  <c:v>0.77724625930906965</c:v>
                </c:pt>
                <c:pt idx="113">
                  <c:v>0.78143949084172737</c:v>
                </c:pt>
                <c:pt idx="114">
                  <c:v>0.78558789516402738</c:v>
                </c:pt>
                <c:pt idx="115">
                  <c:v>0.78969154964863597</c:v>
                </c:pt>
                <c:pt idx="116">
                  <c:v>0.79375053105382576</c:v>
                </c:pt>
                <c:pt idx="117">
                  <c:v>0.79776491552929607</c:v>
                </c:pt>
                <c:pt idx="118">
                  <c:v>0.80173477862195919</c:v>
                </c:pt>
                <c:pt idx="119">
                  <c:v>0.80566019528169319</c:v>
                </c:pt>
                <c:pt idx="120">
                  <c:v>0.80954123986706272</c:v>
                </c:pt>
                <c:pt idx="121">
                  <c:v>0.81337798615100765</c:v>
                </c:pt>
                <c:pt idx="122">
                  <c:v>0.81717050732650054</c:v>
                </c:pt>
                <c:pt idx="123">
                  <c:v>0.82091887601217395</c:v>
                </c:pt>
                <c:pt idx="124">
                  <c:v>0.82462316425791726</c:v>
                </c:pt>
                <c:pt idx="125">
                  <c:v>0.82828344355044459</c:v>
                </c:pt>
                <c:pt idx="126">
                  <c:v>0.83189978481883398</c:v>
                </c:pt>
                <c:pt idx="127">
                  <c:v>0.8354722584400387</c:v>
                </c:pt>
                <c:pt idx="128">
                  <c:v>0.83900093424437117</c:v>
                </c:pt>
                <c:pt idx="129">
                  <c:v>0.84248588152095949</c:v>
                </c:pt>
                <c:pt idx="130">
                  <c:v>0.84592716902317833</c:v>
                </c:pt>
                <c:pt idx="131">
                  <c:v>0.84932486497405413</c:v>
                </c:pt>
                <c:pt idx="132">
                  <c:v>0.85267903707164439</c:v>
                </c:pt>
                <c:pt idx="133">
                  <c:v>0.85598975249439346</c:v>
                </c:pt>
                <c:pt idx="134">
                  <c:v>0.85925707790646344</c:v>
                </c:pt>
                <c:pt idx="135">
                  <c:v>0.86248107946304176</c:v>
                </c:pt>
                <c:pt idx="136">
                  <c:v>0.8656618228156262</c:v>
                </c:pt>
                <c:pt idx="137">
                  <c:v>0.86879937311728661</c:v>
                </c:pt>
                <c:pt idx="138">
                  <c:v>0.87189379502790532</c:v>
                </c:pt>
                <c:pt idx="139">
                  <c:v>0.87494515271939555</c:v>
                </c:pt>
                <c:pt idx="140">
                  <c:v>0.87795350988089915</c:v>
                </c:pt>
                <c:pt idx="141">
                  <c:v>0.88091892972396324</c:v>
                </c:pt>
                <c:pt idx="142">
                  <c:v>0.88384147498769716</c:v>
                </c:pt>
                <c:pt idx="143">
                  <c:v>0.88672120794390952</c:v>
                </c:pt>
                <c:pt idx="144">
                  <c:v>0.88955819040222606</c:v>
                </c:pt>
                <c:pt idx="145">
                  <c:v>0.89235248371518827</c:v>
                </c:pt>
                <c:pt idx="146">
                  <c:v>0.89510414878333422</c:v>
                </c:pt>
                <c:pt idx="147">
                  <c:v>0.89781324606026069</c:v>
                </c:pt>
                <c:pt idx="148">
                  <c:v>0.90047983555766797</c:v>
                </c:pt>
                <c:pt idx="149">
                  <c:v>0.90310397685038724</c:v>
                </c:pt>
                <c:pt idx="150">
                  <c:v>0.90568572908139089</c:v>
                </c:pt>
                <c:pt idx="151">
                  <c:v>0.9082251509667868</c:v>
                </c:pt>
                <c:pt idx="152">
                  <c:v>0.91072230080079541</c:v>
                </c:pt>
                <c:pt idx="153">
                  <c:v>0.91317723646071158</c:v>
                </c:pt>
                <c:pt idx="154">
                  <c:v>0.91559001541185081</c:v>
                </c:pt>
                <c:pt idx="155">
                  <c:v>0.91796069471247976</c:v>
                </c:pt>
                <c:pt idx="156">
                  <c:v>0.92028933101873189</c:v>
                </c:pt>
                <c:pt idx="157">
                  <c:v>0.92257598058950863</c:v>
                </c:pt>
                <c:pt idx="158">
                  <c:v>0.92482069929136568</c:v>
                </c:pt>
                <c:pt idx="159">
                  <c:v>0.92702354260338538</c:v>
                </c:pt>
                <c:pt idx="160">
                  <c:v>0.929184565622035</c:v>
                </c:pt>
                <c:pt idx="161">
                  <c:v>0.93130382306601123</c:v>
                </c:pt>
                <c:pt idx="162">
                  <c:v>0.93338136928107118</c:v>
                </c:pt>
                <c:pt idx="163">
                  <c:v>0.93541725824485022</c:v>
                </c:pt>
                <c:pt idx="164">
                  <c:v>0.93741154357166645</c:v>
                </c:pt>
                <c:pt idx="165">
                  <c:v>0.93936427851731252</c:v>
                </c:pt>
                <c:pt idx="166">
                  <c:v>0.94127551598383441</c:v>
                </c:pt>
                <c:pt idx="167">
                  <c:v>0.94314530852429779</c:v>
                </c:pt>
                <c:pt idx="168">
                  <c:v>0.94497370834754202</c:v>
                </c:pt>
                <c:pt idx="169">
                  <c:v>0.94676076732292136</c:v>
                </c:pt>
                <c:pt idx="170">
                  <c:v>0.94850653698503473</c:v>
                </c:pt>
                <c:pt idx="171">
                  <c:v>0.95021106853844273</c:v>
                </c:pt>
                <c:pt idx="172">
                  <c:v>0.95187441286237306</c:v>
                </c:pt>
                <c:pt idx="173">
                  <c:v>0.95349662051541406</c:v>
                </c:pt>
                <c:pt idx="174">
                  <c:v>0.95507774174019588</c:v>
                </c:pt>
                <c:pt idx="175">
                  <c:v>0.95661782646806093</c:v>
                </c:pt>
                <c:pt idx="176">
                  <c:v>0.95811692432372153</c:v>
                </c:pt>
                <c:pt idx="177">
                  <c:v>0.9595750846299067</c:v>
                </c:pt>
                <c:pt idx="178">
                  <c:v>0.96099235641199676</c:v>
                </c:pt>
                <c:pt idx="179">
                  <c:v>0.96236878840264672</c:v>
                </c:pt>
                <c:pt idx="180">
                  <c:v>0.96370442904639797</c:v>
                </c:pt>
                <c:pt idx="181">
                  <c:v>0.96499932650427789</c:v>
                </c:pt>
                <c:pt idx="182">
                  <c:v>0.96625352865838865</c:v>
                </c:pt>
                <c:pt idx="183">
                  <c:v>0.96746708311648344</c:v>
                </c:pt>
                <c:pt idx="184">
                  <c:v>0.96864003721653147</c:v>
                </c:pt>
                <c:pt idx="185">
                  <c:v>0.96977243803127133</c:v>
                </c:pt>
                <c:pt idx="186">
                  <c:v>0.97086433237275205</c:v>
                </c:pt>
                <c:pt idx="187">
                  <c:v>0.9719157667968622</c:v>
                </c:pt>
                <c:pt idx="188">
                  <c:v>0.97292678760784768</c:v>
                </c:pt>
                <c:pt idx="189">
                  <c:v>0.97389744086281638</c:v>
                </c:pt>
                <c:pt idx="190">
                  <c:v>0.97482777237623153</c:v>
                </c:pt>
                <c:pt idx="191">
                  <c:v>0.97571782772439208</c:v>
                </c:pt>
                <c:pt idx="192">
                  <c:v>0.97656765224990061</c:v>
                </c:pt>
                <c:pt idx="193">
                  <c:v>0.9773772910661187</c:v>
                </c:pt>
                <c:pt idx="194">
                  <c:v>0.97814678906161001</c:v>
                </c:pt>
                <c:pt idx="195">
                  <c:v>0.97887619090456912</c:v>
                </c:pt>
                <c:pt idx="196">
                  <c:v>0.97956554104723859</c:v>
                </c:pt>
                <c:pt idx="197">
                  <c:v>0.98021488373031174</c:v>
                </c:pt>
                <c:pt idx="198">
                  <c:v>0.98082426298732239</c:v>
                </c:pt>
                <c:pt idx="199">
                  <c:v>0.98139372264902036</c:v>
                </c:pt>
                <c:pt idx="200">
                  <c:v>0.98192330634773373</c:v>
                </c:pt>
                <c:pt idx="201">
                  <c:v>0.98241305752171615</c:v>
                </c:pt>
                <c:pt idx="202">
                  <c:v>0.98286301941948018</c:v>
                </c:pt>
                <c:pt idx="203">
                  <c:v>0.98327323510411568</c:v>
                </c:pt>
                <c:pt idx="204">
                  <c:v>0.98364374745759364</c:v>
                </c:pt>
                <c:pt idx="205">
                  <c:v>0.98397459918505448</c:v>
                </c:pt>
                <c:pt idx="206">
                  <c:v>0.98426583281908075</c:v>
                </c:pt>
                <c:pt idx="207">
                  <c:v>0.98451749072395478</c:v>
                </c:pt>
                <c:pt idx="208">
                  <c:v>0.98472961509989954</c:v>
                </c:pt>
                <c:pt idx="209">
                  <c:v>0.98490224798730353</c:v>
                </c:pt>
                <c:pt idx="210">
                  <c:v>0.98503543127092907</c:v>
                </c:pt>
                <c:pt idx="211">
                  <c:v>0.98512920668410364</c:v>
                </c:pt>
                <c:pt idx="212">
                  <c:v>0.98518361581289382</c:v>
                </c:pt>
                <c:pt idx="213">
                  <c:v>0.98519870010026189</c:v>
                </c:pt>
                <c:pt idx="214">
                  <c:v>0.98517450085020442</c:v>
                </c:pt>
                <c:pt idx="215">
                  <c:v>0.98511105923187259</c:v>
                </c:pt>
                <c:pt idx="216">
                  <c:v>0.98500841628367408</c:v>
                </c:pt>
                <c:pt idx="217">
                  <c:v>0.98486661291735622</c:v>
                </c:pt>
                <c:pt idx="218">
                  <c:v>0.98468568992206951</c:v>
                </c:pt>
                <c:pt idx="219">
                  <c:v>0.98446568796841161</c:v>
                </c:pt>
                <c:pt idx="220">
                  <c:v>0.9842066476124518</c:v>
                </c:pt>
                <c:pt idx="221">
                  <c:v>0.98390860929973467</c:v>
                </c:pt>
                <c:pt idx="222">
                  <c:v>0.98357161336926335</c:v>
                </c:pt>
                <c:pt idx="223">
                  <c:v>0.98319570005746171</c:v>
                </c:pt>
                <c:pt idx="224">
                  <c:v>0.98278090950211516</c:v>
                </c:pt>
                <c:pt idx="225">
                  <c:v>0.98232728174628969</c:v>
                </c:pt>
                <c:pt idx="226">
                  <c:v>0.98183485674222848</c:v>
                </c:pt>
                <c:pt idx="227">
                  <c:v>0.98130367435522681</c:v>
                </c:pt>
                <c:pt idx="228">
                  <c:v>0.98073377436748299</c:v>
                </c:pt>
                <c:pt idx="229">
                  <c:v>0.98012519648192697</c:v>
                </c:pt>
                <c:pt idx="230">
                  <c:v>0.97947798032602473</c:v>
                </c:pt>
                <c:pt idx="231">
                  <c:v>0.97879216545555892</c:v>
                </c:pt>
                <c:pt idx="232">
                  <c:v>0.97806779135838529</c:v>
                </c:pt>
                <c:pt idx="233">
                  <c:v>0.97730489745816385</c:v>
                </c:pt>
                <c:pt idx="234">
                  <c:v>0.97650352311806532</c:v>
                </c:pt>
                <c:pt idx="235">
                  <c:v>0.97566370764445198</c:v>
                </c:pt>
                <c:pt idx="236">
                  <c:v>0.97478549029053263</c:v>
                </c:pt>
                <c:pt idx="237">
                  <c:v>0.97386891025999123</c:v>
                </c:pt>
                <c:pt idx="238">
                  <c:v>0.97291400671058914</c:v>
                </c:pt>
                <c:pt idx="239">
                  <c:v>0.97192081875773995</c:v>
                </c:pt>
                <c:pt idx="240">
                  <c:v>0.9708893854780577</c:v>
                </c:pt>
                <c:pt idx="241">
                  <c:v>0.96981974591287667</c:v>
                </c:pt>
                <c:pt idx="242">
                  <c:v>0.96871193907174358</c:v>
                </c:pt>
                <c:pt idx="243">
                  <c:v>0.9675660039358811</c:v>
                </c:pt>
                <c:pt idx="244">
                  <c:v>0.96638197946162296</c:v>
                </c:pt>
                <c:pt idx="245">
                  <c:v>0.96515990458381973</c:v>
                </c:pt>
                <c:pt idx="246">
                  <c:v>0.96389981821921511</c:v>
                </c:pt>
                <c:pt idx="247">
                  <c:v>0.96260175926979263</c:v>
                </c:pt>
                <c:pt idx="248">
                  <c:v>0.96126576662609242</c:v>
                </c:pt>
                <c:pt idx="249">
                  <c:v>0.9598918791704969</c:v>
                </c:pt>
                <c:pt idx="250">
                  <c:v>0.95848013578048685</c:v>
                </c:pt>
                <c:pt idx="251">
                  <c:v>0.9570305753318652</c:v>
                </c:pt>
                <c:pt idx="252">
                  <c:v>0.95554323670195052</c:v>
                </c:pt>
                <c:pt idx="253">
                  <c:v>0.95401815877273843</c:v>
                </c:pt>
                <c:pt idx="254">
                  <c:v>0.95245538043403088</c:v>
                </c:pt>
                <c:pt idx="255">
                  <c:v>0.95085494058653364</c:v>
                </c:pt>
                <c:pt idx="256">
                  <c:v>0.94921687814492128</c:v>
                </c:pt>
                <c:pt idx="257">
                  <c:v>0.94754123204086904</c:v>
                </c:pt>
                <c:pt idx="258">
                  <c:v>0.94582804122605202</c:v>
                </c:pt>
                <c:pt idx="259">
                  <c:v>0.94407734467511084</c:v>
                </c:pt>
                <c:pt idx="260">
                  <c:v>0.94228918138858442</c:v>
                </c:pt>
                <c:pt idx="261">
                  <c:v>0.94046359039580796</c:v>
                </c:pt>
                <c:pt idx="262">
                  <c:v>0.9386006107577779</c:v>
                </c:pt>
                <c:pt idx="263">
                  <c:v>0.93670028156998242</c:v>
                </c:pt>
                <c:pt idx="264">
                  <c:v>0.93476264196519721</c:v>
                </c:pt>
                <c:pt idx="265">
                  <c:v>0.9327877311162468</c:v>
                </c:pt>
                <c:pt idx="266">
                  <c:v>0.93077558823873163</c:v>
                </c:pt>
                <c:pt idx="267">
                  <c:v>0.9287262525937191</c:v>
                </c:pt>
                <c:pt idx="268">
                  <c:v>0.92663976349040056</c:v>
                </c:pt>
                <c:pt idx="269">
                  <c:v>0.92451616028871197</c:v>
                </c:pt>
                <c:pt idx="270">
                  <c:v>0.92235548240191978</c:v>
                </c:pt>
                <c:pt idx="271">
                  <c:v>0.92015776929917104</c:v>
                </c:pt>
                <c:pt idx="272">
                  <c:v>0.91792306050800732</c:v>
                </c:pt>
                <c:pt idx="273">
                  <c:v>0.91565139561684339</c:v>
                </c:pt>
                <c:pt idx="274">
                  <c:v>0.91334281427740927</c:v>
                </c:pt>
                <c:pt idx="275">
                  <c:v>0.91099735620715649</c:v>
                </c:pt>
                <c:pt idx="276">
                  <c:v>0.90861506119162805</c:v>
                </c:pt>
                <c:pt idx="277">
                  <c:v>0.9061959690867919</c:v>
                </c:pt>
                <c:pt idx="278">
                  <c:v>0.90374011982133828</c:v>
                </c:pt>
                <c:pt idx="279">
                  <c:v>0.90124755339894036</c:v>
                </c:pt>
                <c:pt idx="280">
                  <c:v>0.8987183099004783</c:v>
                </c:pt>
                <c:pt idx="281">
                  <c:v>0.89615242948622686</c:v>
                </c:pt>
                <c:pt idx="282">
                  <c:v>0.89354995239800639</c:v>
                </c:pt>
                <c:pt idx="283">
                  <c:v>0.89091091896129682</c:v>
                </c:pt>
                <c:pt idx="284">
                  <c:v>0.8882353695873153</c:v>
                </c:pt>
                <c:pt idx="285">
                  <c:v>0.88552334477505701</c:v>
                </c:pt>
                <c:pt idx="286">
                  <c:v>0.88277488511329882</c:v>
                </c:pt>
                <c:pt idx="287">
                  <c:v>0.87999003128256692</c:v>
                </c:pt>
                <c:pt idx="288">
                  <c:v>0.87716882405706731</c:v>
                </c:pt>
                <c:pt idx="289">
                  <c:v>0.87431130430657955</c:v>
                </c:pt>
                <c:pt idx="290">
                  <c:v>0.87141751299831383</c:v>
                </c:pt>
                <c:pt idx="291">
                  <c:v>0.86848749119873148</c:v>
                </c:pt>
                <c:pt idx="292">
                  <c:v>0.86552128007532902</c:v>
                </c:pt>
                <c:pt idx="293">
                  <c:v>0.86251892089838533</c:v>
                </c:pt>
                <c:pt idx="294">
                  <c:v>0.85948045504267245</c:v>
                </c:pt>
                <c:pt idx="295">
                  <c:v>0.85640592398913018</c:v>
                </c:pt>
                <c:pt idx="296">
                  <c:v>0.85329536932650396</c:v>
                </c:pt>
                <c:pt idx="297">
                  <c:v>0.85014883275294684</c:v>
                </c:pt>
                <c:pt idx="298">
                  <c:v>0.84696635607758486</c:v>
                </c:pt>
                <c:pt idx="299">
                  <c:v>0.84374798122204697</c:v>
                </c:pt>
                <c:pt idx="300">
                  <c:v>0.84049375022195849</c:v>
                </c:pt>
                <c:pt idx="301">
                  <c:v>0.83720370522839882</c:v>
                </c:pt>
                <c:pt idx="302">
                  <c:v>0.83387788850932354</c:v>
                </c:pt>
                <c:pt idx="303">
                  <c:v>0.83051634245095096</c:v>
                </c:pt>
                <c:pt idx="304">
                  <c:v>0.82711910955911316</c:v>
                </c:pt>
                <c:pt idx="305">
                  <c:v>0.82368623246057171</c:v>
                </c:pt>
                <c:pt idx="306">
                  <c:v>0.82021775390429807</c:v>
                </c:pt>
                <c:pt idx="307">
                  <c:v>0.81671371676271953</c:v>
                </c:pt>
                <c:pt idx="308">
                  <c:v>0.81317416403292964</c:v>
                </c:pt>
                <c:pt idx="309">
                  <c:v>0.8095991388378645</c:v>
                </c:pt>
                <c:pt idx="310">
                  <c:v>0.80598868442744431</c:v>
                </c:pt>
                <c:pt idx="311">
                  <c:v>0.80234284417968071</c:v>
                </c:pt>
                <c:pt idx="312">
                  <c:v>0.79866166160175001</c:v>
                </c:pt>
                <c:pt idx="313">
                  <c:v>0.79494518033103245</c:v>
                </c:pt>
                <c:pt idx="314">
                  <c:v>0.7911934441361177</c:v>
                </c:pt>
                <c:pt idx="315">
                  <c:v>0.78740649691777709</c:v>
                </c:pt>
                <c:pt idx="316">
                  <c:v>0.78358438270990216</c:v>
                </c:pt>
                <c:pt idx="317">
                  <c:v>0.77972714568041046</c:v>
                </c:pt>
                <c:pt idx="318">
                  <c:v>0.77583483013211851</c:v>
                </c:pt>
                <c:pt idx="319">
                  <c:v>0.77190748050358149</c:v>
                </c:pt>
                <c:pt idx="320">
                  <c:v>0.76794514136990144</c:v>
                </c:pt>
                <c:pt idx="321">
                  <c:v>0.76394785744350246</c:v>
                </c:pt>
                <c:pt idx="322">
                  <c:v>0.75991567357487455</c:v>
                </c:pt>
                <c:pt idx="323">
                  <c:v>0.75584863475328534</c:v>
                </c:pt>
                <c:pt idx="324">
                  <c:v>0.7517467861074606</c:v>
                </c:pt>
                <c:pt idx="325">
                  <c:v>0.74761017290623322</c:v>
                </c:pt>
                <c:pt idx="326">
                  <c:v>0.74343884055916176</c:v>
                </c:pt>
                <c:pt idx="327">
                  <c:v>0.73923283461711786</c:v>
                </c:pt>
                <c:pt idx="328">
                  <c:v>0.73499220077284322</c:v>
                </c:pt>
                <c:pt idx="329">
                  <c:v>0.73071698486147652</c:v>
                </c:pt>
                <c:pt idx="330">
                  <c:v>0.72640723286105047</c:v>
                </c:pt>
                <c:pt idx="331">
                  <c:v>0.72206299089295878</c:v>
                </c:pt>
                <c:pt idx="332">
                  <c:v>0.71768430522239446</c:v>
                </c:pt>
                <c:pt idx="333">
                  <c:v>0.71327122225875828</c:v>
                </c:pt>
                <c:pt idx="334">
                  <c:v>0.70882378855603889</c:v>
                </c:pt>
                <c:pt idx="335">
                  <c:v>0.70434205081316381</c:v>
                </c:pt>
                <c:pt idx="336">
                  <c:v>0.69982605587432301</c:v>
                </c:pt>
                <c:pt idx="337">
                  <c:v>0.69527585072926334</c:v>
                </c:pt>
                <c:pt idx="338">
                  <c:v>0.69069148251355628</c:v>
                </c:pt>
                <c:pt idx="339">
                  <c:v>0.68607299850883741</c:v>
                </c:pt>
                <c:pt idx="340">
                  <c:v>0.68142044614301944</c:v>
                </c:pt>
                <c:pt idx="341">
                  <c:v>0.67673387299047771</c:v>
                </c:pt>
                <c:pt idx="342">
                  <c:v>0.67201332677220926</c:v>
                </c:pt>
                <c:pt idx="343">
                  <c:v>0.66725885535596607</c:v>
                </c:pt>
                <c:pt idx="344">
                  <c:v>0.66247050675636165</c:v>
                </c:pt>
                <c:pt idx="345">
                  <c:v>0.65764832913495208</c:v>
                </c:pt>
                <c:pt idx="346">
                  <c:v>0.65279237080029184</c:v>
                </c:pt>
                <c:pt idx="347">
                  <c:v>0.64790268020796438</c:v>
                </c:pt>
                <c:pt idx="348">
                  <c:v>0.6429793059605875</c:v>
                </c:pt>
                <c:pt idx="349">
                  <c:v>0.63802229680779465</c:v>
                </c:pt>
                <c:pt idx="350">
                  <c:v>0.63303170164619171</c:v>
                </c:pt>
                <c:pt idx="351">
                  <c:v>0.62800756951928982</c:v>
                </c:pt>
                <c:pt idx="352">
                  <c:v>0.62294994961741446</c:v>
                </c:pt>
                <c:pt idx="353">
                  <c:v>0.61785889127759119</c:v>
                </c:pt>
                <c:pt idx="354">
                  <c:v>0.61273444398340837</c:v>
                </c:pt>
                <c:pt idx="355">
                  <c:v>0.607576657364857</c:v>
                </c:pt>
                <c:pt idx="356">
                  <c:v>0.60238558119814778</c:v>
                </c:pt>
                <c:pt idx="357">
                  <c:v>0.59716126540550651</c:v>
                </c:pt>
                <c:pt idx="358">
                  <c:v>0.59190376005494694</c:v>
                </c:pt>
                <c:pt idx="359">
                  <c:v>0.58661311536002247</c:v>
                </c:pt>
                <c:pt idx="360">
                  <c:v>0.58128938167955624</c:v>
                </c:pt>
                <c:pt idx="361">
                  <c:v>0.57593260951735015</c:v>
                </c:pt>
                <c:pt idx="362">
                  <c:v>0.57054284952187295</c:v>
                </c:pt>
                <c:pt idx="363">
                  <c:v>0.56512015248592851</c:v>
                </c:pt>
                <c:pt idx="364">
                  <c:v>0.55966456934630315</c:v>
                </c:pt>
                <c:pt idx="365">
                  <c:v>0.55417615118339325</c:v>
                </c:pt>
                <c:pt idx="366">
                  <c:v>0.54865494922081337</c:v>
                </c:pt>
                <c:pt idx="367">
                  <c:v>0.54310101482498518</c:v>
                </c:pt>
                <c:pt idx="368">
                  <c:v>0.53751439950470681</c:v>
                </c:pt>
                <c:pt idx="369">
                  <c:v>0.53189515491070405</c:v>
                </c:pt>
                <c:pt idx="370">
                  <c:v>0.52624333283516234</c:v>
                </c:pt>
                <c:pt idx="371">
                  <c:v>0.52055898521124144</c:v>
                </c:pt>
                <c:pt idx="372">
                  <c:v>0.51484216411257122</c:v>
                </c:pt>
                <c:pt idx="373">
                  <c:v>0.50909292175273058</c:v>
                </c:pt>
                <c:pt idx="374">
                  <c:v>0.50331131048470845</c:v>
                </c:pt>
                <c:pt idx="375">
                  <c:v>0.49749738280034794</c:v>
                </c:pt>
                <c:pt idx="376">
                  <c:v>0.49165119132977364</c:v>
                </c:pt>
                <c:pt idx="377">
                  <c:v>0.48577278884080233</c:v>
                </c:pt>
                <c:pt idx="378">
                  <c:v>0.47986222823833735</c:v>
                </c:pt>
                <c:pt idx="379">
                  <c:v>0.47391956256374707</c:v>
                </c:pt>
                <c:pt idx="380">
                  <c:v>0.46794484499422739</c:v>
                </c:pt>
                <c:pt idx="381">
                  <c:v>0.46193812884214913</c:v>
                </c:pt>
                <c:pt idx="382">
                  <c:v>0.4558994675543897</c:v>
                </c:pt>
                <c:pt idx="383">
                  <c:v>0.44982891471165032</c:v>
                </c:pt>
                <c:pt idx="384">
                  <c:v>0.44372652402775808</c:v>
                </c:pt>
                <c:pt idx="385">
                  <c:v>0.43759234934895391</c:v>
                </c:pt>
                <c:pt idx="386">
                  <c:v>0.43142644465316621</c:v>
                </c:pt>
                <c:pt idx="387">
                  <c:v>0.42522886404927052</c:v>
                </c:pt>
                <c:pt idx="388">
                  <c:v>0.41899966177633563</c:v>
                </c:pt>
                <c:pt idx="389">
                  <c:v>0.4127388922028562</c:v>
                </c:pt>
                <c:pt idx="390">
                  <c:v>0.40644660982597225</c:v>
                </c:pt>
                <c:pt idx="391">
                  <c:v>0.40012286927067559</c:v>
                </c:pt>
                <c:pt idx="392">
                  <c:v>0.39376772528900372</c:v>
                </c:pt>
                <c:pt idx="393">
                  <c:v>0.38738123275922143</c:v>
                </c:pt>
                <c:pt idx="394">
                  <c:v>0.38096344668498983</c:v>
                </c:pt>
                <c:pt idx="395">
                  <c:v>0.37451442219452369</c:v>
                </c:pt>
                <c:pt idx="396">
                  <c:v>0.36803421453973711</c:v>
                </c:pt>
                <c:pt idx="397">
                  <c:v>0.36152287909537761</c:v>
                </c:pt>
                <c:pt idx="398">
                  <c:v>0.35498047135814892</c:v>
                </c:pt>
                <c:pt idx="399">
                  <c:v>0.34840704694582297</c:v>
                </c:pt>
                <c:pt idx="400">
                  <c:v>0.34180266159634093</c:v>
                </c:pt>
                <c:pt idx="401">
                  <c:v>0.33516737116690382</c:v>
                </c:pt>
                <c:pt idx="402">
                  <c:v>0.32850123163305273</c:v>
                </c:pt>
                <c:pt idx="403">
                  <c:v>0.32180429908773894</c:v>
                </c:pt>
                <c:pt idx="404">
                  <c:v>0.31507662974038425</c:v>
                </c:pt>
                <c:pt idx="405">
                  <c:v>0.30831827991593175</c:v>
                </c:pt>
                <c:pt idx="406">
                  <c:v>0.30152930605388678</c:v>
                </c:pt>
                <c:pt idx="407">
                  <c:v>0.29470976470734916</c:v>
                </c:pt>
                <c:pt idx="408">
                  <c:v>0.28785971254203613</c:v>
                </c:pt>
                <c:pt idx="409">
                  <c:v>0.28097920633529661</c:v>
                </c:pt>
                <c:pt idx="410">
                  <c:v>0.27406830297511692</c:v>
                </c:pt>
                <c:pt idx="411">
                  <c:v>0.26712705945911802</c:v>
                </c:pt>
                <c:pt idx="412">
                  <c:v>0.26015553289354471</c:v>
                </c:pt>
                <c:pt idx="413">
                  <c:v>0.2531537804922469</c:v>
                </c:pt>
                <c:pt idx="414">
                  <c:v>0.24612185957565305</c:v>
                </c:pt>
                <c:pt idx="415">
                  <c:v>0.23905982756973612</c:v>
                </c:pt>
                <c:pt idx="416">
                  <c:v>0.23196774200497219</c:v>
                </c:pt>
                <c:pt idx="417">
                  <c:v>0.22484566051529195</c:v>
                </c:pt>
                <c:pt idx="418">
                  <c:v>0.21769364083702517</c:v>
                </c:pt>
                <c:pt idx="419">
                  <c:v>0.21051174080783852</c:v>
                </c:pt>
                <c:pt idx="420">
                  <c:v>0.20330001836566677</c:v>
                </c:pt>
                <c:pt idx="421">
                  <c:v>0.19605853154763761</c:v>
                </c:pt>
                <c:pt idx="422">
                  <c:v>0.18878733848899037</c:v>
                </c:pt>
                <c:pt idx="423">
                  <c:v>0.18148649742198861</c:v>
                </c:pt>
                <c:pt idx="424">
                  <c:v>0.174156066674827</c:v>
                </c:pt>
                <c:pt idx="425">
                  <c:v>0.16679610467053257</c:v>
                </c:pt>
                <c:pt idx="426">
                  <c:v>0.15940666992586053</c:v>
                </c:pt>
                <c:pt idx="427">
                  <c:v>0.15198782105018463</c:v>
                </c:pt>
                <c:pt idx="428">
                  <c:v>0.14453961674438276</c:v>
                </c:pt>
                <c:pt idx="429">
                  <c:v>0.1370621157997173</c:v>
                </c:pt>
                <c:pt idx="430">
                  <c:v>0.12955537709671097</c:v>
                </c:pt>
                <c:pt idx="431">
                  <c:v>0.12201945960401794</c:v>
                </c:pt>
                <c:pt idx="432">
                  <c:v>0.11445442237729067</c:v>
                </c:pt>
                <c:pt idx="433">
                  <c:v>0.10686032455804237</c:v>
                </c:pt>
                <c:pt idx="434">
                  <c:v>9.9237225372505511E-2</c:v>
                </c:pt>
                <c:pt idx="435">
                  <c:v>9.1585184130486372E-2</c:v>
                </c:pt>
                <c:pt idx="436">
                  <c:v>8.3904260224215835E-2</c:v>
                </c:pt>
                <c:pt idx="437">
                  <c:v>7.619451312719662E-2</c:v>
                </c:pt>
                <c:pt idx="438">
                  <c:v>6.8456002393047041E-2</c:v>
                </c:pt>
                <c:pt idx="439">
                  <c:v>6.0688787654341547E-2</c:v>
                </c:pt>
                <c:pt idx="440">
                  <c:v>5.2892928621448135E-2</c:v>
                </c:pt>
                <c:pt idx="441">
                  <c:v>4.5068485081362748E-2</c:v>
                </c:pt>
                <c:pt idx="442">
                  <c:v>3.7215516896540922E-2</c:v>
                </c:pt>
                <c:pt idx="443">
                  <c:v>2.9334084003726731E-2</c:v>
                </c:pt>
                <c:pt idx="444">
                  <c:v>2.1424246412779218E-2</c:v>
                </c:pt>
                <c:pt idx="445">
                  <c:v>1.3486064205496476E-2</c:v>
                </c:pt>
                <c:pt idx="446">
                  <c:v>5.5195975344374763E-3</c:v>
                </c:pt>
                <c:pt idx="447">
                  <c:v>-2.4750933782581794E-3</c:v>
                </c:pt>
                <c:pt idx="448">
                  <c:v>-2.4750933782581794E-3</c:v>
                </c:pt>
                <c:pt idx="449">
                  <c:v>-2.4750933782581794E-3</c:v>
                </c:pt>
                <c:pt idx="450">
                  <c:v>-2.4750933782581794E-3</c:v>
                </c:pt>
                <c:pt idx="451">
                  <c:v>-2.4750933782581794E-3</c:v>
                </c:pt>
                <c:pt idx="452">
                  <c:v>-2.4750933782581794E-3</c:v>
                </c:pt>
                <c:pt idx="453">
                  <c:v>-2.4750933782581794E-3</c:v>
                </c:pt>
                <c:pt idx="454">
                  <c:v>-2.4750933782581794E-3</c:v>
                </c:pt>
                <c:pt idx="455">
                  <c:v>-2.4750933782581794E-3</c:v>
                </c:pt>
                <c:pt idx="456">
                  <c:v>-2.4750933782581794E-3</c:v>
                </c:pt>
                <c:pt idx="457">
                  <c:v>-2.4750933782581794E-3</c:v>
                </c:pt>
                <c:pt idx="458">
                  <c:v>-2.4750933782581794E-3</c:v>
                </c:pt>
                <c:pt idx="459">
                  <c:v>-2.4750933782581794E-3</c:v>
                </c:pt>
                <c:pt idx="460">
                  <c:v>-2.4750933782581794E-3</c:v>
                </c:pt>
                <c:pt idx="461">
                  <c:v>-2.4750933782581794E-3</c:v>
                </c:pt>
                <c:pt idx="462">
                  <c:v>-2.4750933782581794E-3</c:v>
                </c:pt>
                <c:pt idx="463">
                  <c:v>-2.4750933782581794E-3</c:v>
                </c:pt>
                <c:pt idx="464">
                  <c:v>-2.4750933782581794E-3</c:v>
                </c:pt>
                <c:pt idx="465">
                  <c:v>-2.4750933782581794E-3</c:v>
                </c:pt>
                <c:pt idx="466">
                  <c:v>-2.4750933782581794E-3</c:v>
                </c:pt>
                <c:pt idx="467">
                  <c:v>-2.4750933782581794E-3</c:v>
                </c:pt>
                <c:pt idx="468">
                  <c:v>-2.4750933782581794E-3</c:v>
                </c:pt>
                <c:pt idx="469">
                  <c:v>-2.4750933782581794E-3</c:v>
                </c:pt>
                <c:pt idx="470">
                  <c:v>-2.4750933782581794E-3</c:v>
                </c:pt>
                <c:pt idx="471">
                  <c:v>-2.4750933782581794E-3</c:v>
                </c:pt>
                <c:pt idx="472">
                  <c:v>-2.4750933782581794E-3</c:v>
                </c:pt>
                <c:pt idx="473">
                  <c:v>-2.4750933782581794E-3</c:v>
                </c:pt>
                <c:pt idx="474">
                  <c:v>-2.4750933782581794E-3</c:v>
                </c:pt>
                <c:pt idx="475">
                  <c:v>-2.4750933782581794E-3</c:v>
                </c:pt>
                <c:pt idx="476">
                  <c:v>-2.4750933782581794E-3</c:v>
                </c:pt>
                <c:pt idx="477">
                  <c:v>-2.4750933782581794E-3</c:v>
                </c:pt>
                <c:pt idx="478">
                  <c:v>-2.4750933782581794E-3</c:v>
                </c:pt>
                <c:pt idx="479">
                  <c:v>-2.4750933782581794E-3</c:v>
                </c:pt>
                <c:pt idx="480">
                  <c:v>-2.4750933782581794E-3</c:v>
                </c:pt>
                <c:pt idx="481">
                  <c:v>-2.4750933782581794E-3</c:v>
                </c:pt>
                <c:pt idx="482">
                  <c:v>-2.4750933782581794E-3</c:v>
                </c:pt>
                <c:pt idx="483">
                  <c:v>-2.4750933782581794E-3</c:v>
                </c:pt>
                <c:pt idx="484">
                  <c:v>-2.4750933782581794E-3</c:v>
                </c:pt>
                <c:pt idx="485">
                  <c:v>-2.4750933782581794E-3</c:v>
                </c:pt>
                <c:pt idx="486">
                  <c:v>-2.4750933782581794E-3</c:v>
                </c:pt>
                <c:pt idx="487">
                  <c:v>-2.4750933782581794E-3</c:v>
                </c:pt>
                <c:pt idx="488">
                  <c:v>-2.4750933782581794E-3</c:v>
                </c:pt>
                <c:pt idx="489">
                  <c:v>-2.4750933782581794E-3</c:v>
                </c:pt>
                <c:pt idx="490">
                  <c:v>-2.4750933782581794E-3</c:v>
                </c:pt>
                <c:pt idx="491">
                  <c:v>-2.4750933782581794E-3</c:v>
                </c:pt>
                <c:pt idx="492">
                  <c:v>-2.4750933782581794E-3</c:v>
                </c:pt>
                <c:pt idx="493">
                  <c:v>-2.4750933782581794E-3</c:v>
                </c:pt>
                <c:pt idx="494">
                  <c:v>-2.4750933782581794E-3</c:v>
                </c:pt>
                <c:pt idx="495">
                  <c:v>-2.4750933782581794E-3</c:v>
                </c:pt>
                <c:pt idx="496">
                  <c:v>-2.4750933782581794E-3</c:v>
                </c:pt>
                <c:pt idx="497">
                  <c:v>-2.4750933782581794E-3</c:v>
                </c:pt>
                <c:pt idx="498">
                  <c:v>-2.4750933782581794E-3</c:v>
                </c:pt>
                <c:pt idx="499">
                  <c:v>-2.4750933782581794E-3</c:v>
                </c:pt>
                <c:pt idx="500">
                  <c:v>-2.4750933782581794E-3</c:v>
                </c:pt>
                <c:pt idx="501">
                  <c:v>-2.4750933782581794E-3</c:v>
                </c:pt>
                <c:pt idx="502">
                  <c:v>-2.4750933782581794E-3</c:v>
                </c:pt>
                <c:pt idx="503">
                  <c:v>-2.4750933782581794E-3</c:v>
                </c:pt>
                <c:pt idx="504">
                  <c:v>-2.4750933782581794E-3</c:v>
                </c:pt>
                <c:pt idx="505">
                  <c:v>-2.4750933782581794E-3</c:v>
                </c:pt>
                <c:pt idx="506">
                  <c:v>-2.4750933782581794E-3</c:v>
                </c:pt>
                <c:pt idx="507">
                  <c:v>-2.4750933782581794E-3</c:v>
                </c:pt>
                <c:pt idx="508">
                  <c:v>-2.4750933782581794E-3</c:v>
                </c:pt>
                <c:pt idx="509">
                  <c:v>-2.4750933782581794E-3</c:v>
                </c:pt>
                <c:pt idx="510">
                  <c:v>-2.4750933782581794E-3</c:v>
                </c:pt>
                <c:pt idx="511">
                  <c:v>-2.4750933782581794E-3</c:v>
                </c:pt>
                <c:pt idx="512">
                  <c:v>-2.4750933782581794E-3</c:v>
                </c:pt>
                <c:pt idx="513">
                  <c:v>-2.4750933782581794E-3</c:v>
                </c:pt>
                <c:pt idx="514">
                  <c:v>-2.4750933782581794E-3</c:v>
                </c:pt>
                <c:pt idx="515">
                  <c:v>-2.4750933782581794E-3</c:v>
                </c:pt>
                <c:pt idx="516">
                  <c:v>-2.4750933782581794E-3</c:v>
                </c:pt>
                <c:pt idx="517">
                  <c:v>-2.4750933782581794E-3</c:v>
                </c:pt>
                <c:pt idx="518">
                  <c:v>-2.4750933782581794E-3</c:v>
                </c:pt>
                <c:pt idx="519">
                  <c:v>-2.4750933782581794E-3</c:v>
                </c:pt>
                <c:pt idx="520">
                  <c:v>-2.4750933782581794E-3</c:v>
                </c:pt>
                <c:pt idx="521">
                  <c:v>-2.4750933782581794E-3</c:v>
                </c:pt>
                <c:pt idx="522">
                  <c:v>-2.4750933782581794E-3</c:v>
                </c:pt>
                <c:pt idx="523">
                  <c:v>-2.4750933782581794E-3</c:v>
                </c:pt>
                <c:pt idx="524">
                  <c:v>-2.4750933782581794E-3</c:v>
                </c:pt>
                <c:pt idx="525">
                  <c:v>-2.4750933782581794E-3</c:v>
                </c:pt>
                <c:pt idx="526">
                  <c:v>-2.4750933782581794E-3</c:v>
                </c:pt>
                <c:pt idx="527">
                  <c:v>-2.4750933782581794E-3</c:v>
                </c:pt>
                <c:pt idx="528">
                  <c:v>-2.4750933782581794E-3</c:v>
                </c:pt>
                <c:pt idx="529">
                  <c:v>-2.4750933782581794E-3</c:v>
                </c:pt>
                <c:pt idx="530">
                  <c:v>-2.4750933782581794E-3</c:v>
                </c:pt>
                <c:pt idx="531">
                  <c:v>-2.4750933782581794E-3</c:v>
                </c:pt>
                <c:pt idx="532">
                  <c:v>-2.4750933782581794E-3</c:v>
                </c:pt>
                <c:pt idx="533">
                  <c:v>-2.4750933782581794E-3</c:v>
                </c:pt>
                <c:pt idx="534">
                  <c:v>-2.4750933782581794E-3</c:v>
                </c:pt>
                <c:pt idx="535">
                  <c:v>-2.4750933782581794E-3</c:v>
                </c:pt>
                <c:pt idx="536">
                  <c:v>-2.4750933782581794E-3</c:v>
                </c:pt>
                <c:pt idx="537">
                  <c:v>-2.4750933782581794E-3</c:v>
                </c:pt>
                <c:pt idx="538">
                  <c:v>-2.4750933782581794E-3</c:v>
                </c:pt>
                <c:pt idx="539">
                  <c:v>-2.4750933782581794E-3</c:v>
                </c:pt>
                <c:pt idx="540">
                  <c:v>-2.4750933782581794E-3</c:v>
                </c:pt>
                <c:pt idx="541">
                  <c:v>-2.4750933782581794E-3</c:v>
                </c:pt>
                <c:pt idx="542">
                  <c:v>-2.4750933782581794E-3</c:v>
                </c:pt>
                <c:pt idx="543">
                  <c:v>-2.4750933782581794E-3</c:v>
                </c:pt>
                <c:pt idx="544">
                  <c:v>-2.4750933782581794E-3</c:v>
                </c:pt>
                <c:pt idx="545">
                  <c:v>-2.4750933782581794E-3</c:v>
                </c:pt>
                <c:pt idx="546">
                  <c:v>-2.4750933782581794E-3</c:v>
                </c:pt>
                <c:pt idx="547">
                  <c:v>-2.4750933782581794E-3</c:v>
                </c:pt>
                <c:pt idx="548">
                  <c:v>-2.4750933782581794E-3</c:v>
                </c:pt>
                <c:pt idx="549">
                  <c:v>-2.4750933782581794E-3</c:v>
                </c:pt>
                <c:pt idx="550">
                  <c:v>-2.4750933782581794E-3</c:v>
                </c:pt>
                <c:pt idx="551">
                  <c:v>-2.4750933782581794E-3</c:v>
                </c:pt>
                <c:pt idx="552">
                  <c:v>-2.4750933782581794E-3</c:v>
                </c:pt>
                <c:pt idx="553">
                  <c:v>-2.4750933782581794E-3</c:v>
                </c:pt>
                <c:pt idx="554">
                  <c:v>-2.4750933782581794E-3</c:v>
                </c:pt>
                <c:pt idx="555">
                  <c:v>-2.4750933782581794E-3</c:v>
                </c:pt>
                <c:pt idx="556">
                  <c:v>-2.4750933782581794E-3</c:v>
                </c:pt>
                <c:pt idx="557">
                  <c:v>-2.4750933782581794E-3</c:v>
                </c:pt>
                <c:pt idx="558">
                  <c:v>-2.4750933782581794E-3</c:v>
                </c:pt>
                <c:pt idx="559">
                  <c:v>-2.4750933782581794E-3</c:v>
                </c:pt>
                <c:pt idx="560">
                  <c:v>-2.4750933782581794E-3</c:v>
                </c:pt>
                <c:pt idx="561">
                  <c:v>-2.4750933782581794E-3</c:v>
                </c:pt>
                <c:pt idx="562">
                  <c:v>-2.4750933782581794E-3</c:v>
                </c:pt>
                <c:pt idx="563">
                  <c:v>-2.4750933782581794E-3</c:v>
                </c:pt>
                <c:pt idx="564">
                  <c:v>-2.4750933782581794E-3</c:v>
                </c:pt>
                <c:pt idx="565">
                  <c:v>-2.4750933782581794E-3</c:v>
                </c:pt>
                <c:pt idx="566">
                  <c:v>-2.4750933782581794E-3</c:v>
                </c:pt>
                <c:pt idx="567">
                  <c:v>-2.4750933782581794E-3</c:v>
                </c:pt>
                <c:pt idx="568">
                  <c:v>-2.4750933782581794E-3</c:v>
                </c:pt>
                <c:pt idx="569">
                  <c:v>-2.4750933782581794E-3</c:v>
                </c:pt>
                <c:pt idx="570">
                  <c:v>-2.4750933782581794E-3</c:v>
                </c:pt>
                <c:pt idx="571">
                  <c:v>-2.4750933782581794E-3</c:v>
                </c:pt>
                <c:pt idx="572">
                  <c:v>-2.4750933782581794E-3</c:v>
                </c:pt>
                <c:pt idx="573">
                  <c:v>-2.4750933782581794E-3</c:v>
                </c:pt>
                <c:pt idx="574">
                  <c:v>-2.4750933782581794E-3</c:v>
                </c:pt>
                <c:pt idx="575">
                  <c:v>-2.4750933782581794E-3</c:v>
                </c:pt>
                <c:pt idx="576">
                  <c:v>-2.4750933782581794E-3</c:v>
                </c:pt>
                <c:pt idx="577">
                  <c:v>-2.4750933782581794E-3</c:v>
                </c:pt>
                <c:pt idx="578">
                  <c:v>-2.4750933782581794E-3</c:v>
                </c:pt>
                <c:pt idx="579">
                  <c:v>-2.4750933782581794E-3</c:v>
                </c:pt>
                <c:pt idx="580">
                  <c:v>-2.4750933782581794E-3</c:v>
                </c:pt>
                <c:pt idx="581">
                  <c:v>-2.4750933782581794E-3</c:v>
                </c:pt>
                <c:pt idx="582">
                  <c:v>-2.4750933782581794E-3</c:v>
                </c:pt>
                <c:pt idx="583">
                  <c:v>-2.4750933782581794E-3</c:v>
                </c:pt>
                <c:pt idx="584">
                  <c:v>-2.4750933782581794E-3</c:v>
                </c:pt>
                <c:pt idx="585">
                  <c:v>-2.4750933782581794E-3</c:v>
                </c:pt>
                <c:pt idx="586">
                  <c:v>-2.4750933782581794E-3</c:v>
                </c:pt>
                <c:pt idx="587">
                  <c:v>-2.4750933782581794E-3</c:v>
                </c:pt>
                <c:pt idx="588">
                  <c:v>-2.4750933782581794E-3</c:v>
                </c:pt>
                <c:pt idx="589">
                  <c:v>-2.4750933782581794E-3</c:v>
                </c:pt>
                <c:pt idx="590">
                  <c:v>-2.4750933782581794E-3</c:v>
                </c:pt>
                <c:pt idx="591">
                  <c:v>-2.4750933782581794E-3</c:v>
                </c:pt>
                <c:pt idx="592">
                  <c:v>-2.4750933782581794E-3</c:v>
                </c:pt>
                <c:pt idx="593">
                  <c:v>-2.4750933782581794E-3</c:v>
                </c:pt>
                <c:pt idx="594">
                  <c:v>-2.4750933782581794E-3</c:v>
                </c:pt>
                <c:pt idx="595">
                  <c:v>-2.4750933782581794E-3</c:v>
                </c:pt>
                <c:pt idx="596">
                  <c:v>-2.4750933782581794E-3</c:v>
                </c:pt>
                <c:pt idx="597">
                  <c:v>-2.4750933782581794E-3</c:v>
                </c:pt>
                <c:pt idx="598">
                  <c:v>-2.4750933782581794E-3</c:v>
                </c:pt>
                <c:pt idx="599">
                  <c:v>-2.4750933782581794E-3</c:v>
                </c:pt>
                <c:pt idx="600">
                  <c:v>-2.4750933782581794E-3</c:v>
                </c:pt>
                <c:pt idx="601">
                  <c:v>-2.4750933782581794E-3</c:v>
                </c:pt>
                <c:pt idx="602">
                  <c:v>-2.4750933782581794E-3</c:v>
                </c:pt>
                <c:pt idx="603">
                  <c:v>-2.4750933782581794E-3</c:v>
                </c:pt>
                <c:pt idx="604">
                  <c:v>-2.4750933782581794E-3</c:v>
                </c:pt>
                <c:pt idx="605">
                  <c:v>-2.4750933782581794E-3</c:v>
                </c:pt>
                <c:pt idx="606">
                  <c:v>-2.4750933782581794E-3</c:v>
                </c:pt>
                <c:pt idx="607">
                  <c:v>-2.4750933782581794E-3</c:v>
                </c:pt>
                <c:pt idx="608">
                  <c:v>-2.4750933782581794E-3</c:v>
                </c:pt>
                <c:pt idx="609">
                  <c:v>-2.4750933782581794E-3</c:v>
                </c:pt>
                <c:pt idx="610">
                  <c:v>-2.4750933782581794E-3</c:v>
                </c:pt>
                <c:pt idx="611">
                  <c:v>-2.4750933782581794E-3</c:v>
                </c:pt>
                <c:pt idx="612">
                  <c:v>-2.4750933782581794E-3</c:v>
                </c:pt>
                <c:pt idx="613">
                  <c:v>-2.4750933782581794E-3</c:v>
                </c:pt>
                <c:pt idx="614">
                  <c:v>-2.4750933782581794E-3</c:v>
                </c:pt>
                <c:pt idx="615">
                  <c:v>-2.4750933782581794E-3</c:v>
                </c:pt>
                <c:pt idx="616">
                  <c:v>-2.4750933782581794E-3</c:v>
                </c:pt>
                <c:pt idx="617">
                  <c:v>-2.4750933782581794E-3</c:v>
                </c:pt>
                <c:pt idx="618">
                  <c:v>-2.4750933782581794E-3</c:v>
                </c:pt>
                <c:pt idx="619">
                  <c:v>-2.4750933782581794E-3</c:v>
                </c:pt>
                <c:pt idx="620">
                  <c:v>-2.4750933782581794E-3</c:v>
                </c:pt>
                <c:pt idx="621">
                  <c:v>-2.4750933782581794E-3</c:v>
                </c:pt>
                <c:pt idx="622">
                  <c:v>-2.4750933782581794E-3</c:v>
                </c:pt>
                <c:pt idx="623">
                  <c:v>-2.4750933782581794E-3</c:v>
                </c:pt>
                <c:pt idx="624">
                  <c:v>-2.4750933782581794E-3</c:v>
                </c:pt>
                <c:pt idx="625">
                  <c:v>-2.4750933782581794E-3</c:v>
                </c:pt>
                <c:pt idx="626">
                  <c:v>-2.4750933782581794E-3</c:v>
                </c:pt>
                <c:pt idx="627">
                  <c:v>-2.4750933782581794E-3</c:v>
                </c:pt>
                <c:pt idx="628">
                  <c:v>-2.4750933782581794E-3</c:v>
                </c:pt>
                <c:pt idx="629">
                  <c:v>-2.4750933782581794E-3</c:v>
                </c:pt>
                <c:pt idx="630">
                  <c:v>-2.4750933782581794E-3</c:v>
                </c:pt>
                <c:pt idx="631">
                  <c:v>-2.4750933782581794E-3</c:v>
                </c:pt>
                <c:pt idx="632">
                  <c:v>-2.4750933782581794E-3</c:v>
                </c:pt>
                <c:pt idx="633">
                  <c:v>-2.4750933782581794E-3</c:v>
                </c:pt>
                <c:pt idx="634">
                  <c:v>-2.4750933782581794E-3</c:v>
                </c:pt>
                <c:pt idx="635">
                  <c:v>-2.4750933782581794E-3</c:v>
                </c:pt>
                <c:pt idx="636">
                  <c:v>-2.4750933782581794E-3</c:v>
                </c:pt>
                <c:pt idx="637">
                  <c:v>-2.4750933782581794E-3</c:v>
                </c:pt>
                <c:pt idx="638">
                  <c:v>-2.4750933782581794E-3</c:v>
                </c:pt>
                <c:pt idx="639">
                  <c:v>-2.4750933782581794E-3</c:v>
                </c:pt>
                <c:pt idx="640">
                  <c:v>-2.4750933782581794E-3</c:v>
                </c:pt>
                <c:pt idx="641">
                  <c:v>-2.4750933782581794E-3</c:v>
                </c:pt>
                <c:pt idx="642">
                  <c:v>-2.4750933782581794E-3</c:v>
                </c:pt>
                <c:pt idx="643">
                  <c:v>-2.4750933782581794E-3</c:v>
                </c:pt>
                <c:pt idx="644">
                  <c:v>-2.4750933782581794E-3</c:v>
                </c:pt>
                <c:pt idx="645">
                  <c:v>-2.4750933782581794E-3</c:v>
                </c:pt>
                <c:pt idx="646">
                  <c:v>-2.4750933782581794E-3</c:v>
                </c:pt>
                <c:pt idx="647">
                  <c:v>-2.4750933782581794E-3</c:v>
                </c:pt>
                <c:pt idx="648">
                  <c:v>-2.4750933782581794E-3</c:v>
                </c:pt>
                <c:pt idx="649">
                  <c:v>-2.4750933782581794E-3</c:v>
                </c:pt>
                <c:pt idx="650">
                  <c:v>-2.4750933782581794E-3</c:v>
                </c:pt>
                <c:pt idx="651">
                  <c:v>-2.4750933782581794E-3</c:v>
                </c:pt>
                <c:pt idx="652">
                  <c:v>-2.4750933782581794E-3</c:v>
                </c:pt>
                <c:pt idx="653">
                  <c:v>-2.4750933782581794E-3</c:v>
                </c:pt>
                <c:pt idx="654">
                  <c:v>-2.4750933782581794E-3</c:v>
                </c:pt>
                <c:pt idx="655">
                  <c:v>-2.4750933782581794E-3</c:v>
                </c:pt>
                <c:pt idx="656">
                  <c:v>-2.4750933782581794E-3</c:v>
                </c:pt>
                <c:pt idx="657">
                  <c:v>-2.4750933782581794E-3</c:v>
                </c:pt>
                <c:pt idx="658">
                  <c:v>-2.4750933782581794E-3</c:v>
                </c:pt>
                <c:pt idx="659">
                  <c:v>-2.4750933782581794E-3</c:v>
                </c:pt>
                <c:pt idx="660">
                  <c:v>-2.4750933782581794E-3</c:v>
                </c:pt>
                <c:pt idx="661">
                  <c:v>-2.4750933782581794E-3</c:v>
                </c:pt>
                <c:pt idx="662">
                  <c:v>-2.4750933782581794E-3</c:v>
                </c:pt>
                <c:pt idx="663">
                  <c:v>-2.4750933782581794E-3</c:v>
                </c:pt>
                <c:pt idx="664">
                  <c:v>-2.4750933782581794E-3</c:v>
                </c:pt>
                <c:pt idx="665">
                  <c:v>-2.4750933782581794E-3</c:v>
                </c:pt>
                <c:pt idx="666">
                  <c:v>-2.4750933782581794E-3</c:v>
                </c:pt>
                <c:pt idx="667">
                  <c:v>-2.4750933782581794E-3</c:v>
                </c:pt>
                <c:pt idx="668">
                  <c:v>-2.4750933782581794E-3</c:v>
                </c:pt>
                <c:pt idx="669">
                  <c:v>-2.4750933782581794E-3</c:v>
                </c:pt>
                <c:pt idx="670">
                  <c:v>-2.4750933782581794E-3</c:v>
                </c:pt>
                <c:pt idx="671">
                  <c:v>-2.4750933782581794E-3</c:v>
                </c:pt>
                <c:pt idx="672">
                  <c:v>-2.4750933782581794E-3</c:v>
                </c:pt>
                <c:pt idx="673">
                  <c:v>-2.4750933782581794E-3</c:v>
                </c:pt>
                <c:pt idx="674">
                  <c:v>-2.4750933782581794E-3</c:v>
                </c:pt>
                <c:pt idx="675">
                  <c:v>-2.4750933782581794E-3</c:v>
                </c:pt>
                <c:pt idx="676">
                  <c:v>-2.4750933782581794E-3</c:v>
                </c:pt>
                <c:pt idx="677">
                  <c:v>-2.4750933782581794E-3</c:v>
                </c:pt>
                <c:pt idx="678">
                  <c:v>-2.4750933782581794E-3</c:v>
                </c:pt>
                <c:pt idx="679">
                  <c:v>-2.4750933782581794E-3</c:v>
                </c:pt>
                <c:pt idx="680">
                  <c:v>-2.4750933782581794E-3</c:v>
                </c:pt>
                <c:pt idx="681">
                  <c:v>-2.4750933782581794E-3</c:v>
                </c:pt>
                <c:pt idx="682">
                  <c:v>-2.4750933782581794E-3</c:v>
                </c:pt>
                <c:pt idx="683">
                  <c:v>-2.4750933782581794E-3</c:v>
                </c:pt>
                <c:pt idx="684">
                  <c:v>-2.4750933782581794E-3</c:v>
                </c:pt>
                <c:pt idx="685">
                  <c:v>-2.4750933782581794E-3</c:v>
                </c:pt>
                <c:pt idx="686">
                  <c:v>-2.4750933782581794E-3</c:v>
                </c:pt>
                <c:pt idx="687">
                  <c:v>-2.4750933782581794E-3</c:v>
                </c:pt>
                <c:pt idx="688">
                  <c:v>-2.4750933782581794E-3</c:v>
                </c:pt>
                <c:pt idx="689">
                  <c:v>-2.4750933782581794E-3</c:v>
                </c:pt>
                <c:pt idx="690">
                  <c:v>-2.4750933782581794E-3</c:v>
                </c:pt>
                <c:pt idx="691">
                  <c:v>-2.4750933782581794E-3</c:v>
                </c:pt>
                <c:pt idx="692">
                  <c:v>-2.4750933782581794E-3</c:v>
                </c:pt>
                <c:pt idx="693">
                  <c:v>-2.4750933782581794E-3</c:v>
                </c:pt>
                <c:pt idx="694">
                  <c:v>-2.4750933782581794E-3</c:v>
                </c:pt>
                <c:pt idx="695">
                  <c:v>-2.4750933782581794E-3</c:v>
                </c:pt>
                <c:pt idx="696">
                  <c:v>-2.4750933782581794E-3</c:v>
                </c:pt>
                <c:pt idx="697">
                  <c:v>-2.4750933782581794E-3</c:v>
                </c:pt>
                <c:pt idx="698">
                  <c:v>-2.4750933782581794E-3</c:v>
                </c:pt>
                <c:pt idx="699">
                  <c:v>-2.4750933782581794E-3</c:v>
                </c:pt>
                <c:pt idx="700">
                  <c:v>-2.4750933782581794E-3</c:v>
                </c:pt>
                <c:pt idx="701">
                  <c:v>-2.4750933782581794E-3</c:v>
                </c:pt>
                <c:pt idx="702">
                  <c:v>-2.4750933782581794E-3</c:v>
                </c:pt>
                <c:pt idx="703">
                  <c:v>-2.4750933782581794E-3</c:v>
                </c:pt>
                <c:pt idx="704">
                  <c:v>-2.4750933782581794E-3</c:v>
                </c:pt>
                <c:pt idx="705">
                  <c:v>-2.4750933782581794E-3</c:v>
                </c:pt>
                <c:pt idx="706">
                  <c:v>-2.4750933782581794E-3</c:v>
                </c:pt>
                <c:pt idx="707">
                  <c:v>-2.4750933782581794E-3</c:v>
                </c:pt>
                <c:pt idx="708">
                  <c:v>-2.4750933782581794E-3</c:v>
                </c:pt>
                <c:pt idx="709">
                  <c:v>-2.4750933782581794E-3</c:v>
                </c:pt>
                <c:pt idx="710">
                  <c:v>-2.4750933782581794E-3</c:v>
                </c:pt>
                <c:pt idx="711">
                  <c:v>-2.4750933782581794E-3</c:v>
                </c:pt>
                <c:pt idx="712">
                  <c:v>-2.4750933782581794E-3</c:v>
                </c:pt>
                <c:pt idx="713">
                  <c:v>-2.4750933782581794E-3</c:v>
                </c:pt>
                <c:pt idx="714">
                  <c:v>-2.4750933782581794E-3</c:v>
                </c:pt>
                <c:pt idx="715">
                  <c:v>-2.4750933782581794E-3</c:v>
                </c:pt>
                <c:pt idx="716">
                  <c:v>-2.4750933782581794E-3</c:v>
                </c:pt>
                <c:pt idx="717">
                  <c:v>-2.4750933782581794E-3</c:v>
                </c:pt>
                <c:pt idx="718">
                  <c:v>-2.4750933782581794E-3</c:v>
                </c:pt>
                <c:pt idx="719">
                  <c:v>-2.4750933782581794E-3</c:v>
                </c:pt>
                <c:pt idx="720">
                  <c:v>-2.4750933782581794E-3</c:v>
                </c:pt>
                <c:pt idx="721">
                  <c:v>-2.4750933782581794E-3</c:v>
                </c:pt>
                <c:pt idx="722">
                  <c:v>-2.4750933782581794E-3</c:v>
                </c:pt>
                <c:pt idx="723">
                  <c:v>-2.4750933782581794E-3</c:v>
                </c:pt>
                <c:pt idx="724">
                  <c:v>-2.4750933782581794E-3</c:v>
                </c:pt>
                <c:pt idx="725">
                  <c:v>-2.4750933782581794E-3</c:v>
                </c:pt>
                <c:pt idx="726">
                  <c:v>-2.4750933782581794E-3</c:v>
                </c:pt>
                <c:pt idx="727">
                  <c:v>-2.4750933782581794E-3</c:v>
                </c:pt>
                <c:pt idx="728">
                  <c:v>-2.4750933782581794E-3</c:v>
                </c:pt>
                <c:pt idx="729">
                  <c:v>-2.4750933782581794E-3</c:v>
                </c:pt>
                <c:pt idx="730">
                  <c:v>-2.4750933782581794E-3</c:v>
                </c:pt>
                <c:pt idx="731">
                  <c:v>-2.4750933782581794E-3</c:v>
                </c:pt>
                <c:pt idx="732">
                  <c:v>-2.4750933782581794E-3</c:v>
                </c:pt>
                <c:pt idx="733">
                  <c:v>-2.4750933782581794E-3</c:v>
                </c:pt>
                <c:pt idx="734">
                  <c:v>-2.4750933782581794E-3</c:v>
                </c:pt>
                <c:pt idx="735">
                  <c:v>-2.4750933782581794E-3</c:v>
                </c:pt>
                <c:pt idx="736">
                  <c:v>-2.4750933782581794E-3</c:v>
                </c:pt>
                <c:pt idx="737">
                  <c:v>-2.4750933782581794E-3</c:v>
                </c:pt>
                <c:pt idx="738">
                  <c:v>-2.4750933782581794E-3</c:v>
                </c:pt>
                <c:pt idx="739">
                  <c:v>-2.4750933782581794E-3</c:v>
                </c:pt>
                <c:pt idx="740">
                  <c:v>-2.4750933782581794E-3</c:v>
                </c:pt>
                <c:pt idx="741">
                  <c:v>-2.4750933782581794E-3</c:v>
                </c:pt>
                <c:pt idx="742">
                  <c:v>-2.4750933782581794E-3</c:v>
                </c:pt>
                <c:pt idx="743">
                  <c:v>-2.4750933782581794E-3</c:v>
                </c:pt>
                <c:pt idx="744">
                  <c:v>-2.4750933782581794E-3</c:v>
                </c:pt>
                <c:pt idx="745">
                  <c:v>-2.4750933782581794E-3</c:v>
                </c:pt>
                <c:pt idx="746">
                  <c:v>-2.4750933782581794E-3</c:v>
                </c:pt>
                <c:pt idx="747">
                  <c:v>-2.4750933782581794E-3</c:v>
                </c:pt>
                <c:pt idx="748">
                  <c:v>-2.4750933782581794E-3</c:v>
                </c:pt>
                <c:pt idx="749">
                  <c:v>-2.4750933782581794E-3</c:v>
                </c:pt>
                <c:pt idx="750">
                  <c:v>-2.4750933782581794E-3</c:v>
                </c:pt>
                <c:pt idx="751">
                  <c:v>-2.4750933782581794E-3</c:v>
                </c:pt>
                <c:pt idx="752">
                  <c:v>-2.4750933782581794E-3</c:v>
                </c:pt>
                <c:pt idx="753">
                  <c:v>-2.4750933782581794E-3</c:v>
                </c:pt>
                <c:pt idx="754">
                  <c:v>-2.4750933782581794E-3</c:v>
                </c:pt>
                <c:pt idx="755">
                  <c:v>-2.4750933782581794E-3</c:v>
                </c:pt>
                <c:pt idx="756">
                  <c:v>-2.4750933782581794E-3</c:v>
                </c:pt>
                <c:pt idx="757">
                  <c:v>-2.4750933782581794E-3</c:v>
                </c:pt>
                <c:pt idx="758">
                  <c:v>-2.4750933782581794E-3</c:v>
                </c:pt>
                <c:pt idx="759">
                  <c:v>-2.4750933782581794E-3</c:v>
                </c:pt>
                <c:pt idx="760">
                  <c:v>-2.4750933782581794E-3</c:v>
                </c:pt>
                <c:pt idx="761">
                  <c:v>-2.4750933782581794E-3</c:v>
                </c:pt>
                <c:pt idx="762">
                  <c:v>-2.4750933782581794E-3</c:v>
                </c:pt>
                <c:pt idx="763">
                  <c:v>-2.4750933782581794E-3</c:v>
                </c:pt>
                <c:pt idx="764">
                  <c:v>-2.4750933782581794E-3</c:v>
                </c:pt>
                <c:pt idx="765">
                  <c:v>-2.4750933782581794E-3</c:v>
                </c:pt>
                <c:pt idx="766">
                  <c:v>-2.4750933782581794E-3</c:v>
                </c:pt>
                <c:pt idx="767">
                  <c:v>-2.4750933782581794E-3</c:v>
                </c:pt>
                <c:pt idx="768">
                  <c:v>-2.4750933782581794E-3</c:v>
                </c:pt>
                <c:pt idx="769">
                  <c:v>-2.4750933782581794E-3</c:v>
                </c:pt>
                <c:pt idx="770">
                  <c:v>-2.4750933782581794E-3</c:v>
                </c:pt>
                <c:pt idx="771">
                  <c:v>-2.4750933782581794E-3</c:v>
                </c:pt>
                <c:pt idx="772">
                  <c:v>-2.4750933782581794E-3</c:v>
                </c:pt>
                <c:pt idx="773">
                  <c:v>-2.4750933782581794E-3</c:v>
                </c:pt>
                <c:pt idx="774">
                  <c:v>-2.4750933782581794E-3</c:v>
                </c:pt>
                <c:pt idx="775">
                  <c:v>-2.4750933782581794E-3</c:v>
                </c:pt>
                <c:pt idx="776">
                  <c:v>-2.4750933782581794E-3</c:v>
                </c:pt>
                <c:pt idx="777">
                  <c:v>-2.4750933782581794E-3</c:v>
                </c:pt>
                <c:pt idx="778">
                  <c:v>-2.4750933782581794E-3</c:v>
                </c:pt>
                <c:pt idx="779">
                  <c:v>-2.4750933782581794E-3</c:v>
                </c:pt>
                <c:pt idx="780">
                  <c:v>-2.4750933782581794E-3</c:v>
                </c:pt>
                <c:pt idx="781">
                  <c:v>-2.4750933782581794E-3</c:v>
                </c:pt>
                <c:pt idx="782">
                  <c:v>-2.4750933782581794E-3</c:v>
                </c:pt>
                <c:pt idx="783">
                  <c:v>-2.4750933782581794E-3</c:v>
                </c:pt>
                <c:pt idx="784">
                  <c:v>-2.4750933782581794E-3</c:v>
                </c:pt>
                <c:pt idx="785">
                  <c:v>-2.4750933782581794E-3</c:v>
                </c:pt>
                <c:pt idx="786">
                  <c:v>-2.4750933782581794E-3</c:v>
                </c:pt>
                <c:pt idx="787">
                  <c:v>-2.4750933782581794E-3</c:v>
                </c:pt>
                <c:pt idx="788">
                  <c:v>-2.4750933782581794E-3</c:v>
                </c:pt>
                <c:pt idx="789">
                  <c:v>-2.4750933782581794E-3</c:v>
                </c:pt>
                <c:pt idx="790">
                  <c:v>-2.4750933782581794E-3</c:v>
                </c:pt>
                <c:pt idx="791">
                  <c:v>-2.4750933782581794E-3</c:v>
                </c:pt>
                <c:pt idx="792">
                  <c:v>-2.4750933782581794E-3</c:v>
                </c:pt>
                <c:pt idx="793">
                  <c:v>-2.4750933782581794E-3</c:v>
                </c:pt>
                <c:pt idx="794">
                  <c:v>-2.4750933782581794E-3</c:v>
                </c:pt>
                <c:pt idx="795">
                  <c:v>-2.4750933782581794E-3</c:v>
                </c:pt>
                <c:pt idx="796">
                  <c:v>-2.4750933782581794E-3</c:v>
                </c:pt>
                <c:pt idx="797">
                  <c:v>-2.4750933782581794E-3</c:v>
                </c:pt>
                <c:pt idx="798">
                  <c:v>-2.4750933782581794E-3</c:v>
                </c:pt>
                <c:pt idx="799">
                  <c:v>-2.4750933782581794E-3</c:v>
                </c:pt>
                <c:pt idx="800">
                  <c:v>-2.4750933782581794E-3</c:v>
                </c:pt>
                <c:pt idx="801">
                  <c:v>-2.4750933782581794E-3</c:v>
                </c:pt>
                <c:pt idx="802">
                  <c:v>-2.4750933782581794E-3</c:v>
                </c:pt>
                <c:pt idx="803">
                  <c:v>-2.4750933782581794E-3</c:v>
                </c:pt>
                <c:pt idx="804">
                  <c:v>-2.4750933782581794E-3</c:v>
                </c:pt>
                <c:pt idx="805">
                  <c:v>-2.4750933782581794E-3</c:v>
                </c:pt>
                <c:pt idx="806">
                  <c:v>-2.4750933782581794E-3</c:v>
                </c:pt>
                <c:pt idx="807">
                  <c:v>-2.4750933782581794E-3</c:v>
                </c:pt>
                <c:pt idx="808">
                  <c:v>-2.4750933782581794E-3</c:v>
                </c:pt>
                <c:pt idx="809">
                  <c:v>-2.4750933782581794E-3</c:v>
                </c:pt>
                <c:pt idx="810">
                  <c:v>-2.4750933782581794E-3</c:v>
                </c:pt>
                <c:pt idx="811">
                  <c:v>-2.4750933782581794E-3</c:v>
                </c:pt>
                <c:pt idx="812">
                  <c:v>-2.4750933782581794E-3</c:v>
                </c:pt>
                <c:pt idx="813">
                  <c:v>-2.4750933782581794E-3</c:v>
                </c:pt>
                <c:pt idx="814">
                  <c:v>-2.4750933782581794E-3</c:v>
                </c:pt>
                <c:pt idx="815">
                  <c:v>-2.4750933782581794E-3</c:v>
                </c:pt>
                <c:pt idx="816">
                  <c:v>-2.4750933782581794E-3</c:v>
                </c:pt>
                <c:pt idx="817">
                  <c:v>-2.4750933782581794E-3</c:v>
                </c:pt>
                <c:pt idx="818">
                  <c:v>-2.4750933782581794E-3</c:v>
                </c:pt>
                <c:pt idx="819">
                  <c:v>-2.4750933782581794E-3</c:v>
                </c:pt>
                <c:pt idx="820">
                  <c:v>-2.4750933782581794E-3</c:v>
                </c:pt>
                <c:pt idx="821">
                  <c:v>-2.4750933782581794E-3</c:v>
                </c:pt>
                <c:pt idx="822">
                  <c:v>-2.4750933782581794E-3</c:v>
                </c:pt>
                <c:pt idx="823">
                  <c:v>-2.4750933782581794E-3</c:v>
                </c:pt>
                <c:pt idx="824">
                  <c:v>-2.4750933782581794E-3</c:v>
                </c:pt>
                <c:pt idx="825">
                  <c:v>-2.4750933782581794E-3</c:v>
                </c:pt>
                <c:pt idx="826">
                  <c:v>-2.4750933782581794E-3</c:v>
                </c:pt>
                <c:pt idx="827">
                  <c:v>-2.4750933782581794E-3</c:v>
                </c:pt>
                <c:pt idx="828">
                  <c:v>-2.4750933782581794E-3</c:v>
                </c:pt>
                <c:pt idx="829">
                  <c:v>-2.4750933782581794E-3</c:v>
                </c:pt>
                <c:pt idx="830">
                  <c:v>-2.4750933782581794E-3</c:v>
                </c:pt>
                <c:pt idx="831">
                  <c:v>-2.4750933782581794E-3</c:v>
                </c:pt>
                <c:pt idx="832">
                  <c:v>-2.4750933782581794E-3</c:v>
                </c:pt>
                <c:pt idx="833">
                  <c:v>-2.4750933782581794E-3</c:v>
                </c:pt>
                <c:pt idx="834">
                  <c:v>-2.4750933782581794E-3</c:v>
                </c:pt>
                <c:pt idx="835">
                  <c:v>-2.4750933782581794E-3</c:v>
                </c:pt>
                <c:pt idx="836">
                  <c:v>-2.4750933782581794E-3</c:v>
                </c:pt>
                <c:pt idx="837">
                  <c:v>-2.4750933782581794E-3</c:v>
                </c:pt>
                <c:pt idx="838">
                  <c:v>-2.4750933782581794E-3</c:v>
                </c:pt>
                <c:pt idx="839">
                  <c:v>-2.4750933782581794E-3</c:v>
                </c:pt>
                <c:pt idx="840">
                  <c:v>-2.4750933782581794E-3</c:v>
                </c:pt>
                <c:pt idx="841">
                  <c:v>-2.4750933782581794E-3</c:v>
                </c:pt>
                <c:pt idx="842">
                  <c:v>-2.4750933782581794E-3</c:v>
                </c:pt>
                <c:pt idx="843">
                  <c:v>-2.4750933782581794E-3</c:v>
                </c:pt>
                <c:pt idx="844">
                  <c:v>-2.4750933782581794E-3</c:v>
                </c:pt>
                <c:pt idx="845">
                  <c:v>-2.4750933782581794E-3</c:v>
                </c:pt>
                <c:pt idx="846">
                  <c:v>-2.4750933782581794E-3</c:v>
                </c:pt>
                <c:pt idx="847">
                  <c:v>-2.4750933782581794E-3</c:v>
                </c:pt>
                <c:pt idx="848">
                  <c:v>-2.4750933782581794E-3</c:v>
                </c:pt>
                <c:pt idx="849">
                  <c:v>-2.4750933782581794E-3</c:v>
                </c:pt>
                <c:pt idx="850">
                  <c:v>-2.4750933782581794E-3</c:v>
                </c:pt>
                <c:pt idx="851">
                  <c:v>-2.4750933782581794E-3</c:v>
                </c:pt>
                <c:pt idx="852">
                  <c:v>-2.4750933782581794E-3</c:v>
                </c:pt>
                <c:pt idx="853">
                  <c:v>-2.4750933782581794E-3</c:v>
                </c:pt>
                <c:pt idx="854">
                  <c:v>-2.4750933782581794E-3</c:v>
                </c:pt>
                <c:pt idx="855">
                  <c:v>-2.4750933782581794E-3</c:v>
                </c:pt>
                <c:pt idx="856">
                  <c:v>-2.4750933782581794E-3</c:v>
                </c:pt>
                <c:pt idx="857">
                  <c:v>-2.4750933782581794E-3</c:v>
                </c:pt>
                <c:pt idx="858">
                  <c:v>-2.4750933782581794E-3</c:v>
                </c:pt>
                <c:pt idx="859">
                  <c:v>-2.4750933782581794E-3</c:v>
                </c:pt>
                <c:pt idx="860">
                  <c:v>-2.4750933782581794E-3</c:v>
                </c:pt>
                <c:pt idx="861">
                  <c:v>-2.4750933782581794E-3</c:v>
                </c:pt>
                <c:pt idx="862">
                  <c:v>-2.4750933782581794E-3</c:v>
                </c:pt>
                <c:pt idx="863">
                  <c:v>-2.4750933782581794E-3</c:v>
                </c:pt>
                <c:pt idx="864">
                  <c:v>-2.4750933782581794E-3</c:v>
                </c:pt>
                <c:pt idx="865">
                  <c:v>-2.4750933782581794E-3</c:v>
                </c:pt>
                <c:pt idx="866">
                  <c:v>-2.4750933782581794E-3</c:v>
                </c:pt>
                <c:pt idx="867">
                  <c:v>-2.4750933782581794E-3</c:v>
                </c:pt>
                <c:pt idx="868">
                  <c:v>-2.4750933782581794E-3</c:v>
                </c:pt>
                <c:pt idx="869">
                  <c:v>-2.4750933782581794E-3</c:v>
                </c:pt>
                <c:pt idx="870">
                  <c:v>-2.4750933782581794E-3</c:v>
                </c:pt>
                <c:pt idx="871">
                  <c:v>-2.4750933782581794E-3</c:v>
                </c:pt>
                <c:pt idx="872">
                  <c:v>-2.4750933782581794E-3</c:v>
                </c:pt>
                <c:pt idx="873">
                  <c:v>-2.4750933782581794E-3</c:v>
                </c:pt>
                <c:pt idx="874">
                  <c:v>-2.4750933782581794E-3</c:v>
                </c:pt>
                <c:pt idx="875">
                  <c:v>-2.4750933782581794E-3</c:v>
                </c:pt>
                <c:pt idx="876">
                  <c:v>-2.4750933782581794E-3</c:v>
                </c:pt>
                <c:pt idx="877">
                  <c:v>-2.4750933782581794E-3</c:v>
                </c:pt>
                <c:pt idx="878">
                  <c:v>-2.4750933782581794E-3</c:v>
                </c:pt>
                <c:pt idx="879">
                  <c:v>-2.4750933782581794E-3</c:v>
                </c:pt>
                <c:pt idx="880">
                  <c:v>-2.4750933782581794E-3</c:v>
                </c:pt>
                <c:pt idx="881">
                  <c:v>-2.4750933782581794E-3</c:v>
                </c:pt>
                <c:pt idx="882">
                  <c:v>-2.4750933782581794E-3</c:v>
                </c:pt>
                <c:pt idx="883">
                  <c:v>-2.4750933782581794E-3</c:v>
                </c:pt>
                <c:pt idx="884">
                  <c:v>-2.4750933782581794E-3</c:v>
                </c:pt>
                <c:pt idx="885">
                  <c:v>-2.4750933782581794E-3</c:v>
                </c:pt>
                <c:pt idx="886">
                  <c:v>-2.4750933782581794E-3</c:v>
                </c:pt>
                <c:pt idx="887">
                  <c:v>-2.4750933782581794E-3</c:v>
                </c:pt>
                <c:pt idx="888">
                  <c:v>-2.4750933782581794E-3</c:v>
                </c:pt>
                <c:pt idx="889">
                  <c:v>-2.4750933782581794E-3</c:v>
                </c:pt>
                <c:pt idx="890">
                  <c:v>-2.4750933782581794E-3</c:v>
                </c:pt>
                <c:pt idx="891">
                  <c:v>-2.4750933782581794E-3</c:v>
                </c:pt>
                <c:pt idx="892">
                  <c:v>-2.4750933782581794E-3</c:v>
                </c:pt>
                <c:pt idx="893">
                  <c:v>-2.4750933782581794E-3</c:v>
                </c:pt>
                <c:pt idx="894">
                  <c:v>-2.4750933782581794E-3</c:v>
                </c:pt>
                <c:pt idx="895">
                  <c:v>-2.4750933782581794E-3</c:v>
                </c:pt>
                <c:pt idx="896">
                  <c:v>-2.4750933782581794E-3</c:v>
                </c:pt>
                <c:pt idx="897">
                  <c:v>-2.4750933782581794E-3</c:v>
                </c:pt>
                <c:pt idx="898">
                  <c:v>-2.4750933782581794E-3</c:v>
                </c:pt>
                <c:pt idx="899">
                  <c:v>-2.4750933782581794E-3</c:v>
                </c:pt>
                <c:pt idx="900">
                  <c:v>-2.4750933782581794E-3</c:v>
                </c:pt>
                <c:pt idx="901">
                  <c:v>-2.4750933782581794E-3</c:v>
                </c:pt>
                <c:pt idx="902">
                  <c:v>-2.4750933782581794E-3</c:v>
                </c:pt>
                <c:pt idx="903">
                  <c:v>-2.4750933782581794E-3</c:v>
                </c:pt>
                <c:pt idx="904">
                  <c:v>-2.4750933782581794E-3</c:v>
                </c:pt>
                <c:pt idx="905">
                  <c:v>-2.4750933782581794E-3</c:v>
                </c:pt>
                <c:pt idx="906">
                  <c:v>-2.4750933782581794E-3</c:v>
                </c:pt>
                <c:pt idx="907">
                  <c:v>-2.4750933782581794E-3</c:v>
                </c:pt>
                <c:pt idx="908">
                  <c:v>-2.4750933782581794E-3</c:v>
                </c:pt>
                <c:pt idx="909">
                  <c:v>-2.4750933782581794E-3</c:v>
                </c:pt>
                <c:pt idx="910">
                  <c:v>-2.4750933782581794E-3</c:v>
                </c:pt>
                <c:pt idx="911">
                  <c:v>-2.4750933782581794E-3</c:v>
                </c:pt>
                <c:pt idx="912">
                  <c:v>-2.4750933782581794E-3</c:v>
                </c:pt>
                <c:pt idx="913">
                  <c:v>-2.4750933782581794E-3</c:v>
                </c:pt>
                <c:pt idx="914">
                  <c:v>-2.4750933782581794E-3</c:v>
                </c:pt>
                <c:pt idx="915">
                  <c:v>-2.4750933782581794E-3</c:v>
                </c:pt>
                <c:pt idx="916">
                  <c:v>-2.4750933782581794E-3</c:v>
                </c:pt>
                <c:pt idx="917">
                  <c:v>-2.4750933782581794E-3</c:v>
                </c:pt>
                <c:pt idx="918">
                  <c:v>-2.4750933782581794E-3</c:v>
                </c:pt>
                <c:pt idx="919">
                  <c:v>-2.4750933782581794E-3</c:v>
                </c:pt>
                <c:pt idx="920">
                  <c:v>-2.4750933782581794E-3</c:v>
                </c:pt>
                <c:pt idx="921">
                  <c:v>-2.4750933782581794E-3</c:v>
                </c:pt>
                <c:pt idx="922">
                  <c:v>-2.4750933782581794E-3</c:v>
                </c:pt>
                <c:pt idx="923">
                  <c:v>-2.4750933782581794E-3</c:v>
                </c:pt>
                <c:pt idx="924">
                  <c:v>-2.4750933782581794E-3</c:v>
                </c:pt>
                <c:pt idx="925">
                  <c:v>-2.4750933782581794E-3</c:v>
                </c:pt>
                <c:pt idx="926">
                  <c:v>-2.4750933782581794E-3</c:v>
                </c:pt>
                <c:pt idx="927">
                  <c:v>-2.4750933782581794E-3</c:v>
                </c:pt>
                <c:pt idx="928">
                  <c:v>-2.4750933782581794E-3</c:v>
                </c:pt>
                <c:pt idx="929">
                  <c:v>-2.4750933782581794E-3</c:v>
                </c:pt>
                <c:pt idx="930">
                  <c:v>-2.4750933782581794E-3</c:v>
                </c:pt>
                <c:pt idx="931">
                  <c:v>-2.4750933782581794E-3</c:v>
                </c:pt>
                <c:pt idx="932">
                  <c:v>-2.4750933782581794E-3</c:v>
                </c:pt>
                <c:pt idx="933">
                  <c:v>-2.4750933782581794E-3</c:v>
                </c:pt>
                <c:pt idx="934">
                  <c:v>-2.4750933782581794E-3</c:v>
                </c:pt>
                <c:pt idx="935">
                  <c:v>-2.4750933782581794E-3</c:v>
                </c:pt>
                <c:pt idx="936">
                  <c:v>-2.4750933782581794E-3</c:v>
                </c:pt>
                <c:pt idx="937">
                  <c:v>-2.4750933782581794E-3</c:v>
                </c:pt>
                <c:pt idx="938">
                  <c:v>-2.4750933782581794E-3</c:v>
                </c:pt>
                <c:pt idx="939">
                  <c:v>-2.4750933782581794E-3</c:v>
                </c:pt>
                <c:pt idx="940">
                  <c:v>-2.4750933782581794E-3</c:v>
                </c:pt>
                <c:pt idx="941">
                  <c:v>-2.4750933782581794E-3</c:v>
                </c:pt>
                <c:pt idx="942">
                  <c:v>-2.4750933782581794E-3</c:v>
                </c:pt>
                <c:pt idx="943">
                  <c:v>-2.4750933782581794E-3</c:v>
                </c:pt>
                <c:pt idx="944">
                  <c:v>-2.4750933782581794E-3</c:v>
                </c:pt>
                <c:pt idx="945">
                  <c:v>-2.4750933782581794E-3</c:v>
                </c:pt>
                <c:pt idx="946">
                  <c:v>-2.4750933782581794E-3</c:v>
                </c:pt>
                <c:pt idx="947">
                  <c:v>-2.4750933782581794E-3</c:v>
                </c:pt>
                <c:pt idx="948">
                  <c:v>-2.4750933782581794E-3</c:v>
                </c:pt>
                <c:pt idx="949">
                  <c:v>-2.4750933782581794E-3</c:v>
                </c:pt>
                <c:pt idx="950">
                  <c:v>-2.4750933782581794E-3</c:v>
                </c:pt>
                <c:pt idx="951">
                  <c:v>-2.4750933782581794E-3</c:v>
                </c:pt>
                <c:pt idx="952">
                  <c:v>-2.4750933782581794E-3</c:v>
                </c:pt>
                <c:pt idx="953">
                  <c:v>-2.4750933782581794E-3</c:v>
                </c:pt>
                <c:pt idx="954">
                  <c:v>-2.4750933782581794E-3</c:v>
                </c:pt>
                <c:pt idx="955">
                  <c:v>-2.4750933782581794E-3</c:v>
                </c:pt>
                <c:pt idx="956">
                  <c:v>-2.4750933782581794E-3</c:v>
                </c:pt>
                <c:pt idx="957">
                  <c:v>-2.4750933782581794E-3</c:v>
                </c:pt>
                <c:pt idx="958">
                  <c:v>-2.4750933782581794E-3</c:v>
                </c:pt>
                <c:pt idx="959">
                  <c:v>-2.4750933782581794E-3</c:v>
                </c:pt>
                <c:pt idx="960">
                  <c:v>-2.4750933782581794E-3</c:v>
                </c:pt>
                <c:pt idx="961">
                  <c:v>-2.4750933782581794E-3</c:v>
                </c:pt>
                <c:pt idx="962">
                  <c:v>-2.4750933782581794E-3</c:v>
                </c:pt>
                <c:pt idx="963">
                  <c:v>-2.4750933782581794E-3</c:v>
                </c:pt>
                <c:pt idx="964">
                  <c:v>-2.4750933782581794E-3</c:v>
                </c:pt>
                <c:pt idx="965">
                  <c:v>-2.4750933782581794E-3</c:v>
                </c:pt>
                <c:pt idx="966">
                  <c:v>-2.4750933782581794E-3</c:v>
                </c:pt>
                <c:pt idx="967">
                  <c:v>-2.4750933782581794E-3</c:v>
                </c:pt>
                <c:pt idx="968">
                  <c:v>-2.4750933782581794E-3</c:v>
                </c:pt>
                <c:pt idx="969">
                  <c:v>-2.4750933782581794E-3</c:v>
                </c:pt>
                <c:pt idx="970">
                  <c:v>-2.4750933782581794E-3</c:v>
                </c:pt>
                <c:pt idx="971">
                  <c:v>-2.4750933782581794E-3</c:v>
                </c:pt>
                <c:pt idx="972">
                  <c:v>-2.4750933782581794E-3</c:v>
                </c:pt>
                <c:pt idx="973">
                  <c:v>-2.4750933782581794E-3</c:v>
                </c:pt>
                <c:pt idx="974">
                  <c:v>-2.4750933782581794E-3</c:v>
                </c:pt>
                <c:pt idx="975">
                  <c:v>-2.4750933782581794E-3</c:v>
                </c:pt>
                <c:pt idx="976">
                  <c:v>-2.4750933782581794E-3</c:v>
                </c:pt>
                <c:pt idx="977">
                  <c:v>-2.4750933782581794E-3</c:v>
                </c:pt>
                <c:pt idx="978">
                  <c:v>-2.4750933782581794E-3</c:v>
                </c:pt>
                <c:pt idx="979">
                  <c:v>-2.4750933782581794E-3</c:v>
                </c:pt>
                <c:pt idx="980">
                  <c:v>-2.4750933782581794E-3</c:v>
                </c:pt>
                <c:pt idx="981">
                  <c:v>-2.4750933782581794E-3</c:v>
                </c:pt>
                <c:pt idx="982">
                  <c:v>-2.4750933782581794E-3</c:v>
                </c:pt>
                <c:pt idx="983">
                  <c:v>-2.4750933782581794E-3</c:v>
                </c:pt>
                <c:pt idx="984">
                  <c:v>-2.4750933782581794E-3</c:v>
                </c:pt>
                <c:pt idx="985">
                  <c:v>-2.4750933782581794E-3</c:v>
                </c:pt>
                <c:pt idx="986">
                  <c:v>-2.4750933782581794E-3</c:v>
                </c:pt>
                <c:pt idx="987">
                  <c:v>-2.4750933782581794E-3</c:v>
                </c:pt>
                <c:pt idx="988">
                  <c:v>-2.4750933782581794E-3</c:v>
                </c:pt>
                <c:pt idx="989">
                  <c:v>-2.4750933782581794E-3</c:v>
                </c:pt>
                <c:pt idx="990">
                  <c:v>-2.4750933782581794E-3</c:v>
                </c:pt>
                <c:pt idx="991">
                  <c:v>-2.4750933782581794E-3</c:v>
                </c:pt>
                <c:pt idx="992">
                  <c:v>-2.4750933782581794E-3</c:v>
                </c:pt>
                <c:pt idx="993">
                  <c:v>-2.4750933782581794E-3</c:v>
                </c:pt>
                <c:pt idx="994">
                  <c:v>-2.4750933782581794E-3</c:v>
                </c:pt>
                <c:pt idx="995">
                  <c:v>-2.4750933782581794E-3</c:v>
                </c:pt>
                <c:pt idx="996">
                  <c:v>-2.4750933782581794E-3</c:v>
                </c:pt>
                <c:pt idx="997">
                  <c:v>-2.4750933782581794E-3</c:v>
                </c:pt>
                <c:pt idx="998">
                  <c:v>-2.4750933782581794E-3</c:v>
                </c:pt>
                <c:pt idx="999">
                  <c:v>-2.4750933782581794E-3</c:v>
                </c:pt>
                <c:pt idx="1000">
                  <c:v>-2.4750933782581794E-3</c:v>
                </c:pt>
                <c:pt idx="1001">
                  <c:v>-2.4750933782581794E-3</c:v>
                </c:pt>
                <c:pt idx="1002">
                  <c:v>-2.4750933782581794E-3</c:v>
                </c:pt>
                <c:pt idx="1003">
                  <c:v>-2.4750933782581794E-3</c:v>
                </c:pt>
                <c:pt idx="1004">
                  <c:v>-2.4750933782581794E-3</c:v>
                </c:pt>
                <c:pt idx="1005">
                  <c:v>-2.4750933782581794E-3</c:v>
                </c:pt>
                <c:pt idx="1006">
                  <c:v>-2.4750933782581794E-3</c:v>
                </c:pt>
                <c:pt idx="1007">
                  <c:v>-2.4750933782581794E-3</c:v>
                </c:pt>
                <c:pt idx="1008">
                  <c:v>-2.4750933782581794E-3</c:v>
                </c:pt>
                <c:pt idx="1009">
                  <c:v>-2.4750933782581794E-3</c:v>
                </c:pt>
                <c:pt idx="1010">
                  <c:v>-2.4750933782581794E-3</c:v>
                </c:pt>
                <c:pt idx="1011">
                  <c:v>-2.4750933782581794E-3</c:v>
                </c:pt>
                <c:pt idx="1012">
                  <c:v>-2.4750933782581794E-3</c:v>
                </c:pt>
                <c:pt idx="1013">
                  <c:v>-2.4750933782581794E-3</c:v>
                </c:pt>
                <c:pt idx="1014">
                  <c:v>-2.4750933782581794E-3</c:v>
                </c:pt>
                <c:pt idx="1015">
                  <c:v>-2.4750933782581794E-3</c:v>
                </c:pt>
                <c:pt idx="1016">
                  <c:v>-2.4750933782581794E-3</c:v>
                </c:pt>
                <c:pt idx="1017">
                  <c:v>-2.4750933782581794E-3</c:v>
                </c:pt>
                <c:pt idx="1018">
                  <c:v>-2.4750933782581794E-3</c:v>
                </c:pt>
                <c:pt idx="1019">
                  <c:v>-2.4750933782581794E-3</c:v>
                </c:pt>
                <c:pt idx="1020">
                  <c:v>-2.4750933782581794E-3</c:v>
                </c:pt>
                <c:pt idx="1021">
                  <c:v>-2.4750933782581794E-3</c:v>
                </c:pt>
                <c:pt idx="1022">
                  <c:v>-2.4750933782581794E-3</c:v>
                </c:pt>
                <c:pt idx="1023">
                  <c:v>-2.4750933782581794E-3</c:v>
                </c:pt>
                <c:pt idx="1024">
                  <c:v>-2.4750933782581794E-3</c:v>
                </c:pt>
                <c:pt idx="1025">
                  <c:v>-2.4750933782581794E-3</c:v>
                </c:pt>
                <c:pt idx="1026">
                  <c:v>-2.4750933782581794E-3</c:v>
                </c:pt>
                <c:pt idx="1027">
                  <c:v>-2.4750933782581794E-3</c:v>
                </c:pt>
                <c:pt idx="1028">
                  <c:v>-2.4750933782581794E-3</c:v>
                </c:pt>
                <c:pt idx="1029">
                  <c:v>-2.4750933782581794E-3</c:v>
                </c:pt>
                <c:pt idx="1030">
                  <c:v>-2.4750933782581794E-3</c:v>
                </c:pt>
                <c:pt idx="1031">
                  <c:v>-2.4750933782581794E-3</c:v>
                </c:pt>
                <c:pt idx="1032">
                  <c:v>-2.4750933782581794E-3</c:v>
                </c:pt>
                <c:pt idx="1033">
                  <c:v>-2.4750933782581794E-3</c:v>
                </c:pt>
                <c:pt idx="1034">
                  <c:v>-2.4750933782581794E-3</c:v>
                </c:pt>
                <c:pt idx="1035">
                  <c:v>-2.4750933782581794E-3</c:v>
                </c:pt>
                <c:pt idx="1036">
                  <c:v>-2.4750933782581794E-3</c:v>
                </c:pt>
                <c:pt idx="1037">
                  <c:v>-2.4750933782581794E-3</c:v>
                </c:pt>
                <c:pt idx="1038">
                  <c:v>-2.4750933782581794E-3</c:v>
                </c:pt>
                <c:pt idx="1039">
                  <c:v>-2.4750933782581794E-3</c:v>
                </c:pt>
                <c:pt idx="1040">
                  <c:v>-2.4750933782581794E-3</c:v>
                </c:pt>
                <c:pt idx="1041">
                  <c:v>-2.4750933782581794E-3</c:v>
                </c:pt>
                <c:pt idx="1042">
                  <c:v>-2.4750933782581794E-3</c:v>
                </c:pt>
                <c:pt idx="1043">
                  <c:v>-2.4750933782581794E-3</c:v>
                </c:pt>
                <c:pt idx="1044">
                  <c:v>-2.4750933782581794E-3</c:v>
                </c:pt>
                <c:pt idx="1045">
                  <c:v>-2.4750933782581794E-3</c:v>
                </c:pt>
                <c:pt idx="1046">
                  <c:v>-2.4750933782581794E-3</c:v>
                </c:pt>
                <c:pt idx="1047">
                  <c:v>-2.4750933782581794E-3</c:v>
                </c:pt>
                <c:pt idx="1048">
                  <c:v>-2.4750933782581794E-3</c:v>
                </c:pt>
                <c:pt idx="1049">
                  <c:v>-2.4750933782581794E-3</c:v>
                </c:pt>
                <c:pt idx="1050">
                  <c:v>-2.4750933782581794E-3</c:v>
                </c:pt>
                <c:pt idx="1051">
                  <c:v>-2.4750933782581794E-3</c:v>
                </c:pt>
                <c:pt idx="1052">
                  <c:v>-2.4750933782581794E-3</c:v>
                </c:pt>
                <c:pt idx="1053">
                  <c:v>-2.4750933782581794E-3</c:v>
                </c:pt>
                <c:pt idx="1054">
                  <c:v>-2.4750933782581794E-3</c:v>
                </c:pt>
                <c:pt idx="1055">
                  <c:v>-2.4750933782581794E-3</c:v>
                </c:pt>
                <c:pt idx="1056">
                  <c:v>-2.4750933782581794E-3</c:v>
                </c:pt>
                <c:pt idx="1057">
                  <c:v>-2.4750933782581794E-3</c:v>
                </c:pt>
                <c:pt idx="1058">
                  <c:v>-2.4750933782581794E-3</c:v>
                </c:pt>
                <c:pt idx="1059">
                  <c:v>-2.4750933782581794E-3</c:v>
                </c:pt>
                <c:pt idx="1060">
                  <c:v>-2.4750933782581794E-3</c:v>
                </c:pt>
                <c:pt idx="1061">
                  <c:v>-2.4750933782581794E-3</c:v>
                </c:pt>
                <c:pt idx="1062">
                  <c:v>-2.4750933782581794E-3</c:v>
                </c:pt>
                <c:pt idx="1063">
                  <c:v>-2.4750933782581794E-3</c:v>
                </c:pt>
                <c:pt idx="1064">
                  <c:v>-2.4750933782581794E-3</c:v>
                </c:pt>
                <c:pt idx="1065">
                  <c:v>-2.4750933782581794E-3</c:v>
                </c:pt>
                <c:pt idx="1066">
                  <c:v>-2.4750933782581794E-3</c:v>
                </c:pt>
                <c:pt idx="1067">
                  <c:v>-2.4750933782581794E-3</c:v>
                </c:pt>
                <c:pt idx="1068">
                  <c:v>-2.4750933782581794E-3</c:v>
                </c:pt>
                <c:pt idx="1069">
                  <c:v>-2.4750933782581794E-3</c:v>
                </c:pt>
                <c:pt idx="1070">
                  <c:v>-2.4750933782581794E-3</c:v>
                </c:pt>
                <c:pt idx="1071">
                  <c:v>-2.4750933782581794E-3</c:v>
                </c:pt>
                <c:pt idx="1072">
                  <c:v>-2.4750933782581794E-3</c:v>
                </c:pt>
                <c:pt idx="1073">
                  <c:v>-2.4750933782581794E-3</c:v>
                </c:pt>
                <c:pt idx="1074">
                  <c:v>-2.4750933782581794E-3</c:v>
                </c:pt>
                <c:pt idx="1075">
                  <c:v>-2.4750933782581794E-3</c:v>
                </c:pt>
                <c:pt idx="1076">
                  <c:v>-2.4750933782581794E-3</c:v>
                </c:pt>
                <c:pt idx="1077">
                  <c:v>-2.4750933782581794E-3</c:v>
                </c:pt>
                <c:pt idx="1078">
                  <c:v>-2.4750933782581794E-3</c:v>
                </c:pt>
                <c:pt idx="1079">
                  <c:v>-2.4750933782581794E-3</c:v>
                </c:pt>
                <c:pt idx="1080">
                  <c:v>-2.4750933782581794E-3</c:v>
                </c:pt>
                <c:pt idx="1081">
                  <c:v>-2.4750933782581794E-3</c:v>
                </c:pt>
                <c:pt idx="1082">
                  <c:v>-2.4750933782581794E-3</c:v>
                </c:pt>
                <c:pt idx="1083">
                  <c:v>-2.4750933782581794E-3</c:v>
                </c:pt>
                <c:pt idx="1084">
                  <c:v>-2.4750933782581794E-3</c:v>
                </c:pt>
                <c:pt idx="1085">
                  <c:v>-2.4750933782581794E-3</c:v>
                </c:pt>
                <c:pt idx="1086">
                  <c:v>-2.4750933782581794E-3</c:v>
                </c:pt>
                <c:pt idx="1087">
                  <c:v>-2.4750933782581794E-3</c:v>
                </c:pt>
                <c:pt idx="1088">
                  <c:v>-2.4750933782581794E-3</c:v>
                </c:pt>
                <c:pt idx="1089">
                  <c:v>-2.4750933782581794E-3</c:v>
                </c:pt>
                <c:pt idx="1090">
                  <c:v>-2.4750933782581794E-3</c:v>
                </c:pt>
                <c:pt idx="1091">
                  <c:v>-2.4750933782581794E-3</c:v>
                </c:pt>
                <c:pt idx="1092">
                  <c:v>-2.4750933782581794E-3</c:v>
                </c:pt>
                <c:pt idx="1093">
                  <c:v>-2.4750933782581794E-3</c:v>
                </c:pt>
                <c:pt idx="1094">
                  <c:v>-2.4750933782581794E-3</c:v>
                </c:pt>
                <c:pt idx="1095">
                  <c:v>-2.4750933782581794E-3</c:v>
                </c:pt>
                <c:pt idx="1096">
                  <c:v>-2.4750933782581794E-3</c:v>
                </c:pt>
                <c:pt idx="1097">
                  <c:v>-2.4750933782581794E-3</c:v>
                </c:pt>
                <c:pt idx="1098">
                  <c:v>-2.4750933782581794E-3</c:v>
                </c:pt>
                <c:pt idx="1099">
                  <c:v>-2.4750933782581794E-3</c:v>
                </c:pt>
                <c:pt idx="1100">
                  <c:v>-2.4750933782581794E-3</c:v>
                </c:pt>
                <c:pt idx="1101">
                  <c:v>-2.4750933782581794E-3</c:v>
                </c:pt>
                <c:pt idx="1102">
                  <c:v>-2.4750933782581794E-3</c:v>
                </c:pt>
                <c:pt idx="1103">
                  <c:v>-2.4750933782581794E-3</c:v>
                </c:pt>
                <c:pt idx="1104">
                  <c:v>-2.4750933782581794E-3</c:v>
                </c:pt>
                <c:pt idx="1105">
                  <c:v>-2.4750933782581794E-3</c:v>
                </c:pt>
                <c:pt idx="1106">
                  <c:v>-2.4750933782581794E-3</c:v>
                </c:pt>
                <c:pt idx="1107">
                  <c:v>-2.4750933782581794E-3</c:v>
                </c:pt>
                <c:pt idx="1108">
                  <c:v>-2.4750933782581794E-3</c:v>
                </c:pt>
                <c:pt idx="1109">
                  <c:v>-2.4750933782581794E-3</c:v>
                </c:pt>
                <c:pt idx="1110">
                  <c:v>-2.4750933782581794E-3</c:v>
                </c:pt>
                <c:pt idx="1111">
                  <c:v>-2.4750933782581794E-3</c:v>
                </c:pt>
                <c:pt idx="1112">
                  <c:v>-2.4750933782581794E-3</c:v>
                </c:pt>
                <c:pt idx="1113">
                  <c:v>-2.4750933782581794E-3</c:v>
                </c:pt>
                <c:pt idx="1114">
                  <c:v>-2.4750933782581794E-3</c:v>
                </c:pt>
                <c:pt idx="1115">
                  <c:v>-2.4750933782581794E-3</c:v>
                </c:pt>
                <c:pt idx="1116">
                  <c:v>-2.4750933782581794E-3</c:v>
                </c:pt>
                <c:pt idx="1117">
                  <c:v>-2.4750933782581794E-3</c:v>
                </c:pt>
                <c:pt idx="1118">
                  <c:v>-2.4750933782581794E-3</c:v>
                </c:pt>
                <c:pt idx="1119">
                  <c:v>-2.4750933782581794E-3</c:v>
                </c:pt>
                <c:pt idx="1120">
                  <c:v>-2.4750933782581794E-3</c:v>
                </c:pt>
                <c:pt idx="1121">
                  <c:v>-2.4750933782581794E-3</c:v>
                </c:pt>
                <c:pt idx="1122">
                  <c:v>-2.4750933782581794E-3</c:v>
                </c:pt>
                <c:pt idx="1123">
                  <c:v>-2.4750933782581794E-3</c:v>
                </c:pt>
                <c:pt idx="1124">
                  <c:v>-2.4750933782581794E-3</c:v>
                </c:pt>
                <c:pt idx="1125">
                  <c:v>-2.4750933782581794E-3</c:v>
                </c:pt>
                <c:pt idx="1126">
                  <c:v>-2.4750933782581794E-3</c:v>
                </c:pt>
                <c:pt idx="1127">
                  <c:v>-2.4750933782581794E-3</c:v>
                </c:pt>
                <c:pt idx="1128">
                  <c:v>-2.4750933782581794E-3</c:v>
                </c:pt>
                <c:pt idx="1129">
                  <c:v>-2.4750933782581794E-3</c:v>
                </c:pt>
                <c:pt idx="1130">
                  <c:v>-2.4750933782581794E-3</c:v>
                </c:pt>
                <c:pt idx="1131">
                  <c:v>-2.4750933782581794E-3</c:v>
                </c:pt>
                <c:pt idx="1132">
                  <c:v>-2.4750933782581794E-3</c:v>
                </c:pt>
                <c:pt idx="1133">
                  <c:v>-2.4750933782581794E-3</c:v>
                </c:pt>
                <c:pt idx="1134">
                  <c:v>-2.4750933782581794E-3</c:v>
                </c:pt>
                <c:pt idx="1135">
                  <c:v>-2.4750933782581794E-3</c:v>
                </c:pt>
                <c:pt idx="1136">
                  <c:v>-2.4750933782581794E-3</c:v>
                </c:pt>
                <c:pt idx="1137">
                  <c:v>-2.4750933782581794E-3</c:v>
                </c:pt>
                <c:pt idx="1138">
                  <c:v>-2.4750933782581794E-3</c:v>
                </c:pt>
                <c:pt idx="1139">
                  <c:v>-2.4750933782581794E-3</c:v>
                </c:pt>
                <c:pt idx="1140">
                  <c:v>-2.4750933782581794E-3</c:v>
                </c:pt>
                <c:pt idx="1141">
                  <c:v>-2.4750933782581794E-3</c:v>
                </c:pt>
                <c:pt idx="1142">
                  <c:v>-2.4750933782581794E-3</c:v>
                </c:pt>
                <c:pt idx="1143">
                  <c:v>-2.4750933782581794E-3</c:v>
                </c:pt>
                <c:pt idx="1144">
                  <c:v>-2.4750933782581794E-3</c:v>
                </c:pt>
                <c:pt idx="1145">
                  <c:v>-2.4750933782581794E-3</c:v>
                </c:pt>
                <c:pt idx="1146">
                  <c:v>-2.4750933782581794E-3</c:v>
                </c:pt>
                <c:pt idx="1147">
                  <c:v>-2.4750933782581794E-3</c:v>
                </c:pt>
                <c:pt idx="1148">
                  <c:v>-2.4750933782581794E-3</c:v>
                </c:pt>
                <c:pt idx="1149">
                  <c:v>-2.4750933782581794E-3</c:v>
                </c:pt>
                <c:pt idx="1150">
                  <c:v>-2.4750933782581794E-3</c:v>
                </c:pt>
                <c:pt idx="1151">
                  <c:v>-2.4750933782581794E-3</c:v>
                </c:pt>
                <c:pt idx="1152">
                  <c:v>-2.4750933782581794E-3</c:v>
                </c:pt>
                <c:pt idx="1153">
                  <c:v>-2.4750933782581794E-3</c:v>
                </c:pt>
                <c:pt idx="1154">
                  <c:v>-2.4750933782581794E-3</c:v>
                </c:pt>
                <c:pt idx="1155">
                  <c:v>-2.4750933782581794E-3</c:v>
                </c:pt>
                <c:pt idx="1156">
                  <c:v>-2.4750933782581794E-3</c:v>
                </c:pt>
                <c:pt idx="1157">
                  <c:v>-2.4750933782581794E-3</c:v>
                </c:pt>
                <c:pt idx="1158">
                  <c:v>-2.4750933782581794E-3</c:v>
                </c:pt>
                <c:pt idx="1159">
                  <c:v>-2.4750933782581794E-3</c:v>
                </c:pt>
                <c:pt idx="1160">
                  <c:v>-2.4750933782581794E-3</c:v>
                </c:pt>
                <c:pt idx="1161">
                  <c:v>-2.4750933782581794E-3</c:v>
                </c:pt>
                <c:pt idx="1162">
                  <c:v>-2.4750933782581794E-3</c:v>
                </c:pt>
                <c:pt idx="1163">
                  <c:v>-2.4750933782581794E-3</c:v>
                </c:pt>
                <c:pt idx="1164">
                  <c:v>-2.4750933782581794E-3</c:v>
                </c:pt>
                <c:pt idx="1165">
                  <c:v>-2.4750933782581794E-3</c:v>
                </c:pt>
                <c:pt idx="1166">
                  <c:v>-2.4750933782581794E-3</c:v>
                </c:pt>
                <c:pt idx="1167">
                  <c:v>-2.4750933782581794E-3</c:v>
                </c:pt>
                <c:pt idx="1168">
                  <c:v>-2.4750933782581794E-3</c:v>
                </c:pt>
                <c:pt idx="1169">
                  <c:v>-2.4750933782581794E-3</c:v>
                </c:pt>
                <c:pt idx="1170">
                  <c:v>-2.4750933782581794E-3</c:v>
                </c:pt>
                <c:pt idx="1171">
                  <c:v>-2.4750933782581794E-3</c:v>
                </c:pt>
                <c:pt idx="1172">
                  <c:v>-2.4750933782581794E-3</c:v>
                </c:pt>
                <c:pt idx="1173">
                  <c:v>-2.4750933782581794E-3</c:v>
                </c:pt>
                <c:pt idx="1174">
                  <c:v>-2.4750933782581794E-3</c:v>
                </c:pt>
                <c:pt idx="1175">
                  <c:v>-2.4750933782581794E-3</c:v>
                </c:pt>
                <c:pt idx="1176">
                  <c:v>-2.4750933782581794E-3</c:v>
                </c:pt>
                <c:pt idx="1177">
                  <c:v>-2.4750933782581794E-3</c:v>
                </c:pt>
                <c:pt idx="1178">
                  <c:v>-2.4750933782581794E-3</c:v>
                </c:pt>
                <c:pt idx="1179">
                  <c:v>-2.4750933782581794E-3</c:v>
                </c:pt>
                <c:pt idx="1180">
                  <c:v>-2.4750933782581794E-3</c:v>
                </c:pt>
                <c:pt idx="1181">
                  <c:v>-2.4750933782581794E-3</c:v>
                </c:pt>
                <c:pt idx="1182">
                  <c:v>-2.4750933782581794E-3</c:v>
                </c:pt>
                <c:pt idx="1183">
                  <c:v>-2.4750933782581794E-3</c:v>
                </c:pt>
                <c:pt idx="1184">
                  <c:v>-2.4750933782581794E-3</c:v>
                </c:pt>
                <c:pt idx="1185">
                  <c:v>-2.4750933782581794E-3</c:v>
                </c:pt>
                <c:pt idx="1186">
                  <c:v>-2.4750933782581794E-3</c:v>
                </c:pt>
                <c:pt idx="1187">
                  <c:v>-2.4750933782581794E-3</c:v>
                </c:pt>
                <c:pt idx="1188">
                  <c:v>-2.4750933782581794E-3</c:v>
                </c:pt>
                <c:pt idx="1189">
                  <c:v>-2.4750933782581794E-3</c:v>
                </c:pt>
                <c:pt idx="1190">
                  <c:v>-2.4750933782581794E-3</c:v>
                </c:pt>
                <c:pt idx="1191">
                  <c:v>-2.4750933782581794E-3</c:v>
                </c:pt>
                <c:pt idx="1192">
                  <c:v>-2.4750933782581794E-3</c:v>
                </c:pt>
                <c:pt idx="1193">
                  <c:v>-2.4750933782581794E-3</c:v>
                </c:pt>
                <c:pt idx="1194">
                  <c:v>-2.4750933782581794E-3</c:v>
                </c:pt>
                <c:pt idx="1195">
                  <c:v>-2.4750933782581794E-3</c:v>
                </c:pt>
                <c:pt idx="1196">
                  <c:v>-2.4750933782581794E-3</c:v>
                </c:pt>
                <c:pt idx="1197">
                  <c:v>-2.4750933782581794E-3</c:v>
                </c:pt>
                <c:pt idx="1198">
                  <c:v>-2.4750933782581794E-3</c:v>
                </c:pt>
                <c:pt idx="1199">
                  <c:v>-2.4750933782581794E-3</c:v>
                </c:pt>
                <c:pt idx="1200">
                  <c:v>-2.4750933782581794E-3</c:v>
                </c:pt>
                <c:pt idx="1201">
                  <c:v>-2.4750933782581794E-3</c:v>
                </c:pt>
                <c:pt idx="1202">
                  <c:v>-2.4750933782581794E-3</c:v>
                </c:pt>
                <c:pt idx="1203">
                  <c:v>-2.4750933782581794E-3</c:v>
                </c:pt>
                <c:pt idx="1204">
                  <c:v>-2.4750933782581794E-3</c:v>
                </c:pt>
                <c:pt idx="1205">
                  <c:v>-2.4750933782581794E-3</c:v>
                </c:pt>
                <c:pt idx="1206">
                  <c:v>-2.4750933782581794E-3</c:v>
                </c:pt>
                <c:pt idx="1207">
                  <c:v>-2.4750933782581794E-3</c:v>
                </c:pt>
                <c:pt idx="1208">
                  <c:v>-2.4750933782581794E-3</c:v>
                </c:pt>
                <c:pt idx="1209">
                  <c:v>-2.4750933782581794E-3</c:v>
                </c:pt>
                <c:pt idx="1210">
                  <c:v>-2.4750933782581794E-3</c:v>
                </c:pt>
                <c:pt idx="1211">
                  <c:v>-2.4750933782581794E-3</c:v>
                </c:pt>
                <c:pt idx="1212">
                  <c:v>-2.4750933782581794E-3</c:v>
                </c:pt>
                <c:pt idx="1213">
                  <c:v>-2.4750933782581794E-3</c:v>
                </c:pt>
                <c:pt idx="1214">
                  <c:v>-2.4750933782581794E-3</c:v>
                </c:pt>
                <c:pt idx="1215">
                  <c:v>-2.4750933782581794E-3</c:v>
                </c:pt>
                <c:pt idx="1216">
                  <c:v>-2.4750933782581794E-3</c:v>
                </c:pt>
                <c:pt idx="1217">
                  <c:v>-2.4750933782581794E-3</c:v>
                </c:pt>
                <c:pt idx="1218">
                  <c:v>-2.4750933782581794E-3</c:v>
                </c:pt>
                <c:pt idx="1219">
                  <c:v>-2.4750933782581794E-3</c:v>
                </c:pt>
                <c:pt idx="1220">
                  <c:v>-2.4750933782581794E-3</c:v>
                </c:pt>
                <c:pt idx="1221">
                  <c:v>-2.4750933782581794E-3</c:v>
                </c:pt>
                <c:pt idx="1222">
                  <c:v>-2.4750933782581794E-3</c:v>
                </c:pt>
                <c:pt idx="1223">
                  <c:v>-2.4750933782581794E-3</c:v>
                </c:pt>
                <c:pt idx="1224">
                  <c:v>-2.4750933782581794E-3</c:v>
                </c:pt>
                <c:pt idx="1225">
                  <c:v>-2.4750933782581794E-3</c:v>
                </c:pt>
                <c:pt idx="1226">
                  <c:v>-2.4750933782581794E-3</c:v>
                </c:pt>
                <c:pt idx="1227">
                  <c:v>-2.4750933782581794E-3</c:v>
                </c:pt>
                <c:pt idx="1228">
                  <c:v>-2.4750933782581794E-3</c:v>
                </c:pt>
                <c:pt idx="1229">
                  <c:v>-2.4750933782581794E-3</c:v>
                </c:pt>
                <c:pt idx="1230">
                  <c:v>-2.4750933782581794E-3</c:v>
                </c:pt>
                <c:pt idx="1231">
                  <c:v>-2.4750933782581794E-3</c:v>
                </c:pt>
                <c:pt idx="1232">
                  <c:v>-2.4750933782581794E-3</c:v>
                </c:pt>
                <c:pt idx="1233">
                  <c:v>-2.4750933782581794E-3</c:v>
                </c:pt>
                <c:pt idx="1234">
                  <c:v>-2.4750933782581794E-3</c:v>
                </c:pt>
                <c:pt idx="1235">
                  <c:v>-2.4750933782581794E-3</c:v>
                </c:pt>
                <c:pt idx="1236">
                  <c:v>-2.4750933782581794E-3</c:v>
                </c:pt>
                <c:pt idx="1237">
                  <c:v>-2.4750933782581794E-3</c:v>
                </c:pt>
                <c:pt idx="1238">
                  <c:v>-2.4750933782581794E-3</c:v>
                </c:pt>
                <c:pt idx="1239">
                  <c:v>-2.4750933782581794E-3</c:v>
                </c:pt>
                <c:pt idx="1240">
                  <c:v>-2.4750933782581794E-3</c:v>
                </c:pt>
                <c:pt idx="1241">
                  <c:v>-2.4750933782581794E-3</c:v>
                </c:pt>
                <c:pt idx="1242">
                  <c:v>-2.4750933782581794E-3</c:v>
                </c:pt>
                <c:pt idx="1243">
                  <c:v>-2.4750933782581794E-3</c:v>
                </c:pt>
                <c:pt idx="1244">
                  <c:v>-2.4750933782581794E-3</c:v>
                </c:pt>
                <c:pt idx="1245">
                  <c:v>-2.4750933782581794E-3</c:v>
                </c:pt>
                <c:pt idx="1246">
                  <c:v>-2.4750933782581794E-3</c:v>
                </c:pt>
                <c:pt idx="1247">
                  <c:v>-2.4750933782581794E-3</c:v>
                </c:pt>
                <c:pt idx="1248">
                  <c:v>-2.4750933782581794E-3</c:v>
                </c:pt>
                <c:pt idx="1249">
                  <c:v>-2.4750933782581794E-3</c:v>
                </c:pt>
                <c:pt idx="1250">
                  <c:v>-2.4750933782581794E-3</c:v>
                </c:pt>
                <c:pt idx="1251">
                  <c:v>-2.4750933782581794E-3</c:v>
                </c:pt>
                <c:pt idx="1252">
                  <c:v>-2.4750933782581794E-3</c:v>
                </c:pt>
                <c:pt idx="1253">
                  <c:v>-2.4750933782581794E-3</c:v>
                </c:pt>
                <c:pt idx="1254">
                  <c:v>-2.4750933782581794E-3</c:v>
                </c:pt>
                <c:pt idx="1255">
                  <c:v>-2.4750933782581794E-3</c:v>
                </c:pt>
                <c:pt idx="1256">
                  <c:v>-2.4750933782581794E-3</c:v>
                </c:pt>
                <c:pt idx="1257">
                  <c:v>-2.4750933782581794E-3</c:v>
                </c:pt>
                <c:pt idx="1258">
                  <c:v>-2.4750933782581794E-3</c:v>
                </c:pt>
                <c:pt idx="1259">
                  <c:v>-2.4750933782581794E-3</c:v>
                </c:pt>
                <c:pt idx="1260">
                  <c:v>-2.4750933782581794E-3</c:v>
                </c:pt>
                <c:pt idx="1261">
                  <c:v>-2.4750933782581794E-3</c:v>
                </c:pt>
                <c:pt idx="1262">
                  <c:v>-2.4750933782581794E-3</c:v>
                </c:pt>
                <c:pt idx="1263">
                  <c:v>-2.4750933782581794E-3</c:v>
                </c:pt>
                <c:pt idx="1264">
                  <c:v>-2.4750933782581794E-3</c:v>
                </c:pt>
                <c:pt idx="1265">
                  <c:v>-2.4750933782581794E-3</c:v>
                </c:pt>
                <c:pt idx="1266">
                  <c:v>-2.4750933782581794E-3</c:v>
                </c:pt>
                <c:pt idx="1267">
                  <c:v>-2.4750933782581794E-3</c:v>
                </c:pt>
                <c:pt idx="1268">
                  <c:v>-2.4750933782581794E-3</c:v>
                </c:pt>
                <c:pt idx="1269">
                  <c:v>-2.4750933782581794E-3</c:v>
                </c:pt>
                <c:pt idx="1270">
                  <c:v>-2.4750933782581794E-3</c:v>
                </c:pt>
                <c:pt idx="1271">
                  <c:v>-2.4750933782581794E-3</c:v>
                </c:pt>
                <c:pt idx="1272">
                  <c:v>-2.4750933782581794E-3</c:v>
                </c:pt>
                <c:pt idx="1273">
                  <c:v>-2.4750933782581794E-3</c:v>
                </c:pt>
                <c:pt idx="1274">
                  <c:v>-2.4750933782581794E-3</c:v>
                </c:pt>
                <c:pt idx="1275">
                  <c:v>-2.4750933782581794E-3</c:v>
                </c:pt>
                <c:pt idx="1276">
                  <c:v>-2.4750933782581794E-3</c:v>
                </c:pt>
                <c:pt idx="1277">
                  <c:v>-2.4750933782581794E-3</c:v>
                </c:pt>
                <c:pt idx="1278">
                  <c:v>-2.4750933782581794E-3</c:v>
                </c:pt>
                <c:pt idx="1279">
                  <c:v>-2.4750933782581794E-3</c:v>
                </c:pt>
                <c:pt idx="1280">
                  <c:v>-2.4750933782581794E-3</c:v>
                </c:pt>
                <c:pt idx="1281">
                  <c:v>-2.4750933782581794E-3</c:v>
                </c:pt>
                <c:pt idx="1282">
                  <c:v>-2.4750933782581794E-3</c:v>
                </c:pt>
                <c:pt idx="1283">
                  <c:v>-2.4750933782581794E-3</c:v>
                </c:pt>
                <c:pt idx="1284">
                  <c:v>-2.4750933782581794E-3</c:v>
                </c:pt>
                <c:pt idx="1285">
                  <c:v>-2.4750933782581794E-3</c:v>
                </c:pt>
                <c:pt idx="1286">
                  <c:v>-2.4750933782581794E-3</c:v>
                </c:pt>
                <c:pt idx="1287">
                  <c:v>-2.4750933782581794E-3</c:v>
                </c:pt>
                <c:pt idx="1288">
                  <c:v>-2.4750933782581794E-3</c:v>
                </c:pt>
                <c:pt idx="1289">
                  <c:v>-2.4750933782581794E-3</c:v>
                </c:pt>
                <c:pt idx="1290">
                  <c:v>-2.4750933782581794E-3</c:v>
                </c:pt>
                <c:pt idx="1291">
                  <c:v>-2.4750933782581794E-3</c:v>
                </c:pt>
                <c:pt idx="1292">
                  <c:v>-2.4750933782581794E-3</c:v>
                </c:pt>
                <c:pt idx="1293">
                  <c:v>-2.4750933782581794E-3</c:v>
                </c:pt>
                <c:pt idx="1294">
                  <c:v>-2.4750933782581794E-3</c:v>
                </c:pt>
                <c:pt idx="1295">
                  <c:v>-2.4750933782581794E-3</c:v>
                </c:pt>
                <c:pt idx="1296">
                  <c:v>-2.4750933782581794E-3</c:v>
                </c:pt>
                <c:pt idx="1297">
                  <c:v>-2.4750933782581794E-3</c:v>
                </c:pt>
                <c:pt idx="1298">
                  <c:v>-2.4750933782581794E-3</c:v>
                </c:pt>
                <c:pt idx="1299">
                  <c:v>-2.4750933782581794E-3</c:v>
                </c:pt>
                <c:pt idx="1300">
                  <c:v>-2.4750933782581794E-3</c:v>
                </c:pt>
                <c:pt idx="1301">
                  <c:v>-2.4750933782581794E-3</c:v>
                </c:pt>
                <c:pt idx="1302">
                  <c:v>-2.4750933782581794E-3</c:v>
                </c:pt>
                <c:pt idx="1303">
                  <c:v>-2.4750933782581794E-3</c:v>
                </c:pt>
                <c:pt idx="1304">
                  <c:v>-2.4750933782581794E-3</c:v>
                </c:pt>
                <c:pt idx="1305">
                  <c:v>-2.4750933782581794E-3</c:v>
                </c:pt>
                <c:pt idx="1306">
                  <c:v>-2.4750933782581794E-3</c:v>
                </c:pt>
                <c:pt idx="1307">
                  <c:v>-2.4750933782581794E-3</c:v>
                </c:pt>
                <c:pt idx="1308">
                  <c:v>-2.4750933782581794E-3</c:v>
                </c:pt>
                <c:pt idx="1309">
                  <c:v>-2.4750933782581794E-3</c:v>
                </c:pt>
                <c:pt idx="1310">
                  <c:v>-2.4750933782581794E-3</c:v>
                </c:pt>
                <c:pt idx="1311">
                  <c:v>-2.4750933782581794E-3</c:v>
                </c:pt>
                <c:pt idx="1312">
                  <c:v>-2.4750933782581794E-3</c:v>
                </c:pt>
                <c:pt idx="1313">
                  <c:v>-2.4750933782581794E-3</c:v>
                </c:pt>
                <c:pt idx="1314">
                  <c:v>-2.4750933782581794E-3</c:v>
                </c:pt>
                <c:pt idx="1315">
                  <c:v>-2.4750933782581794E-3</c:v>
                </c:pt>
                <c:pt idx="1316">
                  <c:v>-2.4750933782581794E-3</c:v>
                </c:pt>
                <c:pt idx="1317">
                  <c:v>-2.4750933782581794E-3</c:v>
                </c:pt>
                <c:pt idx="1318">
                  <c:v>-2.4750933782581794E-3</c:v>
                </c:pt>
                <c:pt idx="1319">
                  <c:v>-2.4750933782581794E-3</c:v>
                </c:pt>
                <c:pt idx="1320">
                  <c:v>-2.4750933782581794E-3</c:v>
                </c:pt>
                <c:pt idx="1321">
                  <c:v>-2.4750933782581794E-3</c:v>
                </c:pt>
                <c:pt idx="1322">
                  <c:v>-2.4750933782581794E-3</c:v>
                </c:pt>
                <c:pt idx="1323">
                  <c:v>-2.4750933782581794E-3</c:v>
                </c:pt>
                <c:pt idx="1324">
                  <c:v>-2.4750933782581794E-3</c:v>
                </c:pt>
                <c:pt idx="1325">
                  <c:v>-2.4750933782581794E-3</c:v>
                </c:pt>
                <c:pt idx="1326">
                  <c:v>-2.4750933782581794E-3</c:v>
                </c:pt>
                <c:pt idx="1327">
                  <c:v>-2.4750933782581794E-3</c:v>
                </c:pt>
                <c:pt idx="1328">
                  <c:v>-2.4750933782581794E-3</c:v>
                </c:pt>
                <c:pt idx="1329">
                  <c:v>-2.4750933782581794E-3</c:v>
                </c:pt>
                <c:pt idx="1330">
                  <c:v>-2.4750933782581794E-3</c:v>
                </c:pt>
                <c:pt idx="1331">
                  <c:v>-2.4750933782581794E-3</c:v>
                </c:pt>
                <c:pt idx="1332">
                  <c:v>-2.4750933782581794E-3</c:v>
                </c:pt>
                <c:pt idx="1333">
                  <c:v>-2.4750933782581794E-3</c:v>
                </c:pt>
                <c:pt idx="1334">
                  <c:v>-2.4750933782581794E-3</c:v>
                </c:pt>
                <c:pt idx="1335">
                  <c:v>-2.4750933782581794E-3</c:v>
                </c:pt>
                <c:pt idx="1336">
                  <c:v>-2.4750933782581794E-3</c:v>
                </c:pt>
                <c:pt idx="1337">
                  <c:v>-2.4750933782581794E-3</c:v>
                </c:pt>
                <c:pt idx="1338">
                  <c:v>-2.4750933782581794E-3</c:v>
                </c:pt>
                <c:pt idx="1339">
                  <c:v>-2.4750933782581794E-3</c:v>
                </c:pt>
                <c:pt idx="1340">
                  <c:v>-2.4750933782581794E-3</c:v>
                </c:pt>
                <c:pt idx="1341">
                  <c:v>-2.4750933782581794E-3</c:v>
                </c:pt>
                <c:pt idx="1342">
                  <c:v>-2.4750933782581794E-3</c:v>
                </c:pt>
                <c:pt idx="1343">
                  <c:v>-2.4750933782581794E-3</c:v>
                </c:pt>
                <c:pt idx="1344">
                  <c:v>-2.4750933782581794E-3</c:v>
                </c:pt>
                <c:pt idx="1345">
                  <c:v>-2.4750933782581794E-3</c:v>
                </c:pt>
                <c:pt idx="1346">
                  <c:v>-2.4750933782581794E-3</c:v>
                </c:pt>
                <c:pt idx="1347">
                  <c:v>-2.4750933782581794E-3</c:v>
                </c:pt>
                <c:pt idx="1348">
                  <c:v>-2.4750933782581794E-3</c:v>
                </c:pt>
                <c:pt idx="1349">
                  <c:v>-2.4750933782581794E-3</c:v>
                </c:pt>
                <c:pt idx="1350">
                  <c:v>-2.4750933782581794E-3</c:v>
                </c:pt>
                <c:pt idx="1351">
                  <c:v>-2.4750933782581794E-3</c:v>
                </c:pt>
                <c:pt idx="1352">
                  <c:v>-2.4750933782581794E-3</c:v>
                </c:pt>
                <c:pt idx="1353">
                  <c:v>-2.4750933782581794E-3</c:v>
                </c:pt>
                <c:pt idx="1354">
                  <c:v>-2.4750933782581794E-3</c:v>
                </c:pt>
                <c:pt idx="1355">
                  <c:v>-2.4750933782581794E-3</c:v>
                </c:pt>
                <c:pt idx="1356">
                  <c:v>-2.4750933782581794E-3</c:v>
                </c:pt>
                <c:pt idx="1357">
                  <c:v>-2.4750933782581794E-3</c:v>
                </c:pt>
                <c:pt idx="1358">
                  <c:v>-2.4750933782581794E-3</c:v>
                </c:pt>
                <c:pt idx="1359">
                  <c:v>-2.4750933782581794E-3</c:v>
                </c:pt>
                <c:pt idx="1360">
                  <c:v>-2.4750933782581794E-3</c:v>
                </c:pt>
                <c:pt idx="1361">
                  <c:v>-2.4750933782581794E-3</c:v>
                </c:pt>
                <c:pt idx="1362">
                  <c:v>-2.4750933782581794E-3</c:v>
                </c:pt>
                <c:pt idx="1363">
                  <c:v>-2.4750933782581794E-3</c:v>
                </c:pt>
                <c:pt idx="1364">
                  <c:v>-2.4750933782581794E-3</c:v>
                </c:pt>
                <c:pt idx="1365">
                  <c:v>-2.4750933782581794E-3</c:v>
                </c:pt>
                <c:pt idx="1366">
                  <c:v>-2.4750933782581794E-3</c:v>
                </c:pt>
                <c:pt idx="1367">
                  <c:v>-2.4750933782581794E-3</c:v>
                </c:pt>
                <c:pt idx="1368">
                  <c:v>-2.4750933782581794E-3</c:v>
                </c:pt>
                <c:pt idx="1369">
                  <c:v>-2.4750933782581794E-3</c:v>
                </c:pt>
                <c:pt idx="1370">
                  <c:v>-2.4750933782581794E-3</c:v>
                </c:pt>
                <c:pt idx="1371">
                  <c:v>-2.4750933782581794E-3</c:v>
                </c:pt>
                <c:pt idx="1372">
                  <c:v>-2.4750933782581794E-3</c:v>
                </c:pt>
                <c:pt idx="1373">
                  <c:v>-2.4750933782581794E-3</c:v>
                </c:pt>
                <c:pt idx="1374">
                  <c:v>-2.4750933782581794E-3</c:v>
                </c:pt>
                <c:pt idx="1375">
                  <c:v>-2.4750933782581794E-3</c:v>
                </c:pt>
                <c:pt idx="1376">
                  <c:v>-2.4750933782581794E-3</c:v>
                </c:pt>
                <c:pt idx="1377">
                  <c:v>-2.4750933782581794E-3</c:v>
                </c:pt>
                <c:pt idx="1378">
                  <c:v>-2.4750933782581794E-3</c:v>
                </c:pt>
                <c:pt idx="1379">
                  <c:v>-2.4750933782581794E-3</c:v>
                </c:pt>
                <c:pt idx="1380">
                  <c:v>-2.4750933782581794E-3</c:v>
                </c:pt>
                <c:pt idx="1381">
                  <c:v>-2.4750933782581794E-3</c:v>
                </c:pt>
                <c:pt idx="1382">
                  <c:v>-2.4750933782581794E-3</c:v>
                </c:pt>
                <c:pt idx="1383">
                  <c:v>-2.4750933782581794E-3</c:v>
                </c:pt>
                <c:pt idx="1384">
                  <c:v>-2.4750933782581794E-3</c:v>
                </c:pt>
                <c:pt idx="1385">
                  <c:v>-2.4750933782581794E-3</c:v>
                </c:pt>
                <c:pt idx="1386">
                  <c:v>-2.4750933782581794E-3</c:v>
                </c:pt>
                <c:pt idx="1387">
                  <c:v>-2.4750933782581794E-3</c:v>
                </c:pt>
                <c:pt idx="1388">
                  <c:v>-2.4750933782581794E-3</c:v>
                </c:pt>
                <c:pt idx="1389">
                  <c:v>-2.4750933782581794E-3</c:v>
                </c:pt>
                <c:pt idx="1390">
                  <c:v>-2.4750933782581794E-3</c:v>
                </c:pt>
                <c:pt idx="1391">
                  <c:v>-2.4750933782581794E-3</c:v>
                </c:pt>
                <c:pt idx="1392">
                  <c:v>-2.4750933782581794E-3</c:v>
                </c:pt>
                <c:pt idx="1393">
                  <c:v>-2.4750933782581794E-3</c:v>
                </c:pt>
                <c:pt idx="1394">
                  <c:v>-2.4750933782581794E-3</c:v>
                </c:pt>
                <c:pt idx="1395">
                  <c:v>-2.4750933782581794E-3</c:v>
                </c:pt>
                <c:pt idx="1396">
                  <c:v>-2.4750933782581794E-3</c:v>
                </c:pt>
                <c:pt idx="1397">
                  <c:v>-2.4750933782581794E-3</c:v>
                </c:pt>
                <c:pt idx="1398">
                  <c:v>-2.4750933782581794E-3</c:v>
                </c:pt>
                <c:pt idx="1399">
                  <c:v>-2.4750933782581794E-3</c:v>
                </c:pt>
                <c:pt idx="1400">
                  <c:v>-2.4750933782581794E-3</c:v>
                </c:pt>
                <c:pt idx="1401">
                  <c:v>-2.4750933782581794E-3</c:v>
                </c:pt>
                <c:pt idx="1402">
                  <c:v>-2.4750933782581794E-3</c:v>
                </c:pt>
                <c:pt idx="1403">
                  <c:v>-2.4750933782581794E-3</c:v>
                </c:pt>
                <c:pt idx="1404">
                  <c:v>-2.4750933782581794E-3</c:v>
                </c:pt>
                <c:pt idx="1405">
                  <c:v>-2.4750933782581794E-3</c:v>
                </c:pt>
                <c:pt idx="1406">
                  <c:v>-2.4750933782581794E-3</c:v>
                </c:pt>
                <c:pt idx="1407">
                  <c:v>-2.4750933782581794E-3</c:v>
                </c:pt>
                <c:pt idx="1408">
                  <c:v>-2.4750933782581794E-3</c:v>
                </c:pt>
                <c:pt idx="1409">
                  <c:v>-2.4750933782581794E-3</c:v>
                </c:pt>
                <c:pt idx="1410">
                  <c:v>-2.4750933782581794E-3</c:v>
                </c:pt>
                <c:pt idx="1411">
                  <c:v>-2.4750933782581794E-3</c:v>
                </c:pt>
                <c:pt idx="1412">
                  <c:v>-2.4750933782581794E-3</c:v>
                </c:pt>
                <c:pt idx="1413">
                  <c:v>-2.4750933782581794E-3</c:v>
                </c:pt>
                <c:pt idx="1414">
                  <c:v>-2.4750933782581794E-3</c:v>
                </c:pt>
                <c:pt idx="1415">
                  <c:v>-2.4750933782581794E-3</c:v>
                </c:pt>
                <c:pt idx="1416">
                  <c:v>-2.4750933782581794E-3</c:v>
                </c:pt>
                <c:pt idx="1417">
                  <c:v>-2.4750933782581794E-3</c:v>
                </c:pt>
                <c:pt idx="1418">
                  <c:v>-2.4750933782581794E-3</c:v>
                </c:pt>
                <c:pt idx="1419">
                  <c:v>-2.4750933782581794E-3</c:v>
                </c:pt>
                <c:pt idx="1420">
                  <c:v>-2.4750933782581794E-3</c:v>
                </c:pt>
                <c:pt idx="1421">
                  <c:v>-2.4750933782581794E-3</c:v>
                </c:pt>
                <c:pt idx="1422">
                  <c:v>-2.4750933782581794E-3</c:v>
                </c:pt>
                <c:pt idx="1423">
                  <c:v>-2.4750933782581794E-3</c:v>
                </c:pt>
                <c:pt idx="1424">
                  <c:v>-2.4750933782581794E-3</c:v>
                </c:pt>
                <c:pt idx="1425">
                  <c:v>-2.4750933782581794E-3</c:v>
                </c:pt>
                <c:pt idx="1426">
                  <c:v>-2.4750933782581794E-3</c:v>
                </c:pt>
                <c:pt idx="1427">
                  <c:v>-2.4750933782581794E-3</c:v>
                </c:pt>
                <c:pt idx="1428">
                  <c:v>-2.4750933782581794E-3</c:v>
                </c:pt>
                <c:pt idx="1429">
                  <c:v>-2.4750933782581794E-3</c:v>
                </c:pt>
                <c:pt idx="1430">
                  <c:v>-2.4750933782581794E-3</c:v>
                </c:pt>
                <c:pt idx="1431">
                  <c:v>-2.4750933782581794E-3</c:v>
                </c:pt>
                <c:pt idx="1432">
                  <c:v>-2.4750933782581794E-3</c:v>
                </c:pt>
                <c:pt idx="1433">
                  <c:v>-2.4750933782581794E-3</c:v>
                </c:pt>
                <c:pt idx="1434">
                  <c:v>-2.4750933782581794E-3</c:v>
                </c:pt>
                <c:pt idx="1435">
                  <c:v>-2.4750933782581794E-3</c:v>
                </c:pt>
                <c:pt idx="1436">
                  <c:v>-2.4750933782581794E-3</c:v>
                </c:pt>
                <c:pt idx="1437">
                  <c:v>-2.4750933782581794E-3</c:v>
                </c:pt>
                <c:pt idx="1438">
                  <c:v>-2.4750933782581794E-3</c:v>
                </c:pt>
                <c:pt idx="1439">
                  <c:v>-2.4750933782581794E-3</c:v>
                </c:pt>
                <c:pt idx="1440">
                  <c:v>-2.4750933782581794E-3</c:v>
                </c:pt>
                <c:pt idx="1441">
                  <c:v>-2.4750933782581794E-3</c:v>
                </c:pt>
                <c:pt idx="1442">
                  <c:v>-2.4750933782581794E-3</c:v>
                </c:pt>
                <c:pt idx="1443">
                  <c:v>-2.4750933782581794E-3</c:v>
                </c:pt>
                <c:pt idx="1444">
                  <c:v>-2.4750933782581794E-3</c:v>
                </c:pt>
                <c:pt idx="1445">
                  <c:v>-2.4750933782581794E-3</c:v>
                </c:pt>
                <c:pt idx="1446">
                  <c:v>-2.4750933782581794E-3</c:v>
                </c:pt>
                <c:pt idx="1447">
                  <c:v>-2.4750933782581794E-3</c:v>
                </c:pt>
                <c:pt idx="1448">
                  <c:v>-2.4750933782581794E-3</c:v>
                </c:pt>
                <c:pt idx="1449">
                  <c:v>-2.4750933782581794E-3</c:v>
                </c:pt>
                <c:pt idx="1450">
                  <c:v>-2.4750933782581794E-3</c:v>
                </c:pt>
                <c:pt idx="1451">
                  <c:v>-2.4750933782581794E-3</c:v>
                </c:pt>
                <c:pt idx="1452">
                  <c:v>-2.4750933782581794E-3</c:v>
                </c:pt>
                <c:pt idx="1453">
                  <c:v>-2.4750933782581794E-3</c:v>
                </c:pt>
                <c:pt idx="1454">
                  <c:v>-2.4750933782581794E-3</c:v>
                </c:pt>
                <c:pt idx="1455">
                  <c:v>-2.4750933782581794E-3</c:v>
                </c:pt>
                <c:pt idx="1456">
                  <c:v>-2.4750933782581794E-3</c:v>
                </c:pt>
                <c:pt idx="1457">
                  <c:v>-2.4750933782581794E-3</c:v>
                </c:pt>
                <c:pt idx="1458">
                  <c:v>-2.4750933782581794E-3</c:v>
                </c:pt>
                <c:pt idx="1459">
                  <c:v>-2.4750933782581794E-3</c:v>
                </c:pt>
                <c:pt idx="1460">
                  <c:v>-2.4750933782581794E-3</c:v>
                </c:pt>
                <c:pt idx="1461">
                  <c:v>-2.4750933782581794E-3</c:v>
                </c:pt>
                <c:pt idx="1462">
                  <c:v>-2.4750933782581794E-3</c:v>
                </c:pt>
                <c:pt idx="1463">
                  <c:v>-2.4750933782581794E-3</c:v>
                </c:pt>
                <c:pt idx="1464">
                  <c:v>-2.4750933782581794E-3</c:v>
                </c:pt>
                <c:pt idx="1465">
                  <c:v>-2.4750933782581794E-3</c:v>
                </c:pt>
                <c:pt idx="1466">
                  <c:v>-2.4750933782581794E-3</c:v>
                </c:pt>
                <c:pt idx="1467">
                  <c:v>-2.4750933782581794E-3</c:v>
                </c:pt>
                <c:pt idx="1468">
                  <c:v>-2.4750933782581794E-3</c:v>
                </c:pt>
                <c:pt idx="1469">
                  <c:v>-2.4750933782581794E-3</c:v>
                </c:pt>
                <c:pt idx="1470">
                  <c:v>-2.4750933782581794E-3</c:v>
                </c:pt>
                <c:pt idx="1471">
                  <c:v>-2.4750933782581794E-3</c:v>
                </c:pt>
                <c:pt idx="1472">
                  <c:v>-2.4750933782581794E-3</c:v>
                </c:pt>
                <c:pt idx="1473">
                  <c:v>-2.4750933782581794E-3</c:v>
                </c:pt>
                <c:pt idx="1474">
                  <c:v>-2.4750933782581794E-3</c:v>
                </c:pt>
                <c:pt idx="1475">
                  <c:v>-2.4750933782581794E-3</c:v>
                </c:pt>
                <c:pt idx="1476">
                  <c:v>-2.4750933782581794E-3</c:v>
                </c:pt>
                <c:pt idx="1477">
                  <c:v>-2.4750933782581794E-3</c:v>
                </c:pt>
                <c:pt idx="1478">
                  <c:v>-2.4750933782581794E-3</c:v>
                </c:pt>
                <c:pt idx="1479">
                  <c:v>-2.4750933782581794E-3</c:v>
                </c:pt>
                <c:pt idx="1480">
                  <c:v>-2.4750933782581794E-3</c:v>
                </c:pt>
                <c:pt idx="1481">
                  <c:v>-2.4750933782581794E-3</c:v>
                </c:pt>
                <c:pt idx="1482">
                  <c:v>-2.4750933782581794E-3</c:v>
                </c:pt>
                <c:pt idx="1483">
                  <c:v>-2.4750933782581794E-3</c:v>
                </c:pt>
                <c:pt idx="1484">
                  <c:v>-2.4750933782581794E-3</c:v>
                </c:pt>
                <c:pt idx="1485">
                  <c:v>-2.4750933782581794E-3</c:v>
                </c:pt>
                <c:pt idx="1486">
                  <c:v>-2.4750933782581794E-3</c:v>
                </c:pt>
                <c:pt idx="1487">
                  <c:v>-2.4750933782581794E-3</c:v>
                </c:pt>
                <c:pt idx="1488">
                  <c:v>-2.4750933782581794E-3</c:v>
                </c:pt>
                <c:pt idx="1489">
                  <c:v>-2.4750933782581794E-3</c:v>
                </c:pt>
                <c:pt idx="1490">
                  <c:v>-2.4750933782581794E-3</c:v>
                </c:pt>
                <c:pt idx="1491">
                  <c:v>-2.4750933782581794E-3</c:v>
                </c:pt>
                <c:pt idx="1492">
                  <c:v>-2.4750933782581794E-3</c:v>
                </c:pt>
                <c:pt idx="1493">
                  <c:v>-2.4750933782581794E-3</c:v>
                </c:pt>
                <c:pt idx="1494">
                  <c:v>-2.4750933782581794E-3</c:v>
                </c:pt>
                <c:pt idx="1495">
                  <c:v>-2.4750933782581794E-3</c:v>
                </c:pt>
                <c:pt idx="1496">
                  <c:v>-2.4750933782581794E-3</c:v>
                </c:pt>
                <c:pt idx="1497">
                  <c:v>-2.4750933782581794E-3</c:v>
                </c:pt>
                <c:pt idx="1498">
                  <c:v>-2.4750933782581794E-3</c:v>
                </c:pt>
                <c:pt idx="1499">
                  <c:v>-2.4750933782581794E-3</c:v>
                </c:pt>
                <c:pt idx="1500">
                  <c:v>-2.4750933782581794E-3</c:v>
                </c:pt>
                <c:pt idx="1501">
                  <c:v>-2.4750933782581794E-3</c:v>
                </c:pt>
                <c:pt idx="1502">
                  <c:v>-2.4750933782581794E-3</c:v>
                </c:pt>
                <c:pt idx="1503">
                  <c:v>-2.4750933782581794E-3</c:v>
                </c:pt>
                <c:pt idx="1504">
                  <c:v>-2.4750933782581794E-3</c:v>
                </c:pt>
                <c:pt idx="1505">
                  <c:v>-2.4750933782581794E-3</c:v>
                </c:pt>
                <c:pt idx="1506">
                  <c:v>-2.4750933782581794E-3</c:v>
                </c:pt>
                <c:pt idx="1507">
                  <c:v>-2.4750933782581794E-3</c:v>
                </c:pt>
                <c:pt idx="1508">
                  <c:v>-2.4750933782581794E-3</c:v>
                </c:pt>
                <c:pt idx="1509">
                  <c:v>-2.4750933782581794E-3</c:v>
                </c:pt>
                <c:pt idx="1510">
                  <c:v>-2.4750933782581794E-3</c:v>
                </c:pt>
                <c:pt idx="1511">
                  <c:v>-2.4750933782581794E-3</c:v>
                </c:pt>
                <c:pt idx="1512">
                  <c:v>-2.4750933782581794E-3</c:v>
                </c:pt>
                <c:pt idx="1513">
                  <c:v>-2.4750933782581794E-3</c:v>
                </c:pt>
                <c:pt idx="1514">
                  <c:v>-2.4750933782581794E-3</c:v>
                </c:pt>
                <c:pt idx="1515">
                  <c:v>-2.4750933782581794E-3</c:v>
                </c:pt>
                <c:pt idx="1516">
                  <c:v>-2.4750933782581794E-3</c:v>
                </c:pt>
                <c:pt idx="1517">
                  <c:v>-2.4750933782581794E-3</c:v>
                </c:pt>
                <c:pt idx="1518">
                  <c:v>-2.4750933782581794E-3</c:v>
                </c:pt>
                <c:pt idx="1519">
                  <c:v>-2.4750933782581794E-3</c:v>
                </c:pt>
                <c:pt idx="1520">
                  <c:v>-2.4750933782581794E-3</c:v>
                </c:pt>
                <c:pt idx="1521">
                  <c:v>-2.4750933782581794E-3</c:v>
                </c:pt>
                <c:pt idx="1522">
                  <c:v>-2.4750933782581794E-3</c:v>
                </c:pt>
                <c:pt idx="1523">
                  <c:v>-2.4750933782581794E-3</c:v>
                </c:pt>
                <c:pt idx="1524">
                  <c:v>-2.4750933782581794E-3</c:v>
                </c:pt>
                <c:pt idx="1525">
                  <c:v>-2.4750933782581794E-3</c:v>
                </c:pt>
                <c:pt idx="1526">
                  <c:v>-2.4750933782581794E-3</c:v>
                </c:pt>
                <c:pt idx="1527">
                  <c:v>-2.4750933782581794E-3</c:v>
                </c:pt>
                <c:pt idx="1528">
                  <c:v>-2.4750933782581794E-3</c:v>
                </c:pt>
                <c:pt idx="1529">
                  <c:v>-2.4750933782581794E-3</c:v>
                </c:pt>
                <c:pt idx="1530">
                  <c:v>-2.4750933782581794E-3</c:v>
                </c:pt>
                <c:pt idx="1531">
                  <c:v>-2.4750933782581794E-3</c:v>
                </c:pt>
                <c:pt idx="1532">
                  <c:v>-2.4750933782581794E-3</c:v>
                </c:pt>
                <c:pt idx="1533">
                  <c:v>-2.4750933782581794E-3</c:v>
                </c:pt>
                <c:pt idx="1534">
                  <c:v>-2.4750933782581794E-3</c:v>
                </c:pt>
                <c:pt idx="1535">
                  <c:v>-2.4750933782581794E-3</c:v>
                </c:pt>
                <c:pt idx="1536">
                  <c:v>-2.4750933782581794E-3</c:v>
                </c:pt>
                <c:pt idx="1537">
                  <c:v>-2.4750933782581794E-3</c:v>
                </c:pt>
                <c:pt idx="1538">
                  <c:v>-2.4750933782581794E-3</c:v>
                </c:pt>
                <c:pt idx="1539">
                  <c:v>-2.4750933782581794E-3</c:v>
                </c:pt>
                <c:pt idx="1540">
                  <c:v>-2.4750933782581794E-3</c:v>
                </c:pt>
                <c:pt idx="1541">
                  <c:v>-2.4750933782581794E-3</c:v>
                </c:pt>
                <c:pt idx="1542">
                  <c:v>-2.4750933782581794E-3</c:v>
                </c:pt>
                <c:pt idx="1543">
                  <c:v>-2.4750933782581794E-3</c:v>
                </c:pt>
                <c:pt idx="1544">
                  <c:v>-2.4750933782581794E-3</c:v>
                </c:pt>
                <c:pt idx="1545">
                  <c:v>-2.4750933782581794E-3</c:v>
                </c:pt>
                <c:pt idx="1546">
                  <c:v>-2.4750933782581794E-3</c:v>
                </c:pt>
                <c:pt idx="1547">
                  <c:v>-2.4750933782581794E-3</c:v>
                </c:pt>
                <c:pt idx="1548">
                  <c:v>-2.4750933782581794E-3</c:v>
                </c:pt>
                <c:pt idx="1549">
                  <c:v>-2.4750933782581794E-3</c:v>
                </c:pt>
                <c:pt idx="1550">
                  <c:v>-2.4750933782581794E-3</c:v>
                </c:pt>
                <c:pt idx="1551">
                  <c:v>-2.4750933782581794E-3</c:v>
                </c:pt>
                <c:pt idx="1552">
                  <c:v>-2.4750933782581794E-3</c:v>
                </c:pt>
                <c:pt idx="1553">
                  <c:v>-2.4750933782581794E-3</c:v>
                </c:pt>
                <c:pt idx="1554">
                  <c:v>-2.4750933782581794E-3</c:v>
                </c:pt>
                <c:pt idx="1555">
                  <c:v>-2.4750933782581794E-3</c:v>
                </c:pt>
                <c:pt idx="1556">
                  <c:v>-2.4750933782581794E-3</c:v>
                </c:pt>
                <c:pt idx="1557">
                  <c:v>-2.4750933782581794E-3</c:v>
                </c:pt>
                <c:pt idx="1558">
                  <c:v>-2.4750933782581794E-3</c:v>
                </c:pt>
                <c:pt idx="1559">
                  <c:v>-2.4750933782581794E-3</c:v>
                </c:pt>
                <c:pt idx="1560">
                  <c:v>-2.4750933782581794E-3</c:v>
                </c:pt>
                <c:pt idx="1561">
                  <c:v>-2.4750933782581794E-3</c:v>
                </c:pt>
                <c:pt idx="1562">
                  <c:v>-2.4750933782581794E-3</c:v>
                </c:pt>
                <c:pt idx="1563">
                  <c:v>-2.4750933782581794E-3</c:v>
                </c:pt>
                <c:pt idx="1564">
                  <c:v>-2.4750933782581794E-3</c:v>
                </c:pt>
                <c:pt idx="1565">
                  <c:v>-2.4750933782581794E-3</c:v>
                </c:pt>
                <c:pt idx="1566">
                  <c:v>-2.4750933782581794E-3</c:v>
                </c:pt>
                <c:pt idx="1567">
                  <c:v>-2.4750933782581794E-3</c:v>
                </c:pt>
                <c:pt idx="1568">
                  <c:v>-2.4750933782581794E-3</c:v>
                </c:pt>
                <c:pt idx="1569">
                  <c:v>-2.4750933782581794E-3</c:v>
                </c:pt>
                <c:pt idx="1570">
                  <c:v>-2.4750933782581794E-3</c:v>
                </c:pt>
                <c:pt idx="1571">
                  <c:v>-2.4750933782581794E-3</c:v>
                </c:pt>
                <c:pt idx="1572">
                  <c:v>-2.4750933782581794E-3</c:v>
                </c:pt>
                <c:pt idx="1573">
                  <c:v>-2.4750933782581794E-3</c:v>
                </c:pt>
                <c:pt idx="1574">
                  <c:v>-2.4750933782581794E-3</c:v>
                </c:pt>
                <c:pt idx="1575">
                  <c:v>-2.4750933782581794E-3</c:v>
                </c:pt>
                <c:pt idx="1576">
                  <c:v>-2.4750933782581794E-3</c:v>
                </c:pt>
                <c:pt idx="1577">
                  <c:v>-2.4750933782581794E-3</c:v>
                </c:pt>
                <c:pt idx="1578">
                  <c:v>-2.4750933782581794E-3</c:v>
                </c:pt>
                <c:pt idx="1579">
                  <c:v>-2.4750933782581794E-3</c:v>
                </c:pt>
                <c:pt idx="1580">
                  <c:v>-2.4750933782581794E-3</c:v>
                </c:pt>
                <c:pt idx="1581">
                  <c:v>-2.4750933782581794E-3</c:v>
                </c:pt>
                <c:pt idx="1582">
                  <c:v>-2.4750933782581794E-3</c:v>
                </c:pt>
                <c:pt idx="1583">
                  <c:v>-2.4750933782581794E-3</c:v>
                </c:pt>
                <c:pt idx="1584">
                  <c:v>-2.4750933782581794E-3</c:v>
                </c:pt>
                <c:pt idx="1585">
                  <c:v>-2.4750933782581794E-3</c:v>
                </c:pt>
                <c:pt idx="1586">
                  <c:v>-2.4750933782581794E-3</c:v>
                </c:pt>
                <c:pt idx="1587">
                  <c:v>-2.4750933782581794E-3</c:v>
                </c:pt>
                <c:pt idx="1588">
                  <c:v>-2.4750933782581794E-3</c:v>
                </c:pt>
                <c:pt idx="1589">
                  <c:v>-2.4750933782581794E-3</c:v>
                </c:pt>
                <c:pt idx="1590">
                  <c:v>-2.4750933782581794E-3</c:v>
                </c:pt>
                <c:pt idx="1591">
                  <c:v>-2.4750933782581794E-3</c:v>
                </c:pt>
                <c:pt idx="1592">
                  <c:v>-2.4750933782581794E-3</c:v>
                </c:pt>
                <c:pt idx="1593">
                  <c:v>-2.4750933782581794E-3</c:v>
                </c:pt>
                <c:pt idx="1594">
                  <c:v>-2.4750933782581794E-3</c:v>
                </c:pt>
                <c:pt idx="1595">
                  <c:v>-2.4750933782581794E-3</c:v>
                </c:pt>
                <c:pt idx="1596">
                  <c:v>-2.4750933782581794E-3</c:v>
                </c:pt>
                <c:pt idx="1597">
                  <c:v>-2.4750933782581794E-3</c:v>
                </c:pt>
                <c:pt idx="1598">
                  <c:v>-2.4750933782581794E-3</c:v>
                </c:pt>
                <c:pt idx="1599">
                  <c:v>-2.4750933782581794E-3</c:v>
                </c:pt>
                <c:pt idx="1600">
                  <c:v>-2.4750933782581794E-3</c:v>
                </c:pt>
                <c:pt idx="1601">
                  <c:v>-2.4750933782581794E-3</c:v>
                </c:pt>
                <c:pt idx="1602">
                  <c:v>-2.4750933782581794E-3</c:v>
                </c:pt>
                <c:pt idx="1603">
                  <c:v>-2.4750933782581794E-3</c:v>
                </c:pt>
                <c:pt idx="1604">
                  <c:v>-2.4750933782581794E-3</c:v>
                </c:pt>
                <c:pt idx="1605">
                  <c:v>-2.4750933782581794E-3</c:v>
                </c:pt>
                <c:pt idx="1606">
                  <c:v>-2.4750933782581794E-3</c:v>
                </c:pt>
                <c:pt idx="1607">
                  <c:v>-2.4750933782581794E-3</c:v>
                </c:pt>
                <c:pt idx="1608">
                  <c:v>-2.4750933782581794E-3</c:v>
                </c:pt>
                <c:pt idx="1609">
                  <c:v>-2.4750933782581794E-3</c:v>
                </c:pt>
                <c:pt idx="1610">
                  <c:v>-2.4750933782581794E-3</c:v>
                </c:pt>
                <c:pt idx="1611">
                  <c:v>-2.4750933782581794E-3</c:v>
                </c:pt>
                <c:pt idx="1612">
                  <c:v>-2.4750933782581794E-3</c:v>
                </c:pt>
                <c:pt idx="1613">
                  <c:v>-2.4750933782581794E-3</c:v>
                </c:pt>
                <c:pt idx="1614">
                  <c:v>-2.4750933782581794E-3</c:v>
                </c:pt>
                <c:pt idx="1615">
                  <c:v>-2.4750933782581794E-3</c:v>
                </c:pt>
                <c:pt idx="1616">
                  <c:v>-2.4750933782581794E-3</c:v>
                </c:pt>
                <c:pt idx="1617">
                  <c:v>-2.4750933782581794E-3</c:v>
                </c:pt>
                <c:pt idx="1618">
                  <c:v>-2.4750933782581794E-3</c:v>
                </c:pt>
                <c:pt idx="1619">
                  <c:v>-2.4750933782581794E-3</c:v>
                </c:pt>
                <c:pt idx="1620">
                  <c:v>-2.4750933782581794E-3</c:v>
                </c:pt>
                <c:pt idx="1621">
                  <c:v>-2.4750933782581794E-3</c:v>
                </c:pt>
                <c:pt idx="1622">
                  <c:v>-2.4750933782581794E-3</c:v>
                </c:pt>
                <c:pt idx="1623">
                  <c:v>-2.4750933782581794E-3</c:v>
                </c:pt>
                <c:pt idx="1624">
                  <c:v>-2.4750933782581794E-3</c:v>
                </c:pt>
                <c:pt idx="1625">
                  <c:v>-2.4750933782581794E-3</c:v>
                </c:pt>
                <c:pt idx="1626">
                  <c:v>-2.4750933782581794E-3</c:v>
                </c:pt>
                <c:pt idx="1627">
                  <c:v>-2.4750933782581794E-3</c:v>
                </c:pt>
                <c:pt idx="1628">
                  <c:v>-2.4750933782581794E-3</c:v>
                </c:pt>
                <c:pt idx="1629">
                  <c:v>-2.4750933782581794E-3</c:v>
                </c:pt>
                <c:pt idx="1630">
                  <c:v>-2.4750933782581794E-3</c:v>
                </c:pt>
                <c:pt idx="1631">
                  <c:v>-2.4750933782581794E-3</c:v>
                </c:pt>
                <c:pt idx="1632">
                  <c:v>-2.4750933782581794E-3</c:v>
                </c:pt>
                <c:pt idx="1633">
                  <c:v>-2.4750933782581794E-3</c:v>
                </c:pt>
                <c:pt idx="1634">
                  <c:v>-2.4750933782581794E-3</c:v>
                </c:pt>
                <c:pt idx="1635">
                  <c:v>-2.4750933782581794E-3</c:v>
                </c:pt>
                <c:pt idx="1636">
                  <c:v>-2.4750933782581794E-3</c:v>
                </c:pt>
                <c:pt idx="1637">
                  <c:v>-2.4750933782581794E-3</c:v>
                </c:pt>
                <c:pt idx="1638">
                  <c:v>-2.4750933782581794E-3</c:v>
                </c:pt>
                <c:pt idx="1639">
                  <c:v>-2.4750933782581794E-3</c:v>
                </c:pt>
                <c:pt idx="1640">
                  <c:v>-2.4750933782581794E-3</c:v>
                </c:pt>
                <c:pt idx="1641">
                  <c:v>-2.4750933782581794E-3</c:v>
                </c:pt>
                <c:pt idx="1642">
                  <c:v>-2.4750933782581794E-3</c:v>
                </c:pt>
                <c:pt idx="1643">
                  <c:v>-2.4750933782581794E-3</c:v>
                </c:pt>
                <c:pt idx="1644">
                  <c:v>-2.4750933782581794E-3</c:v>
                </c:pt>
                <c:pt idx="1645">
                  <c:v>-2.4750933782581794E-3</c:v>
                </c:pt>
                <c:pt idx="1646">
                  <c:v>-2.4750933782581794E-3</c:v>
                </c:pt>
                <c:pt idx="1647">
                  <c:v>-2.4750933782581794E-3</c:v>
                </c:pt>
                <c:pt idx="1648">
                  <c:v>-2.4750933782581794E-3</c:v>
                </c:pt>
                <c:pt idx="1649">
                  <c:v>-2.4750933782581794E-3</c:v>
                </c:pt>
                <c:pt idx="1650">
                  <c:v>-2.4750933782581794E-3</c:v>
                </c:pt>
                <c:pt idx="1651">
                  <c:v>-2.4750933782581794E-3</c:v>
                </c:pt>
                <c:pt idx="1652">
                  <c:v>-2.4750933782581794E-3</c:v>
                </c:pt>
                <c:pt idx="1653">
                  <c:v>-2.4750933782581794E-3</c:v>
                </c:pt>
                <c:pt idx="1654">
                  <c:v>-2.4750933782581794E-3</c:v>
                </c:pt>
                <c:pt idx="1655">
                  <c:v>-2.4750933782581794E-3</c:v>
                </c:pt>
                <c:pt idx="1656">
                  <c:v>-2.4750933782581794E-3</c:v>
                </c:pt>
                <c:pt idx="1657">
                  <c:v>-2.4750933782581794E-3</c:v>
                </c:pt>
                <c:pt idx="1658">
                  <c:v>-2.4750933782581794E-3</c:v>
                </c:pt>
                <c:pt idx="1659">
                  <c:v>-2.4750933782581794E-3</c:v>
                </c:pt>
                <c:pt idx="1660">
                  <c:v>-2.4750933782581794E-3</c:v>
                </c:pt>
                <c:pt idx="1661">
                  <c:v>-2.4750933782581794E-3</c:v>
                </c:pt>
                <c:pt idx="1662">
                  <c:v>-2.4750933782581794E-3</c:v>
                </c:pt>
                <c:pt idx="1663">
                  <c:v>-2.4750933782581794E-3</c:v>
                </c:pt>
                <c:pt idx="1664">
                  <c:v>-2.4750933782581794E-3</c:v>
                </c:pt>
                <c:pt idx="1665">
                  <c:v>-2.4750933782581794E-3</c:v>
                </c:pt>
                <c:pt idx="1666">
                  <c:v>-2.4750933782581794E-3</c:v>
                </c:pt>
                <c:pt idx="1667">
                  <c:v>-2.4750933782581794E-3</c:v>
                </c:pt>
                <c:pt idx="1668">
                  <c:v>-2.4750933782581794E-3</c:v>
                </c:pt>
                <c:pt idx="1669">
                  <c:v>-2.4750933782581794E-3</c:v>
                </c:pt>
                <c:pt idx="1670">
                  <c:v>-2.4750933782581794E-3</c:v>
                </c:pt>
                <c:pt idx="1671">
                  <c:v>-2.4750933782581794E-3</c:v>
                </c:pt>
                <c:pt idx="1672">
                  <c:v>-2.4750933782581794E-3</c:v>
                </c:pt>
                <c:pt idx="1673">
                  <c:v>-2.4750933782581794E-3</c:v>
                </c:pt>
                <c:pt idx="1674">
                  <c:v>-2.4750933782581794E-3</c:v>
                </c:pt>
                <c:pt idx="1675">
                  <c:v>-2.4750933782581794E-3</c:v>
                </c:pt>
                <c:pt idx="1676">
                  <c:v>-2.4750933782581794E-3</c:v>
                </c:pt>
                <c:pt idx="1677">
                  <c:v>-2.4750933782581794E-3</c:v>
                </c:pt>
                <c:pt idx="1678">
                  <c:v>-2.4750933782581794E-3</c:v>
                </c:pt>
                <c:pt idx="1679">
                  <c:v>-2.4750933782581794E-3</c:v>
                </c:pt>
                <c:pt idx="1680">
                  <c:v>-2.4750933782581794E-3</c:v>
                </c:pt>
                <c:pt idx="1681">
                  <c:v>-2.4750933782581794E-3</c:v>
                </c:pt>
                <c:pt idx="1682">
                  <c:v>-2.4750933782581794E-3</c:v>
                </c:pt>
                <c:pt idx="1683">
                  <c:v>-2.4750933782581794E-3</c:v>
                </c:pt>
                <c:pt idx="1684">
                  <c:v>-2.4750933782581794E-3</c:v>
                </c:pt>
                <c:pt idx="1685">
                  <c:v>-2.4750933782581794E-3</c:v>
                </c:pt>
                <c:pt idx="1686">
                  <c:v>-2.4750933782581794E-3</c:v>
                </c:pt>
                <c:pt idx="1687">
                  <c:v>-2.4750933782581794E-3</c:v>
                </c:pt>
                <c:pt idx="1688">
                  <c:v>-2.4750933782581794E-3</c:v>
                </c:pt>
                <c:pt idx="1689">
                  <c:v>-2.4750933782581794E-3</c:v>
                </c:pt>
                <c:pt idx="1690">
                  <c:v>-2.4750933782581794E-3</c:v>
                </c:pt>
                <c:pt idx="1691">
                  <c:v>-2.4750933782581794E-3</c:v>
                </c:pt>
                <c:pt idx="1692">
                  <c:v>-2.4750933782581794E-3</c:v>
                </c:pt>
                <c:pt idx="1693">
                  <c:v>-2.4750933782581794E-3</c:v>
                </c:pt>
                <c:pt idx="1694">
                  <c:v>-2.4750933782581794E-3</c:v>
                </c:pt>
                <c:pt idx="1695">
                  <c:v>-2.4750933782581794E-3</c:v>
                </c:pt>
                <c:pt idx="1696">
                  <c:v>-2.4750933782581794E-3</c:v>
                </c:pt>
                <c:pt idx="1697">
                  <c:v>-2.4750933782581794E-3</c:v>
                </c:pt>
                <c:pt idx="1698">
                  <c:v>-2.4750933782581794E-3</c:v>
                </c:pt>
                <c:pt idx="1699">
                  <c:v>-2.4750933782581794E-3</c:v>
                </c:pt>
                <c:pt idx="1700">
                  <c:v>-2.4750933782581794E-3</c:v>
                </c:pt>
                <c:pt idx="1701">
                  <c:v>-2.4750933782581794E-3</c:v>
                </c:pt>
                <c:pt idx="1702">
                  <c:v>-2.4750933782581794E-3</c:v>
                </c:pt>
                <c:pt idx="1703">
                  <c:v>-2.4750933782581794E-3</c:v>
                </c:pt>
                <c:pt idx="1704">
                  <c:v>-2.4750933782581794E-3</c:v>
                </c:pt>
                <c:pt idx="1705">
                  <c:v>-2.4750933782581794E-3</c:v>
                </c:pt>
                <c:pt idx="1706">
                  <c:v>-2.4750933782581794E-3</c:v>
                </c:pt>
                <c:pt idx="1707">
                  <c:v>-2.4750933782581794E-3</c:v>
                </c:pt>
                <c:pt idx="1708">
                  <c:v>-2.4750933782581794E-3</c:v>
                </c:pt>
                <c:pt idx="1709">
                  <c:v>-2.4750933782581794E-3</c:v>
                </c:pt>
                <c:pt idx="1710">
                  <c:v>-2.4750933782581794E-3</c:v>
                </c:pt>
                <c:pt idx="1711">
                  <c:v>-2.4750933782581794E-3</c:v>
                </c:pt>
                <c:pt idx="1712">
                  <c:v>-2.4750933782581794E-3</c:v>
                </c:pt>
                <c:pt idx="1713">
                  <c:v>-2.4750933782581794E-3</c:v>
                </c:pt>
                <c:pt idx="1714">
                  <c:v>-2.4750933782581794E-3</c:v>
                </c:pt>
                <c:pt idx="1715">
                  <c:v>-2.4750933782581794E-3</c:v>
                </c:pt>
                <c:pt idx="1716">
                  <c:v>-2.4750933782581794E-3</c:v>
                </c:pt>
                <c:pt idx="1717">
                  <c:v>-2.4750933782581794E-3</c:v>
                </c:pt>
                <c:pt idx="1718">
                  <c:v>-2.4750933782581794E-3</c:v>
                </c:pt>
                <c:pt idx="1719">
                  <c:v>-2.4750933782581794E-3</c:v>
                </c:pt>
                <c:pt idx="1720">
                  <c:v>-2.4750933782581794E-3</c:v>
                </c:pt>
                <c:pt idx="1721">
                  <c:v>-2.4750933782581794E-3</c:v>
                </c:pt>
                <c:pt idx="1722">
                  <c:v>-2.4750933782581794E-3</c:v>
                </c:pt>
                <c:pt idx="1723">
                  <c:v>-2.4750933782581794E-3</c:v>
                </c:pt>
                <c:pt idx="1724">
                  <c:v>-2.4750933782581794E-3</c:v>
                </c:pt>
                <c:pt idx="1725">
                  <c:v>-2.4750933782581794E-3</c:v>
                </c:pt>
                <c:pt idx="1726">
                  <c:v>-2.4750933782581794E-3</c:v>
                </c:pt>
                <c:pt idx="1727">
                  <c:v>-2.4750933782581794E-3</c:v>
                </c:pt>
                <c:pt idx="1728">
                  <c:v>-2.4750933782581794E-3</c:v>
                </c:pt>
                <c:pt idx="1729">
                  <c:v>-2.4750933782581794E-3</c:v>
                </c:pt>
                <c:pt idx="1730">
                  <c:v>-2.4750933782581794E-3</c:v>
                </c:pt>
                <c:pt idx="1731">
                  <c:v>-2.4750933782581794E-3</c:v>
                </c:pt>
                <c:pt idx="1732">
                  <c:v>-2.4750933782581794E-3</c:v>
                </c:pt>
                <c:pt idx="1733">
                  <c:v>-2.4750933782581794E-3</c:v>
                </c:pt>
                <c:pt idx="1734">
                  <c:v>-2.4750933782581794E-3</c:v>
                </c:pt>
                <c:pt idx="1735">
                  <c:v>-2.4750933782581794E-3</c:v>
                </c:pt>
                <c:pt idx="1736">
                  <c:v>-2.4750933782581794E-3</c:v>
                </c:pt>
                <c:pt idx="1737">
                  <c:v>-2.4750933782581794E-3</c:v>
                </c:pt>
                <c:pt idx="1738">
                  <c:v>-2.4750933782581794E-3</c:v>
                </c:pt>
                <c:pt idx="1739">
                  <c:v>-2.4750933782581794E-3</c:v>
                </c:pt>
                <c:pt idx="1740">
                  <c:v>-2.4750933782581794E-3</c:v>
                </c:pt>
                <c:pt idx="1741">
                  <c:v>-2.4750933782581794E-3</c:v>
                </c:pt>
                <c:pt idx="1742">
                  <c:v>-2.4750933782581794E-3</c:v>
                </c:pt>
                <c:pt idx="1743">
                  <c:v>-2.4750933782581794E-3</c:v>
                </c:pt>
                <c:pt idx="1744">
                  <c:v>-2.4750933782581794E-3</c:v>
                </c:pt>
                <c:pt idx="1745">
                  <c:v>-2.4750933782581794E-3</c:v>
                </c:pt>
                <c:pt idx="1746">
                  <c:v>-2.4750933782581794E-3</c:v>
                </c:pt>
                <c:pt idx="1747">
                  <c:v>-2.4750933782581794E-3</c:v>
                </c:pt>
                <c:pt idx="1748">
                  <c:v>-2.4750933782581794E-3</c:v>
                </c:pt>
                <c:pt idx="1749">
                  <c:v>-2.4750933782581794E-3</c:v>
                </c:pt>
                <c:pt idx="1750">
                  <c:v>-2.4750933782581794E-3</c:v>
                </c:pt>
                <c:pt idx="1751">
                  <c:v>-2.4750933782581794E-3</c:v>
                </c:pt>
                <c:pt idx="1752">
                  <c:v>-2.4750933782581794E-3</c:v>
                </c:pt>
                <c:pt idx="1753">
                  <c:v>-2.4750933782581794E-3</c:v>
                </c:pt>
                <c:pt idx="1754">
                  <c:v>-2.4750933782581794E-3</c:v>
                </c:pt>
                <c:pt idx="1755">
                  <c:v>-2.4750933782581794E-3</c:v>
                </c:pt>
                <c:pt idx="1756">
                  <c:v>-2.4750933782581794E-3</c:v>
                </c:pt>
                <c:pt idx="1757">
                  <c:v>-2.4750933782581794E-3</c:v>
                </c:pt>
                <c:pt idx="1758">
                  <c:v>-2.4750933782581794E-3</c:v>
                </c:pt>
                <c:pt idx="1759">
                  <c:v>-2.4750933782581794E-3</c:v>
                </c:pt>
                <c:pt idx="1760">
                  <c:v>-2.4750933782581794E-3</c:v>
                </c:pt>
                <c:pt idx="1761">
                  <c:v>-2.4750933782581794E-3</c:v>
                </c:pt>
                <c:pt idx="1762">
                  <c:v>-2.4750933782581794E-3</c:v>
                </c:pt>
                <c:pt idx="1763">
                  <c:v>-2.4750933782581794E-3</c:v>
                </c:pt>
                <c:pt idx="1764">
                  <c:v>-2.4750933782581794E-3</c:v>
                </c:pt>
                <c:pt idx="1765">
                  <c:v>-2.4750933782581794E-3</c:v>
                </c:pt>
                <c:pt idx="1766">
                  <c:v>-2.4750933782581794E-3</c:v>
                </c:pt>
                <c:pt idx="1767">
                  <c:v>-2.4750933782581794E-3</c:v>
                </c:pt>
                <c:pt idx="1768">
                  <c:v>-2.4750933782581794E-3</c:v>
                </c:pt>
                <c:pt idx="1769">
                  <c:v>-2.4750933782581794E-3</c:v>
                </c:pt>
                <c:pt idx="1770">
                  <c:v>-2.4750933782581794E-3</c:v>
                </c:pt>
                <c:pt idx="1771">
                  <c:v>-2.4750933782581794E-3</c:v>
                </c:pt>
                <c:pt idx="1772">
                  <c:v>-2.4750933782581794E-3</c:v>
                </c:pt>
                <c:pt idx="1773">
                  <c:v>-2.4750933782581794E-3</c:v>
                </c:pt>
                <c:pt idx="1774">
                  <c:v>-2.4750933782581794E-3</c:v>
                </c:pt>
                <c:pt idx="1775">
                  <c:v>-2.4750933782581794E-3</c:v>
                </c:pt>
                <c:pt idx="1776">
                  <c:v>-2.4750933782581794E-3</c:v>
                </c:pt>
                <c:pt idx="1777">
                  <c:v>-2.4750933782581794E-3</c:v>
                </c:pt>
                <c:pt idx="1778">
                  <c:v>-2.4750933782581794E-3</c:v>
                </c:pt>
                <c:pt idx="1779">
                  <c:v>-2.4750933782581794E-3</c:v>
                </c:pt>
                <c:pt idx="1780">
                  <c:v>-2.4750933782581794E-3</c:v>
                </c:pt>
                <c:pt idx="1781">
                  <c:v>-2.4750933782581794E-3</c:v>
                </c:pt>
                <c:pt idx="1782">
                  <c:v>-2.4750933782581794E-3</c:v>
                </c:pt>
                <c:pt idx="1783">
                  <c:v>-2.4750933782581794E-3</c:v>
                </c:pt>
                <c:pt idx="1784">
                  <c:v>-2.4750933782581794E-3</c:v>
                </c:pt>
                <c:pt idx="1785">
                  <c:v>-2.4750933782581794E-3</c:v>
                </c:pt>
                <c:pt idx="1786">
                  <c:v>-2.4750933782581794E-3</c:v>
                </c:pt>
                <c:pt idx="1787">
                  <c:v>-2.4750933782581794E-3</c:v>
                </c:pt>
                <c:pt idx="1788">
                  <c:v>-2.4750933782581794E-3</c:v>
                </c:pt>
                <c:pt idx="1789">
                  <c:v>-2.4750933782581794E-3</c:v>
                </c:pt>
                <c:pt idx="1790">
                  <c:v>-2.4750933782581794E-3</c:v>
                </c:pt>
                <c:pt idx="1791">
                  <c:v>-2.4750933782581794E-3</c:v>
                </c:pt>
                <c:pt idx="1792">
                  <c:v>-2.4750933782581794E-3</c:v>
                </c:pt>
                <c:pt idx="1793">
                  <c:v>-2.4750933782581794E-3</c:v>
                </c:pt>
                <c:pt idx="1794">
                  <c:v>-2.4750933782581794E-3</c:v>
                </c:pt>
                <c:pt idx="1795">
                  <c:v>-2.4750933782581794E-3</c:v>
                </c:pt>
                <c:pt idx="1796">
                  <c:v>-2.4750933782581794E-3</c:v>
                </c:pt>
                <c:pt idx="1797">
                  <c:v>-2.4750933782581794E-3</c:v>
                </c:pt>
                <c:pt idx="1798">
                  <c:v>-2.4750933782581794E-3</c:v>
                </c:pt>
                <c:pt idx="1799">
                  <c:v>-2.4750933782581794E-3</c:v>
                </c:pt>
                <c:pt idx="1800">
                  <c:v>-2.4750933782581794E-3</c:v>
                </c:pt>
                <c:pt idx="1801">
                  <c:v>-2.4750933782581794E-3</c:v>
                </c:pt>
                <c:pt idx="1802">
                  <c:v>-2.4750933782581794E-3</c:v>
                </c:pt>
                <c:pt idx="1803">
                  <c:v>-2.4750933782581794E-3</c:v>
                </c:pt>
                <c:pt idx="1804">
                  <c:v>-2.4750933782581794E-3</c:v>
                </c:pt>
                <c:pt idx="1805">
                  <c:v>-2.4750933782581794E-3</c:v>
                </c:pt>
                <c:pt idx="1806">
                  <c:v>-2.4750933782581794E-3</c:v>
                </c:pt>
                <c:pt idx="1807">
                  <c:v>-2.4750933782581794E-3</c:v>
                </c:pt>
                <c:pt idx="1808">
                  <c:v>-2.4750933782581794E-3</c:v>
                </c:pt>
                <c:pt idx="1809">
                  <c:v>-2.4750933782581794E-3</c:v>
                </c:pt>
                <c:pt idx="1810">
                  <c:v>-2.4750933782581794E-3</c:v>
                </c:pt>
                <c:pt idx="1811">
                  <c:v>-2.4750933782581794E-3</c:v>
                </c:pt>
                <c:pt idx="1812">
                  <c:v>-2.4750933782581794E-3</c:v>
                </c:pt>
                <c:pt idx="1813">
                  <c:v>-2.4750933782581794E-3</c:v>
                </c:pt>
                <c:pt idx="1814">
                  <c:v>-2.4750933782581794E-3</c:v>
                </c:pt>
                <c:pt idx="1815">
                  <c:v>-2.4750933782581794E-3</c:v>
                </c:pt>
                <c:pt idx="1816">
                  <c:v>-2.4750933782581794E-3</c:v>
                </c:pt>
                <c:pt idx="1817">
                  <c:v>-2.4750933782581794E-3</c:v>
                </c:pt>
                <c:pt idx="1818">
                  <c:v>-2.4750933782581794E-3</c:v>
                </c:pt>
                <c:pt idx="1819">
                  <c:v>-2.4750933782581794E-3</c:v>
                </c:pt>
                <c:pt idx="1820">
                  <c:v>-2.4750933782581794E-3</c:v>
                </c:pt>
                <c:pt idx="1821">
                  <c:v>-2.4750933782581794E-3</c:v>
                </c:pt>
                <c:pt idx="1822">
                  <c:v>-2.4750933782581794E-3</c:v>
                </c:pt>
                <c:pt idx="1823">
                  <c:v>-2.4750933782581794E-3</c:v>
                </c:pt>
                <c:pt idx="1824">
                  <c:v>-2.4750933782581794E-3</c:v>
                </c:pt>
                <c:pt idx="1825">
                  <c:v>-2.4750933782581794E-3</c:v>
                </c:pt>
                <c:pt idx="1826">
                  <c:v>-2.4750933782581794E-3</c:v>
                </c:pt>
                <c:pt idx="1827">
                  <c:v>-2.4750933782581794E-3</c:v>
                </c:pt>
                <c:pt idx="1828">
                  <c:v>-2.4750933782581794E-3</c:v>
                </c:pt>
                <c:pt idx="1829">
                  <c:v>-2.4750933782581794E-3</c:v>
                </c:pt>
                <c:pt idx="1830">
                  <c:v>-2.4750933782581794E-3</c:v>
                </c:pt>
                <c:pt idx="1831">
                  <c:v>-2.4750933782581794E-3</c:v>
                </c:pt>
                <c:pt idx="1832">
                  <c:v>-2.4750933782581794E-3</c:v>
                </c:pt>
                <c:pt idx="1833">
                  <c:v>-2.4750933782581794E-3</c:v>
                </c:pt>
                <c:pt idx="1834">
                  <c:v>-2.4750933782581794E-3</c:v>
                </c:pt>
                <c:pt idx="1835">
                  <c:v>-2.4750933782581794E-3</c:v>
                </c:pt>
                <c:pt idx="1836">
                  <c:v>-2.4750933782581794E-3</c:v>
                </c:pt>
                <c:pt idx="1837">
                  <c:v>-2.4750933782581794E-3</c:v>
                </c:pt>
                <c:pt idx="1838">
                  <c:v>-2.4750933782581794E-3</c:v>
                </c:pt>
                <c:pt idx="1839">
                  <c:v>-2.4750933782581794E-3</c:v>
                </c:pt>
                <c:pt idx="1840">
                  <c:v>-2.4750933782581794E-3</c:v>
                </c:pt>
                <c:pt idx="1841">
                  <c:v>-2.4750933782581794E-3</c:v>
                </c:pt>
                <c:pt idx="1842">
                  <c:v>-2.4750933782581794E-3</c:v>
                </c:pt>
                <c:pt idx="1843">
                  <c:v>-2.4750933782581794E-3</c:v>
                </c:pt>
                <c:pt idx="1844">
                  <c:v>-2.4750933782581794E-3</c:v>
                </c:pt>
                <c:pt idx="1845">
                  <c:v>-2.4750933782581794E-3</c:v>
                </c:pt>
                <c:pt idx="1846">
                  <c:v>-2.4750933782581794E-3</c:v>
                </c:pt>
                <c:pt idx="1847">
                  <c:v>-2.4750933782581794E-3</c:v>
                </c:pt>
                <c:pt idx="1848">
                  <c:v>-2.4750933782581794E-3</c:v>
                </c:pt>
                <c:pt idx="1849">
                  <c:v>-2.4750933782581794E-3</c:v>
                </c:pt>
                <c:pt idx="1850">
                  <c:v>-2.4750933782581794E-3</c:v>
                </c:pt>
                <c:pt idx="1851">
                  <c:v>-2.4750933782581794E-3</c:v>
                </c:pt>
                <c:pt idx="1852">
                  <c:v>-2.4750933782581794E-3</c:v>
                </c:pt>
                <c:pt idx="1853">
                  <c:v>-2.4750933782581794E-3</c:v>
                </c:pt>
                <c:pt idx="1854">
                  <c:v>-2.4750933782581794E-3</c:v>
                </c:pt>
                <c:pt idx="1855">
                  <c:v>-2.4750933782581794E-3</c:v>
                </c:pt>
                <c:pt idx="1856">
                  <c:v>-2.4750933782581794E-3</c:v>
                </c:pt>
                <c:pt idx="1857">
                  <c:v>-2.4750933782581794E-3</c:v>
                </c:pt>
                <c:pt idx="1858">
                  <c:v>-2.4750933782581794E-3</c:v>
                </c:pt>
                <c:pt idx="1859">
                  <c:v>-2.4750933782581794E-3</c:v>
                </c:pt>
                <c:pt idx="1860">
                  <c:v>-2.4750933782581794E-3</c:v>
                </c:pt>
                <c:pt idx="1861">
                  <c:v>-2.4750933782581794E-3</c:v>
                </c:pt>
                <c:pt idx="1862">
                  <c:v>-2.4750933782581794E-3</c:v>
                </c:pt>
                <c:pt idx="1863">
                  <c:v>-2.4750933782581794E-3</c:v>
                </c:pt>
                <c:pt idx="1864">
                  <c:v>-2.4750933782581794E-3</c:v>
                </c:pt>
                <c:pt idx="1865">
                  <c:v>-2.4750933782581794E-3</c:v>
                </c:pt>
                <c:pt idx="1866">
                  <c:v>-2.4750933782581794E-3</c:v>
                </c:pt>
                <c:pt idx="1867">
                  <c:v>-2.4750933782581794E-3</c:v>
                </c:pt>
                <c:pt idx="1868">
                  <c:v>-2.4750933782581794E-3</c:v>
                </c:pt>
                <c:pt idx="1869">
                  <c:v>-2.4750933782581794E-3</c:v>
                </c:pt>
                <c:pt idx="1870">
                  <c:v>-2.4750933782581794E-3</c:v>
                </c:pt>
                <c:pt idx="1871">
                  <c:v>-2.4750933782581794E-3</c:v>
                </c:pt>
                <c:pt idx="1872">
                  <c:v>-2.4750933782581794E-3</c:v>
                </c:pt>
                <c:pt idx="1873">
                  <c:v>-2.4750933782581794E-3</c:v>
                </c:pt>
                <c:pt idx="1874">
                  <c:v>-2.4750933782581794E-3</c:v>
                </c:pt>
                <c:pt idx="1875">
                  <c:v>-2.4750933782581794E-3</c:v>
                </c:pt>
                <c:pt idx="1876">
                  <c:v>-2.4750933782581794E-3</c:v>
                </c:pt>
                <c:pt idx="1877">
                  <c:v>-2.4750933782581794E-3</c:v>
                </c:pt>
                <c:pt idx="1878">
                  <c:v>-2.4750933782581794E-3</c:v>
                </c:pt>
                <c:pt idx="1879">
                  <c:v>-2.4750933782581794E-3</c:v>
                </c:pt>
                <c:pt idx="1880">
                  <c:v>-2.4750933782581794E-3</c:v>
                </c:pt>
                <c:pt idx="1881">
                  <c:v>-2.4750933782581794E-3</c:v>
                </c:pt>
                <c:pt idx="1882">
                  <c:v>-2.4750933782581794E-3</c:v>
                </c:pt>
                <c:pt idx="1883">
                  <c:v>-2.4750933782581794E-3</c:v>
                </c:pt>
                <c:pt idx="1884">
                  <c:v>-2.4750933782581794E-3</c:v>
                </c:pt>
                <c:pt idx="1885">
                  <c:v>-2.4750933782581794E-3</c:v>
                </c:pt>
                <c:pt idx="1886">
                  <c:v>-2.4750933782581794E-3</c:v>
                </c:pt>
                <c:pt idx="1887">
                  <c:v>-2.4750933782581794E-3</c:v>
                </c:pt>
                <c:pt idx="1888">
                  <c:v>-2.4750933782581794E-3</c:v>
                </c:pt>
                <c:pt idx="1889">
                  <c:v>-2.4750933782581794E-3</c:v>
                </c:pt>
                <c:pt idx="1890">
                  <c:v>-2.4750933782581794E-3</c:v>
                </c:pt>
                <c:pt idx="1891">
                  <c:v>-2.4750933782581794E-3</c:v>
                </c:pt>
                <c:pt idx="1892">
                  <c:v>-2.4750933782581794E-3</c:v>
                </c:pt>
                <c:pt idx="1893">
                  <c:v>-2.4750933782581794E-3</c:v>
                </c:pt>
                <c:pt idx="1894">
                  <c:v>-2.4750933782581794E-3</c:v>
                </c:pt>
                <c:pt idx="1895">
                  <c:v>-2.4750933782581794E-3</c:v>
                </c:pt>
                <c:pt idx="1896">
                  <c:v>-2.4750933782581794E-3</c:v>
                </c:pt>
                <c:pt idx="1897">
                  <c:v>-2.4750933782581794E-3</c:v>
                </c:pt>
                <c:pt idx="1898">
                  <c:v>-2.4750933782581794E-3</c:v>
                </c:pt>
                <c:pt idx="1899">
                  <c:v>-2.4750933782581794E-3</c:v>
                </c:pt>
                <c:pt idx="1900">
                  <c:v>-2.4750933782581794E-3</c:v>
                </c:pt>
                <c:pt idx="1901">
                  <c:v>-2.4750933782581794E-3</c:v>
                </c:pt>
                <c:pt idx="1902">
                  <c:v>-2.4750933782581794E-3</c:v>
                </c:pt>
                <c:pt idx="1903">
                  <c:v>-2.4750933782581794E-3</c:v>
                </c:pt>
                <c:pt idx="1904">
                  <c:v>-2.4750933782581794E-3</c:v>
                </c:pt>
                <c:pt idx="1905">
                  <c:v>-2.4750933782581794E-3</c:v>
                </c:pt>
                <c:pt idx="1906">
                  <c:v>-2.4750933782581794E-3</c:v>
                </c:pt>
                <c:pt idx="1907">
                  <c:v>-2.4750933782581794E-3</c:v>
                </c:pt>
                <c:pt idx="1908">
                  <c:v>-2.4750933782581794E-3</c:v>
                </c:pt>
                <c:pt idx="1909">
                  <c:v>-2.4750933782581794E-3</c:v>
                </c:pt>
                <c:pt idx="1910">
                  <c:v>-2.4750933782581794E-3</c:v>
                </c:pt>
                <c:pt idx="1911">
                  <c:v>-2.4750933782581794E-3</c:v>
                </c:pt>
                <c:pt idx="1912">
                  <c:v>-2.4750933782581794E-3</c:v>
                </c:pt>
                <c:pt idx="1913">
                  <c:v>-2.4750933782581794E-3</c:v>
                </c:pt>
                <c:pt idx="1914">
                  <c:v>-2.4750933782581794E-3</c:v>
                </c:pt>
                <c:pt idx="1915">
                  <c:v>-2.4750933782581794E-3</c:v>
                </c:pt>
                <c:pt idx="1916">
                  <c:v>-2.4750933782581794E-3</c:v>
                </c:pt>
                <c:pt idx="1917">
                  <c:v>-2.4750933782581794E-3</c:v>
                </c:pt>
                <c:pt idx="1918">
                  <c:v>-2.4750933782581794E-3</c:v>
                </c:pt>
                <c:pt idx="1919">
                  <c:v>-2.4750933782581794E-3</c:v>
                </c:pt>
                <c:pt idx="1920">
                  <c:v>-2.4750933782581794E-3</c:v>
                </c:pt>
                <c:pt idx="1921">
                  <c:v>-2.4750933782581794E-3</c:v>
                </c:pt>
                <c:pt idx="1922">
                  <c:v>-2.4750933782581794E-3</c:v>
                </c:pt>
                <c:pt idx="1923">
                  <c:v>-2.4750933782581794E-3</c:v>
                </c:pt>
                <c:pt idx="1924">
                  <c:v>-2.4750933782581794E-3</c:v>
                </c:pt>
                <c:pt idx="1925">
                  <c:v>-2.4750933782581794E-3</c:v>
                </c:pt>
                <c:pt idx="1926">
                  <c:v>-2.4750933782581794E-3</c:v>
                </c:pt>
                <c:pt idx="1927">
                  <c:v>-2.4750933782581794E-3</c:v>
                </c:pt>
                <c:pt idx="1928">
                  <c:v>-2.4750933782581794E-3</c:v>
                </c:pt>
                <c:pt idx="1929">
                  <c:v>-2.4750933782581794E-3</c:v>
                </c:pt>
                <c:pt idx="1930">
                  <c:v>-2.4750933782581794E-3</c:v>
                </c:pt>
                <c:pt idx="1931">
                  <c:v>-2.4750933782581794E-3</c:v>
                </c:pt>
                <c:pt idx="1932">
                  <c:v>-2.4750933782581794E-3</c:v>
                </c:pt>
                <c:pt idx="1933">
                  <c:v>-2.4750933782581794E-3</c:v>
                </c:pt>
                <c:pt idx="1934">
                  <c:v>-2.4750933782581794E-3</c:v>
                </c:pt>
                <c:pt idx="1935">
                  <c:v>-2.4750933782581794E-3</c:v>
                </c:pt>
                <c:pt idx="1936">
                  <c:v>-2.4750933782581794E-3</c:v>
                </c:pt>
                <c:pt idx="1937">
                  <c:v>-2.4750933782581794E-3</c:v>
                </c:pt>
                <c:pt idx="1938">
                  <c:v>-2.4750933782581794E-3</c:v>
                </c:pt>
                <c:pt idx="1939">
                  <c:v>-2.4750933782581794E-3</c:v>
                </c:pt>
                <c:pt idx="1940">
                  <c:v>-2.4750933782581794E-3</c:v>
                </c:pt>
                <c:pt idx="1941">
                  <c:v>-2.4750933782581794E-3</c:v>
                </c:pt>
                <c:pt idx="1942">
                  <c:v>-2.4750933782581794E-3</c:v>
                </c:pt>
                <c:pt idx="1943">
                  <c:v>-2.4750933782581794E-3</c:v>
                </c:pt>
                <c:pt idx="1944">
                  <c:v>-2.4750933782581794E-3</c:v>
                </c:pt>
                <c:pt idx="1945">
                  <c:v>-2.4750933782581794E-3</c:v>
                </c:pt>
                <c:pt idx="1946">
                  <c:v>-2.4750933782581794E-3</c:v>
                </c:pt>
                <c:pt idx="1947">
                  <c:v>-2.4750933782581794E-3</c:v>
                </c:pt>
                <c:pt idx="1948">
                  <c:v>-2.4750933782581794E-3</c:v>
                </c:pt>
                <c:pt idx="1949">
                  <c:v>-2.4750933782581794E-3</c:v>
                </c:pt>
                <c:pt idx="1950">
                  <c:v>-2.4750933782581794E-3</c:v>
                </c:pt>
                <c:pt idx="1951">
                  <c:v>-2.4750933782581794E-3</c:v>
                </c:pt>
                <c:pt idx="1952">
                  <c:v>-2.4750933782581794E-3</c:v>
                </c:pt>
                <c:pt idx="1953">
                  <c:v>-2.4750933782581794E-3</c:v>
                </c:pt>
                <c:pt idx="1954">
                  <c:v>-2.4750933782581794E-3</c:v>
                </c:pt>
                <c:pt idx="1955">
                  <c:v>-2.4750933782581794E-3</c:v>
                </c:pt>
                <c:pt idx="1956">
                  <c:v>-2.4750933782581794E-3</c:v>
                </c:pt>
                <c:pt idx="1957">
                  <c:v>-2.4750933782581794E-3</c:v>
                </c:pt>
                <c:pt idx="1958">
                  <c:v>-2.4750933782581794E-3</c:v>
                </c:pt>
                <c:pt idx="1959">
                  <c:v>-2.4750933782581794E-3</c:v>
                </c:pt>
                <c:pt idx="1960">
                  <c:v>-2.4750933782581794E-3</c:v>
                </c:pt>
                <c:pt idx="1961">
                  <c:v>-2.4750933782581794E-3</c:v>
                </c:pt>
                <c:pt idx="1962">
                  <c:v>-2.4750933782581794E-3</c:v>
                </c:pt>
                <c:pt idx="1963">
                  <c:v>-2.4750933782581794E-3</c:v>
                </c:pt>
                <c:pt idx="1964">
                  <c:v>-2.4750933782581794E-3</c:v>
                </c:pt>
                <c:pt idx="1965">
                  <c:v>-2.4750933782581794E-3</c:v>
                </c:pt>
                <c:pt idx="1966">
                  <c:v>-2.4750933782581794E-3</c:v>
                </c:pt>
                <c:pt idx="1967">
                  <c:v>-2.4750933782581794E-3</c:v>
                </c:pt>
                <c:pt idx="1968">
                  <c:v>-2.4750933782581794E-3</c:v>
                </c:pt>
                <c:pt idx="1969">
                  <c:v>-2.4750933782581794E-3</c:v>
                </c:pt>
                <c:pt idx="1970">
                  <c:v>-2.4750933782581794E-3</c:v>
                </c:pt>
                <c:pt idx="1971">
                  <c:v>-2.4750933782581794E-3</c:v>
                </c:pt>
                <c:pt idx="1972">
                  <c:v>-2.4750933782581794E-3</c:v>
                </c:pt>
                <c:pt idx="1973">
                  <c:v>-2.4750933782581794E-3</c:v>
                </c:pt>
                <c:pt idx="1974">
                  <c:v>-2.4750933782581794E-3</c:v>
                </c:pt>
                <c:pt idx="1975">
                  <c:v>-2.4750933782581794E-3</c:v>
                </c:pt>
                <c:pt idx="1976">
                  <c:v>-2.4750933782581794E-3</c:v>
                </c:pt>
                <c:pt idx="1977">
                  <c:v>-2.4750933782581794E-3</c:v>
                </c:pt>
                <c:pt idx="1978">
                  <c:v>-2.4750933782581794E-3</c:v>
                </c:pt>
                <c:pt idx="1979">
                  <c:v>-2.4750933782581794E-3</c:v>
                </c:pt>
                <c:pt idx="1980">
                  <c:v>-2.4750933782581794E-3</c:v>
                </c:pt>
                <c:pt idx="1981">
                  <c:v>-2.4750933782581794E-3</c:v>
                </c:pt>
                <c:pt idx="1982">
                  <c:v>-2.4750933782581794E-3</c:v>
                </c:pt>
                <c:pt idx="1983">
                  <c:v>-2.4750933782581794E-3</c:v>
                </c:pt>
                <c:pt idx="1984">
                  <c:v>-2.4750933782581794E-3</c:v>
                </c:pt>
                <c:pt idx="1985">
                  <c:v>-2.4750933782581794E-3</c:v>
                </c:pt>
                <c:pt idx="1986">
                  <c:v>-2.4750933782581794E-3</c:v>
                </c:pt>
                <c:pt idx="1987">
                  <c:v>-2.4750933782581794E-3</c:v>
                </c:pt>
                <c:pt idx="1988">
                  <c:v>-2.4750933782581794E-3</c:v>
                </c:pt>
                <c:pt idx="1989">
                  <c:v>-2.4750933782581794E-3</c:v>
                </c:pt>
                <c:pt idx="1990">
                  <c:v>-2.4750933782581794E-3</c:v>
                </c:pt>
                <c:pt idx="1991">
                  <c:v>-2.4750933782581794E-3</c:v>
                </c:pt>
                <c:pt idx="1992">
                  <c:v>-2.4750933782581794E-3</c:v>
                </c:pt>
                <c:pt idx="1993">
                  <c:v>-2.4750933782581794E-3</c:v>
                </c:pt>
                <c:pt idx="1994">
                  <c:v>-2.4750933782581794E-3</c:v>
                </c:pt>
                <c:pt idx="1995">
                  <c:v>-2.4750933782581794E-3</c:v>
                </c:pt>
                <c:pt idx="1996">
                  <c:v>-2.4750933782581794E-3</c:v>
                </c:pt>
                <c:pt idx="1997">
                  <c:v>-2.4750933782581794E-3</c:v>
                </c:pt>
                <c:pt idx="1998">
                  <c:v>-2.4750933782581794E-3</c:v>
                </c:pt>
                <c:pt idx="1999">
                  <c:v>-2.4750933782581794E-3</c:v>
                </c:pt>
                <c:pt idx="2000">
                  <c:v>-2.4750933782581794E-3</c:v>
                </c:pt>
                <c:pt idx="2001">
                  <c:v>-2.4750933782581794E-3</c:v>
                </c:pt>
                <c:pt idx="2002">
                  <c:v>-2.4750933782581794E-3</c:v>
                </c:pt>
                <c:pt idx="2003">
                  <c:v>-2.4750933782581794E-3</c:v>
                </c:pt>
                <c:pt idx="2004">
                  <c:v>-2.4750933782581794E-3</c:v>
                </c:pt>
                <c:pt idx="2005">
                  <c:v>-2.4750933782581794E-3</c:v>
                </c:pt>
                <c:pt idx="2006">
                  <c:v>-2.4750933782581794E-3</c:v>
                </c:pt>
                <c:pt idx="2007">
                  <c:v>-2.4750933782581794E-3</c:v>
                </c:pt>
                <c:pt idx="2008">
                  <c:v>-2.4750933782581794E-3</c:v>
                </c:pt>
                <c:pt idx="2009">
                  <c:v>-2.4750933782581794E-3</c:v>
                </c:pt>
                <c:pt idx="2010">
                  <c:v>-2.4750933782581794E-3</c:v>
                </c:pt>
                <c:pt idx="2011">
                  <c:v>-2.4750933782581794E-3</c:v>
                </c:pt>
                <c:pt idx="2012">
                  <c:v>-2.4750933782581794E-3</c:v>
                </c:pt>
                <c:pt idx="2013">
                  <c:v>-2.4750933782581794E-3</c:v>
                </c:pt>
                <c:pt idx="2014">
                  <c:v>-2.4750933782581794E-3</c:v>
                </c:pt>
                <c:pt idx="2015">
                  <c:v>-2.4750933782581794E-3</c:v>
                </c:pt>
                <c:pt idx="2016">
                  <c:v>-2.4750933782581794E-3</c:v>
                </c:pt>
                <c:pt idx="2017">
                  <c:v>-2.4750933782581794E-3</c:v>
                </c:pt>
                <c:pt idx="2018">
                  <c:v>-2.4750933782581794E-3</c:v>
                </c:pt>
                <c:pt idx="2019">
                  <c:v>-2.4750933782581794E-3</c:v>
                </c:pt>
                <c:pt idx="2020">
                  <c:v>-2.4750933782581794E-3</c:v>
                </c:pt>
                <c:pt idx="2021">
                  <c:v>-2.4750933782581794E-3</c:v>
                </c:pt>
                <c:pt idx="2022">
                  <c:v>-2.4750933782581794E-3</c:v>
                </c:pt>
                <c:pt idx="2023">
                  <c:v>-2.4750933782581794E-3</c:v>
                </c:pt>
                <c:pt idx="2024">
                  <c:v>-2.4750933782581794E-3</c:v>
                </c:pt>
                <c:pt idx="2025">
                  <c:v>-2.4750933782581794E-3</c:v>
                </c:pt>
                <c:pt idx="2026">
                  <c:v>-2.4750933782581794E-3</c:v>
                </c:pt>
                <c:pt idx="2027">
                  <c:v>-2.4750933782581794E-3</c:v>
                </c:pt>
                <c:pt idx="2028">
                  <c:v>-2.4750933782581794E-3</c:v>
                </c:pt>
                <c:pt idx="2029">
                  <c:v>-2.4750933782581794E-3</c:v>
                </c:pt>
                <c:pt idx="2030">
                  <c:v>-2.4750933782581794E-3</c:v>
                </c:pt>
                <c:pt idx="2031">
                  <c:v>-2.4750933782581794E-3</c:v>
                </c:pt>
                <c:pt idx="2032">
                  <c:v>-2.4750933782581794E-3</c:v>
                </c:pt>
                <c:pt idx="2033">
                  <c:v>-2.4750933782581794E-3</c:v>
                </c:pt>
                <c:pt idx="2034">
                  <c:v>-2.4750933782581794E-3</c:v>
                </c:pt>
                <c:pt idx="2035">
                  <c:v>-2.4750933782581794E-3</c:v>
                </c:pt>
                <c:pt idx="2036">
                  <c:v>-2.4750933782581794E-3</c:v>
                </c:pt>
                <c:pt idx="2037">
                  <c:v>-2.4750933782581794E-3</c:v>
                </c:pt>
                <c:pt idx="2038">
                  <c:v>-2.4750933782581794E-3</c:v>
                </c:pt>
                <c:pt idx="2039">
                  <c:v>-2.4750933782581794E-3</c:v>
                </c:pt>
                <c:pt idx="2040">
                  <c:v>-2.4750933782581794E-3</c:v>
                </c:pt>
                <c:pt idx="2041">
                  <c:v>-2.4750933782581794E-3</c:v>
                </c:pt>
                <c:pt idx="2042">
                  <c:v>-2.4750933782581794E-3</c:v>
                </c:pt>
                <c:pt idx="2043">
                  <c:v>-2.4750933782581794E-3</c:v>
                </c:pt>
                <c:pt idx="2044">
                  <c:v>-2.4750933782581794E-3</c:v>
                </c:pt>
                <c:pt idx="2045">
                  <c:v>-2.4750933782581794E-3</c:v>
                </c:pt>
                <c:pt idx="2046">
                  <c:v>-2.4750933782581794E-3</c:v>
                </c:pt>
                <c:pt idx="2047">
                  <c:v>-2.4750933782581794E-3</c:v>
                </c:pt>
                <c:pt idx="2048">
                  <c:v>-2.4750933782581794E-3</c:v>
                </c:pt>
                <c:pt idx="2049">
                  <c:v>-2.4750933782581794E-3</c:v>
                </c:pt>
                <c:pt idx="2050">
                  <c:v>-2.4750933782581794E-3</c:v>
                </c:pt>
                <c:pt idx="2051">
                  <c:v>-2.4750933782581794E-3</c:v>
                </c:pt>
                <c:pt idx="2052">
                  <c:v>-2.4750933782581794E-3</c:v>
                </c:pt>
                <c:pt idx="2053">
                  <c:v>-2.4750933782581794E-3</c:v>
                </c:pt>
                <c:pt idx="2054">
                  <c:v>-2.4750933782581794E-3</c:v>
                </c:pt>
                <c:pt idx="2055">
                  <c:v>-2.4750933782581794E-3</c:v>
                </c:pt>
                <c:pt idx="2056">
                  <c:v>-2.4750933782581794E-3</c:v>
                </c:pt>
                <c:pt idx="2057">
                  <c:v>-2.4750933782581794E-3</c:v>
                </c:pt>
                <c:pt idx="2058">
                  <c:v>-2.4750933782581794E-3</c:v>
                </c:pt>
                <c:pt idx="2059">
                  <c:v>-2.4750933782581794E-3</c:v>
                </c:pt>
                <c:pt idx="2060">
                  <c:v>-2.4750933782581794E-3</c:v>
                </c:pt>
                <c:pt idx="2061">
                  <c:v>-2.4750933782581794E-3</c:v>
                </c:pt>
                <c:pt idx="2062">
                  <c:v>-2.4750933782581794E-3</c:v>
                </c:pt>
                <c:pt idx="2063">
                  <c:v>-2.4750933782581794E-3</c:v>
                </c:pt>
                <c:pt idx="2064">
                  <c:v>-2.4750933782581794E-3</c:v>
                </c:pt>
                <c:pt idx="2065">
                  <c:v>-2.4750933782581794E-3</c:v>
                </c:pt>
                <c:pt idx="2066">
                  <c:v>-2.4750933782581794E-3</c:v>
                </c:pt>
                <c:pt idx="2067">
                  <c:v>-2.4750933782581794E-3</c:v>
                </c:pt>
                <c:pt idx="2068">
                  <c:v>-2.4750933782581794E-3</c:v>
                </c:pt>
                <c:pt idx="2069">
                  <c:v>-2.4750933782581794E-3</c:v>
                </c:pt>
                <c:pt idx="2070">
                  <c:v>-2.4750933782581794E-3</c:v>
                </c:pt>
                <c:pt idx="2071">
                  <c:v>-2.4750933782581794E-3</c:v>
                </c:pt>
                <c:pt idx="2072">
                  <c:v>-2.4750933782581794E-3</c:v>
                </c:pt>
                <c:pt idx="2073">
                  <c:v>-2.4750933782581794E-3</c:v>
                </c:pt>
                <c:pt idx="2074">
                  <c:v>-2.4750933782581794E-3</c:v>
                </c:pt>
                <c:pt idx="2075">
                  <c:v>-2.4750933782581794E-3</c:v>
                </c:pt>
                <c:pt idx="2076">
                  <c:v>-2.4750933782581794E-3</c:v>
                </c:pt>
                <c:pt idx="2077">
                  <c:v>-2.4750933782581794E-3</c:v>
                </c:pt>
                <c:pt idx="2078">
                  <c:v>-2.4750933782581794E-3</c:v>
                </c:pt>
                <c:pt idx="2079">
                  <c:v>-2.4750933782581794E-3</c:v>
                </c:pt>
                <c:pt idx="2080">
                  <c:v>-2.4750933782581794E-3</c:v>
                </c:pt>
                <c:pt idx="2081">
                  <c:v>-2.4750933782581794E-3</c:v>
                </c:pt>
                <c:pt idx="2082">
                  <c:v>-2.4750933782581794E-3</c:v>
                </c:pt>
                <c:pt idx="2083">
                  <c:v>-2.4750933782581794E-3</c:v>
                </c:pt>
                <c:pt idx="2084">
                  <c:v>-2.4750933782581794E-3</c:v>
                </c:pt>
                <c:pt idx="2085">
                  <c:v>-2.4750933782581794E-3</c:v>
                </c:pt>
                <c:pt idx="2086">
                  <c:v>-2.4750933782581794E-3</c:v>
                </c:pt>
                <c:pt idx="2087">
                  <c:v>-2.4750933782581794E-3</c:v>
                </c:pt>
                <c:pt idx="2088">
                  <c:v>-2.4750933782581794E-3</c:v>
                </c:pt>
                <c:pt idx="2089">
                  <c:v>-2.4750933782581794E-3</c:v>
                </c:pt>
                <c:pt idx="2090">
                  <c:v>-2.4750933782581794E-3</c:v>
                </c:pt>
                <c:pt idx="2091">
                  <c:v>-2.4750933782581794E-3</c:v>
                </c:pt>
                <c:pt idx="2092">
                  <c:v>-2.4750933782581794E-3</c:v>
                </c:pt>
                <c:pt idx="2093">
                  <c:v>-2.4750933782581794E-3</c:v>
                </c:pt>
                <c:pt idx="2094">
                  <c:v>-2.4750933782581794E-3</c:v>
                </c:pt>
                <c:pt idx="2095">
                  <c:v>-2.4750933782581794E-3</c:v>
                </c:pt>
                <c:pt idx="2096">
                  <c:v>-2.4750933782581794E-3</c:v>
                </c:pt>
                <c:pt idx="2097">
                  <c:v>-2.4750933782581794E-3</c:v>
                </c:pt>
                <c:pt idx="2098">
                  <c:v>-2.4750933782581794E-3</c:v>
                </c:pt>
                <c:pt idx="2099">
                  <c:v>-2.4750933782581794E-3</c:v>
                </c:pt>
                <c:pt idx="2100">
                  <c:v>-2.4750933782581794E-3</c:v>
                </c:pt>
                <c:pt idx="2101">
                  <c:v>-2.4750933782581794E-3</c:v>
                </c:pt>
                <c:pt idx="2102">
                  <c:v>-2.4750933782581794E-3</c:v>
                </c:pt>
                <c:pt idx="2103">
                  <c:v>-2.4750933782581794E-3</c:v>
                </c:pt>
                <c:pt idx="2104">
                  <c:v>-2.4750933782581794E-3</c:v>
                </c:pt>
                <c:pt idx="2105">
                  <c:v>-2.4750933782581794E-3</c:v>
                </c:pt>
                <c:pt idx="2106">
                  <c:v>-2.4750933782581794E-3</c:v>
                </c:pt>
                <c:pt idx="2107">
                  <c:v>-2.4750933782581794E-3</c:v>
                </c:pt>
                <c:pt idx="2108">
                  <c:v>-2.4750933782581794E-3</c:v>
                </c:pt>
                <c:pt idx="2109">
                  <c:v>-2.4750933782581794E-3</c:v>
                </c:pt>
                <c:pt idx="2110">
                  <c:v>-2.4750933782581794E-3</c:v>
                </c:pt>
                <c:pt idx="2111">
                  <c:v>-2.4750933782581794E-3</c:v>
                </c:pt>
                <c:pt idx="2112">
                  <c:v>-2.4750933782581794E-3</c:v>
                </c:pt>
                <c:pt idx="2113">
                  <c:v>-2.4750933782581794E-3</c:v>
                </c:pt>
                <c:pt idx="2114">
                  <c:v>-2.4750933782581794E-3</c:v>
                </c:pt>
                <c:pt idx="2115">
                  <c:v>-2.4750933782581794E-3</c:v>
                </c:pt>
                <c:pt idx="2116">
                  <c:v>-2.4750933782581794E-3</c:v>
                </c:pt>
                <c:pt idx="2117">
                  <c:v>-2.4750933782581794E-3</c:v>
                </c:pt>
                <c:pt idx="2118">
                  <c:v>-2.4750933782581794E-3</c:v>
                </c:pt>
                <c:pt idx="2119">
                  <c:v>-2.4750933782581794E-3</c:v>
                </c:pt>
                <c:pt idx="2120">
                  <c:v>-2.4750933782581794E-3</c:v>
                </c:pt>
                <c:pt idx="2121">
                  <c:v>-2.4750933782581794E-3</c:v>
                </c:pt>
                <c:pt idx="2122">
                  <c:v>-2.4750933782581794E-3</c:v>
                </c:pt>
                <c:pt idx="2123">
                  <c:v>-2.4750933782581794E-3</c:v>
                </c:pt>
                <c:pt idx="2124">
                  <c:v>-2.4750933782581794E-3</c:v>
                </c:pt>
                <c:pt idx="2125">
                  <c:v>-2.4750933782581794E-3</c:v>
                </c:pt>
                <c:pt idx="2126">
                  <c:v>-2.4750933782581794E-3</c:v>
                </c:pt>
                <c:pt idx="2127">
                  <c:v>-2.4750933782581794E-3</c:v>
                </c:pt>
                <c:pt idx="2128">
                  <c:v>-2.4750933782581794E-3</c:v>
                </c:pt>
                <c:pt idx="2129">
                  <c:v>-2.4750933782581794E-3</c:v>
                </c:pt>
                <c:pt idx="2130">
                  <c:v>-2.4750933782581794E-3</c:v>
                </c:pt>
                <c:pt idx="2131">
                  <c:v>-2.4750933782581794E-3</c:v>
                </c:pt>
                <c:pt idx="2132">
                  <c:v>-2.4750933782581794E-3</c:v>
                </c:pt>
                <c:pt idx="2133">
                  <c:v>-2.4750933782581794E-3</c:v>
                </c:pt>
                <c:pt idx="2134">
                  <c:v>-2.4750933782581794E-3</c:v>
                </c:pt>
                <c:pt idx="2135">
                  <c:v>-2.4750933782581794E-3</c:v>
                </c:pt>
                <c:pt idx="2136">
                  <c:v>-2.4750933782581794E-3</c:v>
                </c:pt>
                <c:pt idx="2137">
                  <c:v>-2.4750933782581794E-3</c:v>
                </c:pt>
                <c:pt idx="2138">
                  <c:v>-2.4750933782581794E-3</c:v>
                </c:pt>
                <c:pt idx="2139">
                  <c:v>-2.4750933782581794E-3</c:v>
                </c:pt>
                <c:pt idx="2140">
                  <c:v>-2.4750933782581794E-3</c:v>
                </c:pt>
                <c:pt idx="2141">
                  <c:v>-2.4750933782581794E-3</c:v>
                </c:pt>
                <c:pt idx="2142">
                  <c:v>-2.4750933782581794E-3</c:v>
                </c:pt>
                <c:pt idx="2143">
                  <c:v>-2.4750933782581794E-3</c:v>
                </c:pt>
                <c:pt idx="2144">
                  <c:v>-2.4750933782581794E-3</c:v>
                </c:pt>
                <c:pt idx="2145">
                  <c:v>-2.4750933782581794E-3</c:v>
                </c:pt>
                <c:pt idx="2146">
                  <c:v>-2.4750933782581794E-3</c:v>
                </c:pt>
                <c:pt idx="2147">
                  <c:v>-2.4750933782581794E-3</c:v>
                </c:pt>
                <c:pt idx="2148">
                  <c:v>-2.4750933782581794E-3</c:v>
                </c:pt>
                <c:pt idx="2149">
                  <c:v>-2.4750933782581794E-3</c:v>
                </c:pt>
                <c:pt idx="2150">
                  <c:v>-2.4750933782581794E-3</c:v>
                </c:pt>
                <c:pt idx="2151">
                  <c:v>-2.4750933782581794E-3</c:v>
                </c:pt>
                <c:pt idx="2152">
                  <c:v>-2.4750933782581794E-3</c:v>
                </c:pt>
                <c:pt idx="2153">
                  <c:v>-2.4750933782581794E-3</c:v>
                </c:pt>
                <c:pt idx="2154">
                  <c:v>-2.4750933782581794E-3</c:v>
                </c:pt>
                <c:pt idx="2155">
                  <c:v>-2.4750933782581794E-3</c:v>
                </c:pt>
                <c:pt idx="2156">
                  <c:v>-2.4750933782581794E-3</c:v>
                </c:pt>
                <c:pt idx="2157">
                  <c:v>-2.4750933782581794E-3</c:v>
                </c:pt>
                <c:pt idx="2158">
                  <c:v>-2.4750933782581794E-3</c:v>
                </c:pt>
                <c:pt idx="2159">
                  <c:v>-2.4750933782581794E-3</c:v>
                </c:pt>
                <c:pt idx="2160">
                  <c:v>-2.4750933782581794E-3</c:v>
                </c:pt>
                <c:pt idx="2161">
                  <c:v>-2.4750933782581794E-3</c:v>
                </c:pt>
                <c:pt idx="2162">
                  <c:v>-2.4750933782581794E-3</c:v>
                </c:pt>
                <c:pt idx="2163">
                  <c:v>-2.4750933782581794E-3</c:v>
                </c:pt>
                <c:pt idx="2164">
                  <c:v>-2.4750933782581794E-3</c:v>
                </c:pt>
                <c:pt idx="2165">
                  <c:v>-2.4750933782581794E-3</c:v>
                </c:pt>
                <c:pt idx="2166">
                  <c:v>-2.4750933782581794E-3</c:v>
                </c:pt>
                <c:pt idx="2167">
                  <c:v>-2.4750933782581794E-3</c:v>
                </c:pt>
                <c:pt idx="2168">
                  <c:v>-2.4750933782581794E-3</c:v>
                </c:pt>
                <c:pt idx="2169">
                  <c:v>-2.4750933782581794E-3</c:v>
                </c:pt>
                <c:pt idx="2170">
                  <c:v>-2.4750933782581794E-3</c:v>
                </c:pt>
                <c:pt idx="2171">
                  <c:v>-2.4750933782581794E-3</c:v>
                </c:pt>
                <c:pt idx="2172">
                  <c:v>-2.4750933782581794E-3</c:v>
                </c:pt>
                <c:pt idx="2173">
                  <c:v>-2.4750933782581794E-3</c:v>
                </c:pt>
                <c:pt idx="2174">
                  <c:v>-2.4750933782581794E-3</c:v>
                </c:pt>
                <c:pt idx="2175">
                  <c:v>-2.4750933782581794E-3</c:v>
                </c:pt>
                <c:pt idx="2176">
                  <c:v>-2.4750933782581794E-3</c:v>
                </c:pt>
                <c:pt idx="2177">
                  <c:v>-2.4750933782581794E-3</c:v>
                </c:pt>
                <c:pt idx="2178">
                  <c:v>-2.4750933782581794E-3</c:v>
                </c:pt>
                <c:pt idx="2179">
                  <c:v>-2.4750933782581794E-3</c:v>
                </c:pt>
                <c:pt idx="2180">
                  <c:v>-2.4750933782581794E-3</c:v>
                </c:pt>
                <c:pt idx="2181">
                  <c:v>-2.4750933782581794E-3</c:v>
                </c:pt>
                <c:pt idx="2182">
                  <c:v>-2.4750933782581794E-3</c:v>
                </c:pt>
                <c:pt idx="2183">
                  <c:v>-2.4750933782581794E-3</c:v>
                </c:pt>
                <c:pt idx="2184">
                  <c:v>-2.4750933782581794E-3</c:v>
                </c:pt>
                <c:pt idx="2185">
                  <c:v>-2.4750933782581794E-3</c:v>
                </c:pt>
                <c:pt idx="2186">
                  <c:v>-2.4750933782581794E-3</c:v>
                </c:pt>
                <c:pt idx="2187">
                  <c:v>-2.4750933782581794E-3</c:v>
                </c:pt>
                <c:pt idx="2188">
                  <c:v>-2.4750933782581794E-3</c:v>
                </c:pt>
                <c:pt idx="2189">
                  <c:v>-2.4750933782581794E-3</c:v>
                </c:pt>
                <c:pt idx="2190">
                  <c:v>-2.4750933782581794E-3</c:v>
                </c:pt>
                <c:pt idx="2191">
                  <c:v>-2.4750933782581794E-3</c:v>
                </c:pt>
                <c:pt idx="2192">
                  <c:v>-2.4750933782581794E-3</c:v>
                </c:pt>
                <c:pt idx="2193">
                  <c:v>-2.4750933782581794E-3</c:v>
                </c:pt>
                <c:pt idx="2194">
                  <c:v>-2.4750933782581794E-3</c:v>
                </c:pt>
                <c:pt idx="2195">
                  <c:v>-2.4750933782581794E-3</c:v>
                </c:pt>
                <c:pt idx="2196">
                  <c:v>-2.4750933782581794E-3</c:v>
                </c:pt>
                <c:pt idx="2197">
                  <c:v>-2.4750933782581794E-3</c:v>
                </c:pt>
                <c:pt idx="2198">
                  <c:v>-2.4750933782581794E-3</c:v>
                </c:pt>
                <c:pt idx="2199">
                  <c:v>-2.4750933782581794E-3</c:v>
                </c:pt>
                <c:pt idx="2200">
                  <c:v>-2.4750933782581794E-3</c:v>
                </c:pt>
                <c:pt idx="2201">
                  <c:v>-2.4750933782581794E-3</c:v>
                </c:pt>
                <c:pt idx="2202">
                  <c:v>-2.4750933782581794E-3</c:v>
                </c:pt>
                <c:pt idx="2203">
                  <c:v>-2.4750933782581794E-3</c:v>
                </c:pt>
                <c:pt idx="2204">
                  <c:v>-2.4750933782581794E-3</c:v>
                </c:pt>
                <c:pt idx="2205">
                  <c:v>-2.4750933782581794E-3</c:v>
                </c:pt>
                <c:pt idx="2206">
                  <c:v>-2.4750933782581794E-3</c:v>
                </c:pt>
                <c:pt idx="2207">
                  <c:v>-2.4750933782581794E-3</c:v>
                </c:pt>
                <c:pt idx="2208">
                  <c:v>-2.4750933782581794E-3</c:v>
                </c:pt>
                <c:pt idx="2209">
                  <c:v>-2.4750933782581794E-3</c:v>
                </c:pt>
                <c:pt idx="2210">
                  <c:v>-2.4750933782581794E-3</c:v>
                </c:pt>
                <c:pt idx="2211">
                  <c:v>-2.4750933782581794E-3</c:v>
                </c:pt>
                <c:pt idx="2212">
                  <c:v>-2.4750933782581794E-3</c:v>
                </c:pt>
                <c:pt idx="2213">
                  <c:v>-2.4750933782581794E-3</c:v>
                </c:pt>
                <c:pt idx="2214">
                  <c:v>-2.4750933782581794E-3</c:v>
                </c:pt>
                <c:pt idx="2215">
                  <c:v>-2.4750933782581794E-3</c:v>
                </c:pt>
                <c:pt idx="2216">
                  <c:v>-2.4750933782581794E-3</c:v>
                </c:pt>
                <c:pt idx="2217">
                  <c:v>-2.4750933782581794E-3</c:v>
                </c:pt>
                <c:pt idx="2218">
                  <c:v>-2.4750933782581794E-3</c:v>
                </c:pt>
                <c:pt idx="2219">
                  <c:v>-2.4750933782581794E-3</c:v>
                </c:pt>
                <c:pt idx="2220">
                  <c:v>-2.4750933782581794E-3</c:v>
                </c:pt>
                <c:pt idx="2221">
                  <c:v>-2.4750933782581794E-3</c:v>
                </c:pt>
                <c:pt idx="2222">
                  <c:v>-2.4750933782581794E-3</c:v>
                </c:pt>
                <c:pt idx="2223">
                  <c:v>-2.4750933782581794E-3</c:v>
                </c:pt>
                <c:pt idx="2224">
                  <c:v>-2.4750933782581794E-3</c:v>
                </c:pt>
                <c:pt idx="2225">
                  <c:v>-2.4750933782581794E-3</c:v>
                </c:pt>
                <c:pt idx="2226">
                  <c:v>-2.4750933782581794E-3</c:v>
                </c:pt>
                <c:pt idx="2227">
                  <c:v>-2.4750933782581794E-3</c:v>
                </c:pt>
                <c:pt idx="2228">
                  <c:v>-2.4750933782581794E-3</c:v>
                </c:pt>
                <c:pt idx="2229">
                  <c:v>-2.4750933782581794E-3</c:v>
                </c:pt>
                <c:pt idx="2230">
                  <c:v>-2.4750933782581794E-3</c:v>
                </c:pt>
                <c:pt idx="2231">
                  <c:v>-2.4750933782581794E-3</c:v>
                </c:pt>
                <c:pt idx="2232">
                  <c:v>-2.4750933782581794E-3</c:v>
                </c:pt>
                <c:pt idx="2233">
                  <c:v>-2.4750933782581794E-3</c:v>
                </c:pt>
                <c:pt idx="2234">
                  <c:v>-2.4750933782581794E-3</c:v>
                </c:pt>
                <c:pt idx="2235">
                  <c:v>-2.4750933782581794E-3</c:v>
                </c:pt>
                <c:pt idx="2236">
                  <c:v>-2.4750933782581794E-3</c:v>
                </c:pt>
                <c:pt idx="2237">
                  <c:v>-2.4750933782581794E-3</c:v>
                </c:pt>
                <c:pt idx="2238">
                  <c:v>-2.4750933782581794E-3</c:v>
                </c:pt>
                <c:pt idx="2239">
                  <c:v>-2.4750933782581794E-3</c:v>
                </c:pt>
                <c:pt idx="2240">
                  <c:v>-2.4750933782581794E-3</c:v>
                </c:pt>
                <c:pt idx="2241">
                  <c:v>-2.4750933782581794E-3</c:v>
                </c:pt>
                <c:pt idx="2242">
                  <c:v>-2.4750933782581794E-3</c:v>
                </c:pt>
                <c:pt idx="2243">
                  <c:v>-2.4750933782581794E-3</c:v>
                </c:pt>
                <c:pt idx="2244">
                  <c:v>-2.4750933782581794E-3</c:v>
                </c:pt>
                <c:pt idx="2245">
                  <c:v>-2.4750933782581794E-3</c:v>
                </c:pt>
                <c:pt idx="2246">
                  <c:v>-2.4750933782581794E-3</c:v>
                </c:pt>
                <c:pt idx="2247">
                  <c:v>-2.4750933782581794E-3</c:v>
                </c:pt>
                <c:pt idx="2248">
                  <c:v>-2.4750933782581794E-3</c:v>
                </c:pt>
                <c:pt idx="2249">
                  <c:v>-2.4750933782581794E-3</c:v>
                </c:pt>
                <c:pt idx="2250">
                  <c:v>-2.4750933782581794E-3</c:v>
                </c:pt>
                <c:pt idx="2251">
                  <c:v>-2.4750933782581794E-3</c:v>
                </c:pt>
                <c:pt idx="2252">
                  <c:v>-2.4750933782581794E-3</c:v>
                </c:pt>
                <c:pt idx="2253">
                  <c:v>-2.4750933782581794E-3</c:v>
                </c:pt>
                <c:pt idx="2254">
                  <c:v>-2.4750933782581794E-3</c:v>
                </c:pt>
                <c:pt idx="2255">
                  <c:v>-2.4750933782581794E-3</c:v>
                </c:pt>
                <c:pt idx="2256">
                  <c:v>-2.4750933782581794E-3</c:v>
                </c:pt>
                <c:pt idx="2257">
                  <c:v>-2.4750933782581794E-3</c:v>
                </c:pt>
                <c:pt idx="2258">
                  <c:v>-2.4750933782581794E-3</c:v>
                </c:pt>
                <c:pt idx="2259">
                  <c:v>-2.4750933782581794E-3</c:v>
                </c:pt>
                <c:pt idx="2260">
                  <c:v>-2.4750933782581794E-3</c:v>
                </c:pt>
                <c:pt idx="2261">
                  <c:v>-2.4750933782581794E-3</c:v>
                </c:pt>
                <c:pt idx="2262">
                  <c:v>-2.4750933782581794E-3</c:v>
                </c:pt>
                <c:pt idx="2263">
                  <c:v>-2.4750933782581794E-3</c:v>
                </c:pt>
                <c:pt idx="2264">
                  <c:v>-2.4750933782581794E-3</c:v>
                </c:pt>
                <c:pt idx="2265">
                  <c:v>-2.4750933782581794E-3</c:v>
                </c:pt>
                <c:pt idx="2266">
                  <c:v>-2.4750933782581794E-3</c:v>
                </c:pt>
                <c:pt idx="2267">
                  <c:v>-2.4750933782581794E-3</c:v>
                </c:pt>
                <c:pt idx="2268">
                  <c:v>-2.4750933782581794E-3</c:v>
                </c:pt>
                <c:pt idx="2269">
                  <c:v>-2.4750933782581794E-3</c:v>
                </c:pt>
                <c:pt idx="2270">
                  <c:v>-2.4750933782581794E-3</c:v>
                </c:pt>
                <c:pt idx="2271">
                  <c:v>-2.4750933782581794E-3</c:v>
                </c:pt>
                <c:pt idx="2272">
                  <c:v>-2.4750933782581794E-3</c:v>
                </c:pt>
                <c:pt idx="2273">
                  <c:v>-2.4750933782581794E-3</c:v>
                </c:pt>
                <c:pt idx="2274">
                  <c:v>-2.4750933782581794E-3</c:v>
                </c:pt>
                <c:pt idx="2275">
                  <c:v>-2.4750933782581794E-3</c:v>
                </c:pt>
                <c:pt idx="2276">
                  <c:v>-2.4750933782581794E-3</c:v>
                </c:pt>
                <c:pt idx="2277">
                  <c:v>-2.4750933782581794E-3</c:v>
                </c:pt>
                <c:pt idx="2278">
                  <c:v>-2.4750933782581794E-3</c:v>
                </c:pt>
                <c:pt idx="2279">
                  <c:v>-2.4750933782581794E-3</c:v>
                </c:pt>
                <c:pt idx="2280">
                  <c:v>-2.4750933782581794E-3</c:v>
                </c:pt>
                <c:pt idx="2281">
                  <c:v>-2.4750933782581794E-3</c:v>
                </c:pt>
                <c:pt idx="2282">
                  <c:v>-2.4750933782581794E-3</c:v>
                </c:pt>
                <c:pt idx="2283">
                  <c:v>-2.4750933782581794E-3</c:v>
                </c:pt>
                <c:pt idx="2284">
                  <c:v>-2.4750933782581794E-3</c:v>
                </c:pt>
                <c:pt idx="2285">
                  <c:v>-2.4750933782581794E-3</c:v>
                </c:pt>
                <c:pt idx="2286">
                  <c:v>-2.4750933782581794E-3</c:v>
                </c:pt>
                <c:pt idx="2287">
                  <c:v>-2.4750933782581794E-3</c:v>
                </c:pt>
                <c:pt idx="2288">
                  <c:v>-2.4750933782581794E-3</c:v>
                </c:pt>
                <c:pt idx="2289">
                  <c:v>-2.4750933782581794E-3</c:v>
                </c:pt>
                <c:pt idx="2290">
                  <c:v>-2.4750933782581794E-3</c:v>
                </c:pt>
                <c:pt idx="2291">
                  <c:v>-2.4750933782581794E-3</c:v>
                </c:pt>
                <c:pt idx="2292">
                  <c:v>-2.4750933782581794E-3</c:v>
                </c:pt>
                <c:pt idx="2293">
                  <c:v>-2.4750933782581794E-3</c:v>
                </c:pt>
                <c:pt idx="2294">
                  <c:v>-2.4750933782581794E-3</c:v>
                </c:pt>
                <c:pt idx="2295">
                  <c:v>-2.4750933782581794E-3</c:v>
                </c:pt>
                <c:pt idx="2296">
                  <c:v>-2.4750933782581794E-3</c:v>
                </c:pt>
                <c:pt idx="2297">
                  <c:v>-2.4750933782581794E-3</c:v>
                </c:pt>
                <c:pt idx="2298">
                  <c:v>-2.4750933782581794E-3</c:v>
                </c:pt>
                <c:pt idx="2299">
                  <c:v>-2.4750933782581794E-3</c:v>
                </c:pt>
                <c:pt idx="2300">
                  <c:v>-2.4750933782581794E-3</c:v>
                </c:pt>
                <c:pt idx="2301">
                  <c:v>-2.4750933782581794E-3</c:v>
                </c:pt>
                <c:pt idx="2302">
                  <c:v>-2.4750933782581794E-3</c:v>
                </c:pt>
                <c:pt idx="2303">
                  <c:v>-2.4750933782581794E-3</c:v>
                </c:pt>
                <c:pt idx="2304">
                  <c:v>-2.4750933782581794E-3</c:v>
                </c:pt>
                <c:pt idx="2305">
                  <c:v>-2.4750933782581794E-3</c:v>
                </c:pt>
                <c:pt idx="2306">
                  <c:v>-2.4750933782581794E-3</c:v>
                </c:pt>
                <c:pt idx="2307">
                  <c:v>-2.4750933782581794E-3</c:v>
                </c:pt>
                <c:pt idx="2308">
                  <c:v>-2.4750933782581794E-3</c:v>
                </c:pt>
                <c:pt idx="2309">
                  <c:v>-2.4750933782581794E-3</c:v>
                </c:pt>
                <c:pt idx="2310">
                  <c:v>-2.4750933782581794E-3</c:v>
                </c:pt>
                <c:pt idx="2311">
                  <c:v>-2.4750933782581794E-3</c:v>
                </c:pt>
                <c:pt idx="2312">
                  <c:v>-2.4750933782581794E-3</c:v>
                </c:pt>
                <c:pt idx="2313">
                  <c:v>-2.4750933782581794E-3</c:v>
                </c:pt>
                <c:pt idx="2314">
                  <c:v>-2.4750933782581794E-3</c:v>
                </c:pt>
                <c:pt idx="2315">
                  <c:v>-2.4750933782581794E-3</c:v>
                </c:pt>
                <c:pt idx="2316">
                  <c:v>-2.4750933782581794E-3</c:v>
                </c:pt>
                <c:pt idx="2317">
                  <c:v>-2.4750933782581794E-3</c:v>
                </c:pt>
                <c:pt idx="2318">
                  <c:v>-2.4750933782581794E-3</c:v>
                </c:pt>
                <c:pt idx="2319">
                  <c:v>-2.4750933782581794E-3</c:v>
                </c:pt>
                <c:pt idx="2320">
                  <c:v>-2.4750933782581794E-3</c:v>
                </c:pt>
                <c:pt idx="2321">
                  <c:v>-2.4750933782581794E-3</c:v>
                </c:pt>
                <c:pt idx="2322">
                  <c:v>-2.4750933782581794E-3</c:v>
                </c:pt>
                <c:pt idx="2323">
                  <c:v>-2.4750933782581794E-3</c:v>
                </c:pt>
                <c:pt idx="2324">
                  <c:v>-2.4750933782581794E-3</c:v>
                </c:pt>
                <c:pt idx="2325">
                  <c:v>-2.4750933782581794E-3</c:v>
                </c:pt>
                <c:pt idx="2326">
                  <c:v>-2.4750933782581794E-3</c:v>
                </c:pt>
                <c:pt idx="2327">
                  <c:v>-2.4750933782581794E-3</c:v>
                </c:pt>
                <c:pt idx="2328">
                  <c:v>-2.4750933782581794E-3</c:v>
                </c:pt>
                <c:pt idx="2329">
                  <c:v>-2.4750933782581794E-3</c:v>
                </c:pt>
                <c:pt idx="2330">
                  <c:v>-2.4750933782581794E-3</c:v>
                </c:pt>
                <c:pt idx="2331">
                  <c:v>-2.4750933782581794E-3</c:v>
                </c:pt>
                <c:pt idx="2332">
                  <c:v>-2.4750933782581794E-3</c:v>
                </c:pt>
                <c:pt idx="2333">
                  <c:v>-2.4750933782581794E-3</c:v>
                </c:pt>
                <c:pt idx="2334">
                  <c:v>-2.4750933782581794E-3</c:v>
                </c:pt>
                <c:pt idx="2335">
                  <c:v>-2.4750933782581794E-3</c:v>
                </c:pt>
                <c:pt idx="2336">
                  <c:v>-2.4750933782581794E-3</c:v>
                </c:pt>
                <c:pt idx="2337">
                  <c:v>-2.4750933782581794E-3</c:v>
                </c:pt>
                <c:pt idx="2338">
                  <c:v>-2.4750933782581794E-3</c:v>
                </c:pt>
                <c:pt idx="2339">
                  <c:v>-2.4750933782581794E-3</c:v>
                </c:pt>
                <c:pt idx="2340">
                  <c:v>-2.4750933782581794E-3</c:v>
                </c:pt>
                <c:pt idx="2341">
                  <c:v>-2.4750933782581794E-3</c:v>
                </c:pt>
                <c:pt idx="2342">
                  <c:v>-2.4750933782581794E-3</c:v>
                </c:pt>
                <c:pt idx="2343">
                  <c:v>-2.4750933782581794E-3</c:v>
                </c:pt>
                <c:pt idx="2344">
                  <c:v>-2.4750933782581794E-3</c:v>
                </c:pt>
                <c:pt idx="2345">
                  <c:v>-2.4750933782581794E-3</c:v>
                </c:pt>
                <c:pt idx="2346">
                  <c:v>-2.4750933782581794E-3</c:v>
                </c:pt>
                <c:pt idx="2347">
                  <c:v>-2.4750933782581794E-3</c:v>
                </c:pt>
                <c:pt idx="2348">
                  <c:v>-2.4750933782581794E-3</c:v>
                </c:pt>
                <c:pt idx="2349">
                  <c:v>-2.4750933782581794E-3</c:v>
                </c:pt>
                <c:pt idx="2350">
                  <c:v>-2.4750933782581794E-3</c:v>
                </c:pt>
                <c:pt idx="2351">
                  <c:v>-2.4750933782581794E-3</c:v>
                </c:pt>
                <c:pt idx="2352">
                  <c:v>-2.4750933782581794E-3</c:v>
                </c:pt>
                <c:pt idx="2353">
                  <c:v>-2.4750933782581794E-3</c:v>
                </c:pt>
                <c:pt idx="2354">
                  <c:v>-2.4750933782581794E-3</c:v>
                </c:pt>
                <c:pt idx="2355">
                  <c:v>-2.4750933782581794E-3</c:v>
                </c:pt>
                <c:pt idx="2356">
                  <c:v>-2.4750933782581794E-3</c:v>
                </c:pt>
                <c:pt idx="2357">
                  <c:v>-2.4750933782581794E-3</c:v>
                </c:pt>
                <c:pt idx="2358">
                  <c:v>-2.4750933782581794E-3</c:v>
                </c:pt>
                <c:pt idx="2359">
                  <c:v>-2.4750933782581794E-3</c:v>
                </c:pt>
                <c:pt idx="2360">
                  <c:v>-2.4750933782581794E-3</c:v>
                </c:pt>
                <c:pt idx="2361">
                  <c:v>-2.4750933782581794E-3</c:v>
                </c:pt>
                <c:pt idx="2362">
                  <c:v>-2.4750933782581794E-3</c:v>
                </c:pt>
                <c:pt idx="2363">
                  <c:v>-2.4750933782581794E-3</c:v>
                </c:pt>
                <c:pt idx="2364">
                  <c:v>-2.4750933782581794E-3</c:v>
                </c:pt>
                <c:pt idx="2365">
                  <c:v>-2.4750933782581794E-3</c:v>
                </c:pt>
                <c:pt idx="2366">
                  <c:v>-2.4750933782581794E-3</c:v>
                </c:pt>
                <c:pt idx="2367">
                  <c:v>-2.4750933782581794E-3</c:v>
                </c:pt>
                <c:pt idx="2368">
                  <c:v>-2.4750933782581794E-3</c:v>
                </c:pt>
                <c:pt idx="2369">
                  <c:v>-2.4750933782581794E-3</c:v>
                </c:pt>
                <c:pt idx="2370">
                  <c:v>-2.4750933782581794E-3</c:v>
                </c:pt>
                <c:pt idx="2371">
                  <c:v>-2.4750933782581794E-3</c:v>
                </c:pt>
                <c:pt idx="2372">
                  <c:v>-2.4750933782581794E-3</c:v>
                </c:pt>
                <c:pt idx="2373">
                  <c:v>-2.4750933782581794E-3</c:v>
                </c:pt>
                <c:pt idx="2374">
                  <c:v>-2.4750933782581794E-3</c:v>
                </c:pt>
                <c:pt idx="2375">
                  <c:v>-2.4750933782581794E-3</c:v>
                </c:pt>
                <c:pt idx="2376">
                  <c:v>-2.4750933782581794E-3</c:v>
                </c:pt>
                <c:pt idx="2377">
                  <c:v>-2.4750933782581794E-3</c:v>
                </c:pt>
                <c:pt idx="2378">
                  <c:v>-2.4750933782581794E-3</c:v>
                </c:pt>
                <c:pt idx="2379">
                  <c:v>-2.4750933782581794E-3</c:v>
                </c:pt>
                <c:pt idx="2380">
                  <c:v>-2.4750933782581794E-3</c:v>
                </c:pt>
                <c:pt idx="2381">
                  <c:v>-2.4750933782581794E-3</c:v>
                </c:pt>
                <c:pt idx="2382">
                  <c:v>-2.4750933782581794E-3</c:v>
                </c:pt>
                <c:pt idx="2383">
                  <c:v>-2.4750933782581794E-3</c:v>
                </c:pt>
                <c:pt idx="2384">
                  <c:v>-2.4750933782581794E-3</c:v>
                </c:pt>
                <c:pt idx="2385">
                  <c:v>-2.4750933782581794E-3</c:v>
                </c:pt>
                <c:pt idx="2386">
                  <c:v>-2.4750933782581794E-3</c:v>
                </c:pt>
                <c:pt idx="2387">
                  <c:v>-2.4750933782581794E-3</c:v>
                </c:pt>
                <c:pt idx="2388">
                  <c:v>-2.4750933782581794E-3</c:v>
                </c:pt>
                <c:pt idx="2389">
                  <c:v>-2.4750933782581794E-3</c:v>
                </c:pt>
                <c:pt idx="2390">
                  <c:v>-2.4750933782581794E-3</c:v>
                </c:pt>
                <c:pt idx="2391">
                  <c:v>-2.4750933782581794E-3</c:v>
                </c:pt>
                <c:pt idx="2392">
                  <c:v>-2.4750933782581794E-3</c:v>
                </c:pt>
                <c:pt idx="2393">
                  <c:v>-2.4750933782581794E-3</c:v>
                </c:pt>
                <c:pt idx="2394">
                  <c:v>-2.4750933782581794E-3</c:v>
                </c:pt>
                <c:pt idx="2395">
                  <c:v>-2.4750933782581794E-3</c:v>
                </c:pt>
                <c:pt idx="2396">
                  <c:v>-2.4750933782581794E-3</c:v>
                </c:pt>
                <c:pt idx="2397">
                  <c:v>-2.4750933782581794E-3</c:v>
                </c:pt>
                <c:pt idx="2398">
                  <c:v>-2.4750933782581794E-3</c:v>
                </c:pt>
                <c:pt idx="2399">
                  <c:v>-2.4750933782581794E-3</c:v>
                </c:pt>
                <c:pt idx="2400">
                  <c:v>-2.4750933782581794E-3</c:v>
                </c:pt>
                <c:pt idx="2401">
                  <c:v>-2.4750933782581794E-3</c:v>
                </c:pt>
                <c:pt idx="2402">
                  <c:v>-2.4750933782581794E-3</c:v>
                </c:pt>
                <c:pt idx="2403">
                  <c:v>-2.4750933782581794E-3</c:v>
                </c:pt>
                <c:pt idx="2404">
                  <c:v>-2.4750933782581794E-3</c:v>
                </c:pt>
                <c:pt idx="2405">
                  <c:v>-2.4750933782581794E-3</c:v>
                </c:pt>
                <c:pt idx="2406">
                  <c:v>-2.4750933782581794E-3</c:v>
                </c:pt>
                <c:pt idx="2407">
                  <c:v>-2.4750933782581794E-3</c:v>
                </c:pt>
                <c:pt idx="2408">
                  <c:v>-2.4750933782581794E-3</c:v>
                </c:pt>
                <c:pt idx="2409">
                  <c:v>-2.4750933782581794E-3</c:v>
                </c:pt>
                <c:pt idx="2410">
                  <c:v>-2.4750933782581794E-3</c:v>
                </c:pt>
                <c:pt idx="2411">
                  <c:v>-2.4750933782581794E-3</c:v>
                </c:pt>
                <c:pt idx="2412">
                  <c:v>-2.4750933782581794E-3</c:v>
                </c:pt>
                <c:pt idx="2413">
                  <c:v>-2.4750933782581794E-3</c:v>
                </c:pt>
                <c:pt idx="2414">
                  <c:v>-2.4750933782581794E-3</c:v>
                </c:pt>
                <c:pt idx="2415">
                  <c:v>-2.4750933782581794E-3</c:v>
                </c:pt>
                <c:pt idx="2416">
                  <c:v>-2.4750933782581794E-3</c:v>
                </c:pt>
                <c:pt idx="2417">
                  <c:v>-2.4750933782581794E-3</c:v>
                </c:pt>
                <c:pt idx="2418">
                  <c:v>-2.4750933782581794E-3</c:v>
                </c:pt>
                <c:pt idx="2419">
                  <c:v>-2.4750933782581794E-3</c:v>
                </c:pt>
                <c:pt idx="2420">
                  <c:v>-2.4750933782581794E-3</c:v>
                </c:pt>
                <c:pt idx="2421">
                  <c:v>-2.4750933782581794E-3</c:v>
                </c:pt>
                <c:pt idx="2422">
                  <c:v>-2.4750933782581794E-3</c:v>
                </c:pt>
                <c:pt idx="2423">
                  <c:v>-2.4750933782581794E-3</c:v>
                </c:pt>
                <c:pt idx="2424">
                  <c:v>-2.4750933782581794E-3</c:v>
                </c:pt>
                <c:pt idx="2425">
                  <c:v>-2.4750933782581794E-3</c:v>
                </c:pt>
                <c:pt idx="2426">
                  <c:v>-2.4750933782581794E-3</c:v>
                </c:pt>
                <c:pt idx="2427">
                  <c:v>-2.4750933782581794E-3</c:v>
                </c:pt>
                <c:pt idx="2428">
                  <c:v>-2.4750933782581794E-3</c:v>
                </c:pt>
                <c:pt idx="2429">
                  <c:v>-2.4750933782581794E-3</c:v>
                </c:pt>
                <c:pt idx="2430">
                  <c:v>-2.4750933782581794E-3</c:v>
                </c:pt>
                <c:pt idx="2431">
                  <c:v>-2.4750933782581794E-3</c:v>
                </c:pt>
                <c:pt idx="2432">
                  <c:v>-2.4750933782581794E-3</c:v>
                </c:pt>
                <c:pt idx="2433">
                  <c:v>-2.4750933782581794E-3</c:v>
                </c:pt>
                <c:pt idx="2434">
                  <c:v>-2.4750933782581794E-3</c:v>
                </c:pt>
                <c:pt idx="2435">
                  <c:v>-2.4750933782581794E-3</c:v>
                </c:pt>
                <c:pt idx="2436">
                  <c:v>-2.4750933782581794E-3</c:v>
                </c:pt>
                <c:pt idx="2437">
                  <c:v>-2.4750933782581794E-3</c:v>
                </c:pt>
                <c:pt idx="2438">
                  <c:v>-2.4750933782581794E-3</c:v>
                </c:pt>
                <c:pt idx="2439">
                  <c:v>-2.4750933782581794E-3</c:v>
                </c:pt>
                <c:pt idx="2440">
                  <c:v>-2.4750933782581794E-3</c:v>
                </c:pt>
                <c:pt idx="2441">
                  <c:v>-2.4750933782581794E-3</c:v>
                </c:pt>
                <c:pt idx="2442">
                  <c:v>-2.4750933782581794E-3</c:v>
                </c:pt>
                <c:pt idx="2443">
                  <c:v>-2.4750933782581794E-3</c:v>
                </c:pt>
                <c:pt idx="2444">
                  <c:v>-2.4750933782581794E-3</c:v>
                </c:pt>
                <c:pt idx="2445">
                  <c:v>-2.4750933782581794E-3</c:v>
                </c:pt>
                <c:pt idx="2446">
                  <c:v>-2.4750933782581794E-3</c:v>
                </c:pt>
                <c:pt idx="2447">
                  <c:v>-2.4750933782581794E-3</c:v>
                </c:pt>
                <c:pt idx="2448">
                  <c:v>-2.4750933782581794E-3</c:v>
                </c:pt>
                <c:pt idx="2449">
                  <c:v>-2.4750933782581794E-3</c:v>
                </c:pt>
                <c:pt idx="2450">
                  <c:v>-2.4750933782581794E-3</c:v>
                </c:pt>
                <c:pt idx="2451">
                  <c:v>-2.4750933782581794E-3</c:v>
                </c:pt>
                <c:pt idx="2452">
                  <c:v>-2.4750933782581794E-3</c:v>
                </c:pt>
                <c:pt idx="2453">
                  <c:v>-2.4750933782581794E-3</c:v>
                </c:pt>
                <c:pt idx="2454">
                  <c:v>-2.4750933782581794E-3</c:v>
                </c:pt>
                <c:pt idx="2455">
                  <c:v>-2.4750933782581794E-3</c:v>
                </c:pt>
                <c:pt idx="2456">
                  <c:v>-2.4750933782581794E-3</c:v>
                </c:pt>
                <c:pt idx="2457">
                  <c:v>-2.4750933782581794E-3</c:v>
                </c:pt>
                <c:pt idx="2458">
                  <c:v>-2.4750933782581794E-3</c:v>
                </c:pt>
                <c:pt idx="2459">
                  <c:v>-2.4750933782581794E-3</c:v>
                </c:pt>
                <c:pt idx="2460">
                  <c:v>-2.4750933782581794E-3</c:v>
                </c:pt>
                <c:pt idx="2461">
                  <c:v>-2.4750933782581794E-3</c:v>
                </c:pt>
                <c:pt idx="2462">
                  <c:v>-2.4750933782581794E-3</c:v>
                </c:pt>
                <c:pt idx="2463">
                  <c:v>-2.4750933782581794E-3</c:v>
                </c:pt>
                <c:pt idx="2464">
                  <c:v>-2.4750933782581794E-3</c:v>
                </c:pt>
                <c:pt idx="2465">
                  <c:v>-2.4750933782581794E-3</c:v>
                </c:pt>
                <c:pt idx="2466">
                  <c:v>-2.4750933782581794E-3</c:v>
                </c:pt>
                <c:pt idx="2467">
                  <c:v>-2.4750933782581794E-3</c:v>
                </c:pt>
                <c:pt idx="2468">
                  <c:v>-2.4750933782581794E-3</c:v>
                </c:pt>
                <c:pt idx="2469">
                  <c:v>-2.4750933782581794E-3</c:v>
                </c:pt>
                <c:pt idx="2470">
                  <c:v>-2.4750933782581794E-3</c:v>
                </c:pt>
                <c:pt idx="2471">
                  <c:v>-2.4750933782581794E-3</c:v>
                </c:pt>
                <c:pt idx="2472">
                  <c:v>-2.4750933782581794E-3</c:v>
                </c:pt>
                <c:pt idx="2473">
                  <c:v>-2.4750933782581794E-3</c:v>
                </c:pt>
                <c:pt idx="2474">
                  <c:v>-2.4750933782581794E-3</c:v>
                </c:pt>
                <c:pt idx="2475">
                  <c:v>-2.4750933782581794E-3</c:v>
                </c:pt>
                <c:pt idx="2476">
                  <c:v>-2.4750933782581794E-3</c:v>
                </c:pt>
                <c:pt idx="2477">
                  <c:v>-2.4750933782581794E-3</c:v>
                </c:pt>
                <c:pt idx="2478">
                  <c:v>-2.4750933782581794E-3</c:v>
                </c:pt>
                <c:pt idx="2479">
                  <c:v>-2.4750933782581794E-3</c:v>
                </c:pt>
                <c:pt idx="2480">
                  <c:v>-2.4750933782581794E-3</c:v>
                </c:pt>
                <c:pt idx="2481">
                  <c:v>-2.4750933782581794E-3</c:v>
                </c:pt>
                <c:pt idx="2482">
                  <c:v>-2.4750933782581794E-3</c:v>
                </c:pt>
                <c:pt idx="2483">
                  <c:v>-2.4750933782581794E-3</c:v>
                </c:pt>
                <c:pt idx="2484">
                  <c:v>-2.4750933782581794E-3</c:v>
                </c:pt>
                <c:pt idx="2485">
                  <c:v>-2.4750933782581794E-3</c:v>
                </c:pt>
                <c:pt idx="2486">
                  <c:v>-2.4750933782581794E-3</c:v>
                </c:pt>
                <c:pt idx="2487">
                  <c:v>-2.4750933782581794E-3</c:v>
                </c:pt>
                <c:pt idx="2488">
                  <c:v>-2.4750933782581794E-3</c:v>
                </c:pt>
                <c:pt idx="2489">
                  <c:v>-2.4750933782581794E-3</c:v>
                </c:pt>
                <c:pt idx="2490">
                  <c:v>-2.4750933782581794E-3</c:v>
                </c:pt>
                <c:pt idx="2491">
                  <c:v>-2.4750933782581794E-3</c:v>
                </c:pt>
                <c:pt idx="2492">
                  <c:v>-2.4750933782581794E-3</c:v>
                </c:pt>
                <c:pt idx="2493">
                  <c:v>-2.4750933782581794E-3</c:v>
                </c:pt>
                <c:pt idx="2494">
                  <c:v>-2.4750933782581794E-3</c:v>
                </c:pt>
                <c:pt idx="2495">
                  <c:v>-2.4750933782581794E-3</c:v>
                </c:pt>
                <c:pt idx="2496">
                  <c:v>-2.4750933782581794E-3</c:v>
                </c:pt>
                <c:pt idx="2497">
                  <c:v>-2.4750933782581794E-3</c:v>
                </c:pt>
                <c:pt idx="2498">
                  <c:v>-2.4750933782581794E-3</c:v>
                </c:pt>
                <c:pt idx="2499">
                  <c:v>-2.4750933782581794E-3</c:v>
                </c:pt>
                <c:pt idx="2500">
                  <c:v>-2.4750933782581794E-3</c:v>
                </c:pt>
                <c:pt idx="2501">
                  <c:v>-2.4750933782581794E-3</c:v>
                </c:pt>
                <c:pt idx="2502">
                  <c:v>-2.4750933782581794E-3</c:v>
                </c:pt>
                <c:pt idx="2503">
                  <c:v>-2.4750933782581794E-3</c:v>
                </c:pt>
                <c:pt idx="2504">
                  <c:v>-2.4750933782581794E-3</c:v>
                </c:pt>
                <c:pt idx="2505">
                  <c:v>-2.4750933782581794E-3</c:v>
                </c:pt>
                <c:pt idx="2506">
                  <c:v>-2.4750933782581794E-3</c:v>
                </c:pt>
                <c:pt idx="2507">
                  <c:v>-2.4750933782581794E-3</c:v>
                </c:pt>
                <c:pt idx="2508">
                  <c:v>-2.4750933782581794E-3</c:v>
                </c:pt>
                <c:pt idx="2509">
                  <c:v>-2.4750933782581794E-3</c:v>
                </c:pt>
                <c:pt idx="2510">
                  <c:v>-2.4750933782581794E-3</c:v>
                </c:pt>
                <c:pt idx="2511">
                  <c:v>-2.4750933782581794E-3</c:v>
                </c:pt>
                <c:pt idx="2512">
                  <c:v>-2.4750933782581794E-3</c:v>
                </c:pt>
                <c:pt idx="2513">
                  <c:v>-2.4750933782581794E-3</c:v>
                </c:pt>
                <c:pt idx="2514">
                  <c:v>-2.4750933782581794E-3</c:v>
                </c:pt>
                <c:pt idx="2515">
                  <c:v>-2.4750933782581794E-3</c:v>
                </c:pt>
                <c:pt idx="2516">
                  <c:v>-2.4750933782581794E-3</c:v>
                </c:pt>
                <c:pt idx="2517">
                  <c:v>-2.4750933782581794E-3</c:v>
                </c:pt>
                <c:pt idx="2518">
                  <c:v>-2.4750933782581794E-3</c:v>
                </c:pt>
                <c:pt idx="2519">
                  <c:v>-2.4750933782581794E-3</c:v>
                </c:pt>
                <c:pt idx="2520">
                  <c:v>-2.4750933782581794E-3</c:v>
                </c:pt>
                <c:pt idx="2521">
                  <c:v>-2.4750933782581794E-3</c:v>
                </c:pt>
                <c:pt idx="2522">
                  <c:v>-2.4750933782581794E-3</c:v>
                </c:pt>
                <c:pt idx="2523">
                  <c:v>-2.4750933782581794E-3</c:v>
                </c:pt>
                <c:pt idx="2524">
                  <c:v>-2.4750933782581794E-3</c:v>
                </c:pt>
                <c:pt idx="2525">
                  <c:v>-2.4750933782581794E-3</c:v>
                </c:pt>
                <c:pt idx="2526">
                  <c:v>-2.4750933782581794E-3</c:v>
                </c:pt>
                <c:pt idx="2527">
                  <c:v>-2.4750933782581794E-3</c:v>
                </c:pt>
                <c:pt idx="2528">
                  <c:v>-2.4750933782581794E-3</c:v>
                </c:pt>
                <c:pt idx="2529">
                  <c:v>-2.4750933782581794E-3</c:v>
                </c:pt>
                <c:pt idx="2530">
                  <c:v>-2.4750933782581794E-3</c:v>
                </c:pt>
                <c:pt idx="2531">
                  <c:v>-2.4750933782581794E-3</c:v>
                </c:pt>
                <c:pt idx="2532">
                  <c:v>-2.4750933782581794E-3</c:v>
                </c:pt>
                <c:pt idx="2533">
                  <c:v>-2.4750933782581794E-3</c:v>
                </c:pt>
                <c:pt idx="2534">
                  <c:v>-2.4750933782581794E-3</c:v>
                </c:pt>
                <c:pt idx="2535">
                  <c:v>-2.4750933782581794E-3</c:v>
                </c:pt>
                <c:pt idx="2536">
                  <c:v>-2.4750933782581794E-3</c:v>
                </c:pt>
                <c:pt idx="2537">
                  <c:v>-2.4750933782581794E-3</c:v>
                </c:pt>
                <c:pt idx="2538">
                  <c:v>-2.4750933782581794E-3</c:v>
                </c:pt>
                <c:pt idx="2539">
                  <c:v>-2.4750933782581794E-3</c:v>
                </c:pt>
                <c:pt idx="2540">
                  <c:v>-2.4750933782581794E-3</c:v>
                </c:pt>
                <c:pt idx="2541">
                  <c:v>-2.4750933782581794E-3</c:v>
                </c:pt>
                <c:pt idx="2542">
                  <c:v>-2.4750933782581794E-3</c:v>
                </c:pt>
                <c:pt idx="2543">
                  <c:v>-2.4750933782581794E-3</c:v>
                </c:pt>
                <c:pt idx="2544">
                  <c:v>-2.4750933782581794E-3</c:v>
                </c:pt>
                <c:pt idx="2545">
                  <c:v>-2.4750933782581794E-3</c:v>
                </c:pt>
                <c:pt idx="2546">
                  <c:v>-2.4750933782581794E-3</c:v>
                </c:pt>
                <c:pt idx="2547">
                  <c:v>-2.4750933782581794E-3</c:v>
                </c:pt>
                <c:pt idx="2548">
                  <c:v>-2.4750933782581794E-3</c:v>
                </c:pt>
                <c:pt idx="2549">
                  <c:v>-2.4750933782581794E-3</c:v>
                </c:pt>
                <c:pt idx="2550">
                  <c:v>-2.4750933782581794E-3</c:v>
                </c:pt>
                <c:pt idx="2551">
                  <c:v>-2.4750933782581794E-3</c:v>
                </c:pt>
                <c:pt idx="2552">
                  <c:v>-2.4750933782581794E-3</c:v>
                </c:pt>
                <c:pt idx="2553">
                  <c:v>-2.4750933782581794E-3</c:v>
                </c:pt>
                <c:pt idx="2554">
                  <c:v>-2.4750933782581794E-3</c:v>
                </c:pt>
                <c:pt idx="2555">
                  <c:v>-2.4750933782581794E-3</c:v>
                </c:pt>
                <c:pt idx="2556">
                  <c:v>-2.4750933782581794E-3</c:v>
                </c:pt>
                <c:pt idx="2557">
                  <c:v>-2.4750933782581794E-3</c:v>
                </c:pt>
                <c:pt idx="2558">
                  <c:v>-2.4750933782581794E-3</c:v>
                </c:pt>
                <c:pt idx="2559">
                  <c:v>-2.4750933782581794E-3</c:v>
                </c:pt>
                <c:pt idx="2560">
                  <c:v>-2.4750933782581794E-3</c:v>
                </c:pt>
                <c:pt idx="2561">
                  <c:v>-2.4750933782581794E-3</c:v>
                </c:pt>
                <c:pt idx="2562">
                  <c:v>-2.4750933782581794E-3</c:v>
                </c:pt>
                <c:pt idx="2563">
                  <c:v>-2.4750933782581794E-3</c:v>
                </c:pt>
                <c:pt idx="2564">
                  <c:v>-2.4750933782581794E-3</c:v>
                </c:pt>
                <c:pt idx="2565">
                  <c:v>-2.4750933782581794E-3</c:v>
                </c:pt>
                <c:pt idx="2566">
                  <c:v>-2.4750933782581794E-3</c:v>
                </c:pt>
                <c:pt idx="2567">
                  <c:v>-2.4750933782581794E-3</c:v>
                </c:pt>
                <c:pt idx="2568">
                  <c:v>-2.4750933782581794E-3</c:v>
                </c:pt>
                <c:pt idx="2569">
                  <c:v>-2.4750933782581794E-3</c:v>
                </c:pt>
                <c:pt idx="2570">
                  <c:v>-2.4750933782581794E-3</c:v>
                </c:pt>
                <c:pt idx="2571">
                  <c:v>-2.4750933782581794E-3</c:v>
                </c:pt>
                <c:pt idx="2572">
                  <c:v>-2.4750933782581794E-3</c:v>
                </c:pt>
                <c:pt idx="2573">
                  <c:v>-2.4750933782581794E-3</c:v>
                </c:pt>
                <c:pt idx="2574">
                  <c:v>-2.4750933782581794E-3</c:v>
                </c:pt>
                <c:pt idx="2575">
                  <c:v>-2.4750933782581794E-3</c:v>
                </c:pt>
                <c:pt idx="2576">
                  <c:v>-2.4750933782581794E-3</c:v>
                </c:pt>
                <c:pt idx="2577">
                  <c:v>-2.4750933782581794E-3</c:v>
                </c:pt>
                <c:pt idx="2578">
                  <c:v>-2.4750933782581794E-3</c:v>
                </c:pt>
                <c:pt idx="2579">
                  <c:v>-2.4750933782581794E-3</c:v>
                </c:pt>
                <c:pt idx="2580">
                  <c:v>-2.4750933782581794E-3</c:v>
                </c:pt>
                <c:pt idx="2581">
                  <c:v>-2.4750933782581794E-3</c:v>
                </c:pt>
                <c:pt idx="2582">
                  <c:v>-2.4750933782581794E-3</c:v>
                </c:pt>
                <c:pt idx="2583">
                  <c:v>-2.4750933782581794E-3</c:v>
                </c:pt>
                <c:pt idx="2584">
                  <c:v>-2.4750933782581794E-3</c:v>
                </c:pt>
                <c:pt idx="2585">
                  <c:v>-2.4750933782581794E-3</c:v>
                </c:pt>
                <c:pt idx="2586">
                  <c:v>-2.4750933782581794E-3</c:v>
                </c:pt>
                <c:pt idx="2587">
                  <c:v>-2.4750933782581794E-3</c:v>
                </c:pt>
                <c:pt idx="2588">
                  <c:v>-2.4750933782581794E-3</c:v>
                </c:pt>
                <c:pt idx="2589">
                  <c:v>-2.4750933782581794E-3</c:v>
                </c:pt>
                <c:pt idx="2590">
                  <c:v>-2.4750933782581794E-3</c:v>
                </c:pt>
                <c:pt idx="2591">
                  <c:v>-2.4750933782581794E-3</c:v>
                </c:pt>
                <c:pt idx="2592">
                  <c:v>-2.4750933782581794E-3</c:v>
                </c:pt>
                <c:pt idx="2593">
                  <c:v>-2.4750933782581794E-3</c:v>
                </c:pt>
                <c:pt idx="2594">
                  <c:v>-2.4750933782581794E-3</c:v>
                </c:pt>
                <c:pt idx="2595">
                  <c:v>-2.4750933782581794E-3</c:v>
                </c:pt>
                <c:pt idx="2596">
                  <c:v>-2.4750933782581794E-3</c:v>
                </c:pt>
                <c:pt idx="2597">
                  <c:v>-2.4750933782581794E-3</c:v>
                </c:pt>
                <c:pt idx="2598">
                  <c:v>-2.4750933782581794E-3</c:v>
                </c:pt>
                <c:pt idx="2599">
                  <c:v>-2.4750933782581794E-3</c:v>
                </c:pt>
                <c:pt idx="2600">
                  <c:v>-2.4750933782581794E-3</c:v>
                </c:pt>
                <c:pt idx="2601">
                  <c:v>-2.4750933782581794E-3</c:v>
                </c:pt>
                <c:pt idx="2602">
                  <c:v>-2.4750933782581794E-3</c:v>
                </c:pt>
                <c:pt idx="2603">
                  <c:v>-2.4750933782581794E-3</c:v>
                </c:pt>
                <c:pt idx="2604">
                  <c:v>-2.4750933782581794E-3</c:v>
                </c:pt>
                <c:pt idx="2605">
                  <c:v>-2.4750933782581794E-3</c:v>
                </c:pt>
                <c:pt idx="2606">
                  <c:v>-2.4750933782581794E-3</c:v>
                </c:pt>
                <c:pt idx="2607">
                  <c:v>-2.4750933782581794E-3</c:v>
                </c:pt>
                <c:pt idx="2608">
                  <c:v>-2.4750933782581794E-3</c:v>
                </c:pt>
                <c:pt idx="2609">
                  <c:v>-2.4750933782581794E-3</c:v>
                </c:pt>
                <c:pt idx="2610">
                  <c:v>-2.4750933782581794E-3</c:v>
                </c:pt>
                <c:pt idx="2611">
                  <c:v>-2.4750933782581794E-3</c:v>
                </c:pt>
                <c:pt idx="2612">
                  <c:v>-2.4750933782581794E-3</c:v>
                </c:pt>
                <c:pt idx="2613">
                  <c:v>-2.4750933782581794E-3</c:v>
                </c:pt>
                <c:pt idx="2614">
                  <c:v>-2.4750933782581794E-3</c:v>
                </c:pt>
                <c:pt idx="2615">
                  <c:v>-2.4750933782581794E-3</c:v>
                </c:pt>
                <c:pt idx="2616">
                  <c:v>-2.4750933782581794E-3</c:v>
                </c:pt>
                <c:pt idx="2617">
                  <c:v>-2.4750933782581794E-3</c:v>
                </c:pt>
                <c:pt idx="2618">
                  <c:v>-2.4750933782581794E-3</c:v>
                </c:pt>
                <c:pt idx="2619">
                  <c:v>-2.4750933782581794E-3</c:v>
                </c:pt>
                <c:pt idx="2620">
                  <c:v>-2.4750933782581794E-3</c:v>
                </c:pt>
                <c:pt idx="2621">
                  <c:v>-2.4750933782581794E-3</c:v>
                </c:pt>
                <c:pt idx="2622">
                  <c:v>-2.4750933782581794E-3</c:v>
                </c:pt>
                <c:pt idx="2623">
                  <c:v>-2.4750933782581794E-3</c:v>
                </c:pt>
                <c:pt idx="2624">
                  <c:v>-2.4750933782581794E-3</c:v>
                </c:pt>
                <c:pt idx="2625">
                  <c:v>-2.4750933782581794E-3</c:v>
                </c:pt>
                <c:pt idx="2626">
                  <c:v>-2.4750933782581794E-3</c:v>
                </c:pt>
                <c:pt idx="2627">
                  <c:v>-2.4750933782581794E-3</c:v>
                </c:pt>
                <c:pt idx="2628">
                  <c:v>-2.4750933782581794E-3</c:v>
                </c:pt>
                <c:pt idx="2629">
                  <c:v>-2.4750933782581794E-3</c:v>
                </c:pt>
                <c:pt idx="2630">
                  <c:v>-2.4750933782581794E-3</c:v>
                </c:pt>
                <c:pt idx="2631">
                  <c:v>-2.4750933782581794E-3</c:v>
                </c:pt>
                <c:pt idx="2632">
                  <c:v>-2.4750933782581794E-3</c:v>
                </c:pt>
                <c:pt idx="2633">
                  <c:v>-2.4750933782581794E-3</c:v>
                </c:pt>
                <c:pt idx="2634">
                  <c:v>-2.4750933782581794E-3</c:v>
                </c:pt>
                <c:pt idx="2635">
                  <c:v>-2.4750933782581794E-3</c:v>
                </c:pt>
                <c:pt idx="2636">
                  <c:v>-2.4750933782581794E-3</c:v>
                </c:pt>
                <c:pt idx="2637">
                  <c:v>-2.4750933782581794E-3</c:v>
                </c:pt>
                <c:pt idx="2638">
                  <c:v>-2.4750933782581794E-3</c:v>
                </c:pt>
                <c:pt idx="2639">
                  <c:v>-2.4750933782581794E-3</c:v>
                </c:pt>
                <c:pt idx="2640">
                  <c:v>-2.4750933782581794E-3</c:v>
                </c:pt>
                <c:pt idx="2641">
                  <c:v>-2.4750933782581794E-3</c:v>
                </c:pt>
                <c:pt idx="2642">
                  <c:v>-2.4750933782581794E-3</c:v>
                </c:pt>
                <c:pt idx="2643">
                  <c:v>-2.4750933782581794E-3</c:v>
                </c:pt>
                <c:pt idx="2644">
                  <c:v>-2.4750933782581794E-3</c:v>
                </c:pt>
                <c:pt idx="2645">
                  <c:v>-2.4750933782581794E-3</c:v>
                </c:pt>
                <c:pt idx="2646">
                  <c:v>-2.4750933782581794E-3</c:v>
                </c:pt>
                <c:pt idx="2647">
                  <c:v>-2.4750933782581794E-3</c:v>
                </c:pt>
                <c:pt idx="2648">
                  <c:v>-2.4750933782581794E-3</c:v>
                </c:pt>
                <c:pt idx="2649">
                  <c:v>-2.4750933782581794E-3</c:v>
                </c:pt>
                <c:pt idx="2650">
                  <c:v>-2.4750933782581794E-3</c:v>
                </c:pt>
                <c:pt idx="2651">
                  <c:v>-2.4750933782581794E-3</c:v>
                </c:pt>
                <c:pt idx="2652">
                  <c:v>-2.4750933782581794E-3</c:v>
                </c:pt>
                <c:pt idx="2653">
                  <c:v>-2.4750933782581794E-3</c:v>
                </c:pt>
                <c:pt idx="2654">
                  <c:v>-2.4750933782581794E-3</c:v>
                </c:pt>
                <c:pt idx="2655">
                  <c:v>-2.4750933782581794E-3</c:v>
                </c:pt>
                <c:pt idx="2656">
                  <c:v>-2.4750933782581794E-3</c:v>
                </c:pt>
                <c:pt idx="2657">
                  <c:v>-2.4750933782581794E-3</c:v>
                </c:pt>
                <c:pt idx="2658">
                  <c:v>-2.4750933782581794E-3</c:v>
                </c:pt>
                <c:pt idx="2659">
                  <c:v>-2.4750933782581794E-3</c:v>
                </c:pt>
                <c:pt idx="2660">
                  <c:v>-2.4750933782581794E-3</c:v>
                </c:pt>
                <c:pt idx="2661">
                  <c:v>-2.4750933782581794E-3</c:v>
                </c:pt>
                <c:pt idx="2662">
                  <c:v>-2.4750933782581794E-3</c:v>
                </c:pt>
                <c:pt idx="2663">
                  <c:v>-2.4750933782581794E-3</c:v>
                </c:pt>
                <c:pt idx="2664">
                  <c:v>-2.4750933782581794E-3</c:v>
                </c:pt>
                <c:pt idx="2665">
                  <c:v>-2.4750933782581794E-3</c:v>
                </c:pt>
                <c:pt idx="2666">
                  <c:v>-2.4750933782581794E-3</c:v>
                </c:pt>
                <c:pt idx="2667">
                  <c:v>-2.4750933782581794E-3</c:v>
                </c:pt>
                <c:pt idx="2668">
                  <c:v>-2.4750933782581794E-3</c:v>
                </c:pt>
                <c:pt idx="2669">
                  <c:v>-2.4750933782581794E-3</c:v>
                </c:pt>
                <c:pt idx="2670">
                  <c:v>-2.4750933782581794E-3</c:v>
                </c:pt>
                <c:pt idx="2671">
                  <c:v>-2.4750933782581794E-3</c:v>
                </c:pt>
                <c:pt idx="2672">
                  <c:v>-2.4750933782581794E-3</c:v>
                </c:pt>
                <c:pt idx="2673">
                  <c:v>-2.4750933782581794E-3</c:v>
                </c:pt>
                <c:pt idx="2674">
                  <c:v>-2.4750933782581794E-3</c:v>
                </c:pt>
                <c:pt idx="2675">
                  <c:v>-2.4750933782581794E-3</c:v>
                </c:pt>
                <c:pt idx="2676">
                  <c:v>-2.4750933782581794E-3</c:v>
                </c:pt>
                <c:pt idx="2677">
                  <c:v>-2.4750933782581794E-3</c:v>
                </c:pt>
                <c:pt idx="2678">
                  <c:v>-2.4750933782581794E-3</c:v>
                </c:pt>
                <c:pt idx="2679">
                  <c:v>-2.4750933782581794E-3</c:v>
                </c:pt>
                <c:pt idx="2680">
                  <c:v>-2.4750933782581794E-3</c:v>
                </c:pt>
                <c:pt idx="2681">
                  <c:v>-2.4750933782581794E-3</c:v>
                </c:pt>
                <c:pt idx="2682">
                  <c:v>-2.4750933782581794E-3</c:v>
                </c:pt>
                <c:pt idx="2683">
                  <c:v>-2.4750933782581794E-3</c:v>
                </c:pt>
                <c:pt idx="2684">
                  <c:v>-2.4750933782581794E-3</c:v>
                </c:pt>
                <c:pt idx="2685">
                  <c:v>-2.4750933782581794E-3</c:v>
                </c:pt>
                <c:pt idx="2686">
                  <c:v>-2.4750933782581794E-3</c:v>
                </c:pt>
                <c:pt idx="2687">
                  <c:v>-2.4750933782581794E-3</c:v>
                </c:pt>
                <c:pt idx="2688">
                  <c:v>-2.4750933782581794E-3</c:v>
                </c:pt>
                <c:pt idx="2689">
                  <c:v>-2.4750933782581794E-3</c:v>
                </c:pt>
                <c:pt idx="2690">
                  <c:v>-2.4750933782581794E-3</c:v>
                </c:pt>
                <c:pt idx="2691">
                  <c:v>-2.4750933782581794E-3</c:v>
                </c:pt>
                <c:pt idx="2692">
                  <c:v>-2.4750933782581794E-3</c:v>
                </c:pt>
                <c:pt idx="2693">
                  <c:v>-2.4750933782581794E-3</c:v>
                </c:pt>
                <c:pt idx="2694">
                  <c:v>-2.4750933782581794E-3</c:v>
                </c:pt>
                <c:pt idx="2695">
                  <c:v>-2.4750933782581794E-3</c:v>
                </c:pt>
                <c:pt idx="2696">
                  <c:v>-2.4750933782581794E-3</c:v>
                </c:pt>
                <c:pt idx="2697">
                  <c:v>-2.4750933782581794E-3</c:v>
                </c:pt>
                <c:pt idx="2698">
                  <c:v>-2.4750933782581794E-3</c:v>
                </c:pt>
                <c:pt idx="2699">
                  <c:v>-2.4750933782581794E-3</c:v>
                </c:pt>
                <c:pt idx="2700">
                  <c:v>-2.4750933782581794E-3</c:v>
                </c:pt>
                <c:pt idx="2701">
                  <c:v>-2.4750933782581794E-3</c:v>
                </c:pt>
                <c:pt idx="2702">
                  <c:v>-2.4750933782581794E-3</c:v>
                </c:pt>
                <c:pt idx="2703">
                  <c:v>-2.4750933782581794E-3</c:v>
                </c:pt>
                <c:pt idx="2704">
                  <c:v>-2.4750933782581794E-3</c:v>
                </c:pt>
                <c:pt idx="2705">
                  <c:v>-2.4750933782581794E-3</c:v>
                </c:pt>
                <c:pt idx="2706">
                  <c:v>-2.4750933782581794E-3</c:v>
                </c:pt>
                <c:pt idx="2707">
                  <c:v>-2.4750933782581794E-3</c:v>
                </c:pt>
                <c:pt idx="2708">
                  <c:v>-2.4750933782581794E-3</c:v>
                </c:pt>
                <c:pt idx="2709">
                  <c:v>-2.4750933782581794E-3</c:v>
                </c:pt>
                <c:pt idx="2710">
                  <c:v>-2.4750933782581794E-3</c:v>
                </c:pt>
                <c:pt idx="2711">
                  <c:v>-2.4750933782581794E-3</c:v>
                </c:pt>
                <c:pt idx="2712">
                  <c:v>-2.4750933782581794E-3</c:v>
                </c:pt>
                <c:pt idx="2713">
                  <c:v>-2.4750933782581794E-3</c:v>
                </c:pt>
                <c:pt idx="2714">
                  <c:v>-2.4750933782581794E-3</c:v>
                </c:pt>
                <c:pt idx="2715">
                  <c:v>-2.4750933782581794E-3</c:v>
                </c:pt>
                <c:pt idx="2716">
                  <c:v>-2.4750933782581794E-3</c:v>
                </c:pt>
                <c:pt idx="2717">
                  <c:v>-2.4750933782581794E-3</c:v>
                </c:pt>
                <c:pt idx="2718">
                  <c:v>-2.4750933782581794E-3</c:v>
                </c:pt>
                <c:pt idx="2719">
                  <c:v>-2.4750933782581794E-3</c:v>
                </c:pt>
                <c:pt idx="2720">
                  <c:v>-2.4750933782581794E-3</c:v>
                </c:pt>
                <c:pt idx="2721">
                  <c:v>-2.4750933782581794E-3</c:v>
                </c:pt>
                <c:pt idx="2722">
                  <c:v>-2.4750933782581794E-3</c:v>
                </c:pt>
                <c:pt idx="2723">
                  <c:v>-2.4750933782581794E-3</c:v>
                </c:pt>
                <c:pt idx="2724">
                  <c:v>-2.4750933782581794E-3</c:v>
                </c:pt>
                <c:pt idx="2725">
                  <c:v>-2.4750933782581794E-3</c:v>
                </c:pt>
                <c:pt idx="2726">
                  <c:v>-2.4750933782581794E-3</c:v>
                </c:pt>
                <c:pt idx="2727">
                  <c:v>-2.4750933782581794E-3</c:v>
                </c:pt>
                <c:pt idx="2728">
                  <c:v>-2.4750933782581794E-3</c:v>
                </c:pt>
                <c:pt idx="2729">
                  <c:v>-2.4750933782581794E-3</c:v>
                </c:pt>
                <c:pt idx="2730">
                  <c:v>-2.4750933782581794E-3</c:v>
                </c:pt>
                <c:pt idx="2731">
                  <c:v>-2.4750933782581794E-3</c:v>
                </c:pt>
                <c:pt idx="2732">
                  <c:v>-2.4750933782581794E-3</c:v>
                </c:pt>
                <c:pt idx="2733">
                  <c:v>-2.4750933782581794E-3</c:v>
                </c:pt>
                <c:pt idx="2734">
                  <c:v>-2.4750933782581794E-3</c:v>
                </c:pt>
                <c:pt idx="2735">
                  <c:v>-2.4750933782581794E-3</c:v>
                </c:pt>
                <c:pt idx="2736">
                  <c:v>-2.4750933782581794E-3</c:v>
                </c:pt>
                <c:pt idx="2737">
                  <c:v>-2.4750933782581794E-3</c:v>
                </c:pt>
                <c:pt idx="2738">
                  <c:v>-2.4750933782581794E-3</c:v>
                </c:pt>
                <c:pt idx="2739">
                  <c:v>-2.4750933782581794E-3</c:v>
                </c:pt>
                <c:pt idx="2740">
                  <c:v>-2.4750933782581794E-3</c:v>
                </c:pt>
                <c:pt idx="2741">
                  <c:v>-2.4750933782581794E-3</c:v>
                </c:pt>
                <c:pt idx="2742">
                  <c:v>-2.4750933782581794E-3</c:v>
                </c:pt>
                <c:pt idx="2743">
                  <c:v>-2.4750933782581794E-3</c:v>
                </c:pt>
                <c:pt idx="2744">
                  <c:v>-2.4750933782581794E-3</c:v>
                </c:pt>
                <c:pt idx="2745">
                  <c:v>-2.4750933782581794E-3</c:v>
                </c:pt>
                <c:pt idx="2746">
                  <c:v>-2.4750933782581794E-3</c:v>
                </c:pt>
                <c:pt idx="2747">
                  <c:v>-2.4750933782581794E-3</c:v>
                </c:pt>
                <c:pt idx="2748">
                  <c:v>-2.4750933782581794E-3</c:v>
                </c:pt>
                <c:pt idx="2749">
                  <c:v>-2.4750933782581794E-3</c:v>
                </c:pt>
                <c:pt idx="2750">
                  <c:v>-2.4750933782581794E-3</c:v>
                </c:pt>
                <c:pt idx="2751">
                  <c:v>-2.4750933782581794E-3</c:v>
                </c:pt>
                <c:pt idx="2752">
                  <c:v>-2.4750933782581794E-3</c:v>
                </c:pt>
                <c:pt idx="2753">
                  <c:v>-2.4750933782581794E-3</c:v>
                </c:pt>
                <c:pt idx="2754">
                  <c:v>-2.4750933782581794E-3</c:v>
                </c:pt>
                <c:pt idx="2755">
                  <c:v>-2.4750933782581794E-3</c:v>
                </c:pt>
                <c:pt idx="2756">
                  <c:v>-2.4750933782581794E-3</c:v>
                </c:pt>
                <c:pt idx="2757">
                  <c:v>-2.4750933782581794E-3</c:v>
                </c:pt>
                <c:pt idx="2758">
                  <c:v>-2.4750933782581794E-3</c:v>
                </c:pt>
                <c:pt idx="2759">
                  <c:v>-2.4750933782581794E-3</c:v>
                </c:pt>
                <c:pt idx="2760">
                  <c:v>-2.4750933782581794E-3</c:v>
                </c:pt>
                <c:pt idx="2761">
                  <c:v>-2.4750933782581794E-3</c:v>
                </c:pt>
                <c:pt idx="2762">
                  <c:v>-2.4750933782581794E-3</c:v>
                </c:pt>
                <c:pt idx="2763">
                  <c:v>-2.4750933782581794E-3</c:v>
                </c:pt>
                <c:pt idx="2764">
                  <c:v>-2.4750933782581794E-3</c:v>
                </c:pt>
                <c:pt idx="2765">
                  <c:v>-2.4750933782581794E-3</c:v>
                </c:pt>
                <c:pt idx="2766">
                  <c:v>-2.4750933782581794E-3</c:v>
                </c:pt>
                <c:pt idx="2767">
                  <c:v>-2.4750933782581794E-3</c:v>
                </c:pt>
                <c:pt idx="2768">
                  <c:v>-2.4750933782581794E-3</c:v>
                </c:pt>
                <c:pt idx="2769">
                  <c:v>-2.4750933782581794E-3</c:v>
                </c:pt>
                <c:pt idx="2770">
                  <c:v>-2.4750933782581794E-3</c:v>
                </c:pt>
                <c:pt idx="2771">
                  <c:v>-2.4750933782581794E-3</c:v>
                </c:pt>
                <c:pt idx="2772">
                  <c:v>-2.4750933782581794E-3</c:v>
                </c:pt>
                <c:pt idx="2773">
                  <c:v>-2.4750933782581794E-3</c:v>
                </c:pt>
                <c:pt idx="2774">
                  <c:v>-2.4750933782581794E-3</c:v>
                </c:pt>
                <c:pt idx="2775">
                  <c:v>-2.4750933782581794E-3</c:v>
                </c:pt>
                <c:pt idx="2776">
                  <c:v>-2.4750933782581794E-3</c:v>
                </c:pt>
                <c:pt idx="2777">
                  <c:v>-2.4750933782581794E-3</c:v>
                </c:pt>
                <c:pt idx="2778">
                  <c:v>-2.4750933782581794E-3</c:v>
                </c:pt>
                <c:pt idx="2779">
                  <c:v>-2.4750933782581794E-3</c:v>
                </c:pt>
                <c:pt idx="2780">
                  <c:v>-2.4750933782581794E-3</c:v>
                </c:pt>
                <c:pt idx="2781">
                  <c:v>-2.4750933782581794E-3</c:v>
                </c:pt>
                <c:pt idx="2782">
                  <c:v>-2.4750933782581794E-3</c:v>
                </c:pt>
                <c:pt idx="2783">
                  <c:v>-2.4750933782581794E-3</c:v>
                </c:pt>
                <c:pt idx="2784">
                  <c:v>-2.4750933782581794E-3</c:v>
                </c:pt>
                <c:pt idx="2785">
                  <c:v>-2.4750933782581794E-3</c:v>
                </c:pt>
                <c:pt idx="2786">
                  <c:v>-2.4750933782581794E-3</c:v>
                </c:pt>
                <c:pt idx="2787">
                  <c:v>-2.4750933782581794E-3</c:v>
                </c:pt>
                <c:pt idx="2788">
                  <c:v>-2.4750933782581794E-3</c:v>
                </c:pt>
                <c:pt idx="2789">
                  <c:v>-2.4750933782581794E-3</c:v>
                </c:pt>
                <c:pt idx="2790">
                  <c:v>-2.4750933782581794E-3</c:v>
                </c:pt>
                <c:pt idx="2791">
                  <c:v>-2.4750933782581794E-3</c:v>
                </c:pt>
                <c:pt idx="2792">
                  <c:v>-2.4750933782581794E-3</c:v>
                </c:pt>
                <c:pt idx="2793">
                  <c:v>-2.4750933782581794E-3</c:v>
                </c:pt>
                <c:pt idx="2794">
                  <c:v>-2.4750933782581794E-3</c:v>
                </c:pt>
                <c:pt idx="2795">
                  <c:v>-2.4750933782581794E-3</c:v>
                </c:pt>
                <c:pt idx="2796">
                  <c:v>-2.4750933782581794E-3</c:v>
                </c:pt>
                <c:pt idx="2797">
                  <c:v>-2.4750933782581794E-3</c:v>
                </c:pt>
                <c:pt idx="2798">
                  <c:v>-2.4750933782581794E-3</c:v>
                </c:pt>
                <c:pt idx="2799">
                  <c:v>-2.4750933782581794E-3</c:v>
                </c:pt>
                <c:pt idx="2800">
                  <c:v>-2.4750933782581794E-3</c:v>
                </c:pt>
                <c:pt idx="2801">
                  <c:v>-2.4750933782581794E-3</c:v>
                </c:pt>
                <c:pt idx="2802">
                  <c:v>-2.4750933782581794E-3</c:v>
                </c:pt>
                <c:pt idx="2803">
                  <c:v>-2.4750933782581794E-3</c:v>
                </c:pt>
                <c:pt idx="2804">
                  <c:v>-2.4750933782581794E-3</c:v>
                </c:pt>
                <c:pt idx="2805">
                  <c:v>-2.4750933782581794E-3</c:v>
                </c:pt>
                <c:pt idx="2806">
                  <c:v>-2.4750933782581794E-3</c:v>
                </c:pt>
                <c:pt idx="2807">
                  <c:v>-2.4750933782581794E-3</c:v>
                </c:pt>
                <c:pt idx="2808">
                  <c:v>-2.4750933782581794E-3</c:v>
                </c:pt>
                <c:pt idx="2809">
                  <c:v>-2.4750933782581794E-3</c:v>
                </c:pt>
                <c:pt idx="2810">
                  <c:v>-2.4750933782581794E-3</c:v>
                </c:pt>
                <c:pt idx="2811">
                  <c:v>-2.4750933782581794E-3</c:v>
                </c:pt>
                <c:pt idx="2812">
                  <c:v>-2.4750933782581794E-3</c:v>
                </c:pt>
                <c:pt idx="2813">
                  <c:v>-2.4750933782581794E-3</c:v>
                </c:pt>
                <c:pt idx="2814">
                  <c:v>-2.4750933782581794E-3</c:v>
                </c:pt>
                <c:pt idx="2815">
                  <c:v>-2.4750933782581794E-3</c:v>
                </c:pt>
                <c:pt idx="2816">
                  <c:v>-2.4750933782581794E-3</c:v>
                </c:pt>
                <c:pt idx="2817">
                  <c:v>-2.4750933782581794E-3</c:v>
                </c:pt>
                <c:pt idx="2818">
                  <c:v>-2.4750933782581794E-3</c:v>
                </c:pt>
                <c:pt idx="2819">
                  <c:v>-2.4750933782581794E-3</c:v>
                </c:pt>
                <c:pt idx="2820">
                  <c:v>-2.4750933782581794E-3</c:v>
                </c:pt>
                <c:pt idx="2821">
                  <c:v>-2.4750933782581794E-3</c:v>
                </c:pt>
                <c:pt idx="2822">
                  <c:v>-2.4750933782581794E-3</c:v>
                </c:pt>
                <c:pt idx="2823">
                  <c:v>-2.4750933782581794E-3</c:v>
                </c:pt>
                <c:pt idx="2824">
                  <c:v>-2.4750933782581794E-3</c:v>
                </c:pt>
                <c:pt idx="2825">
                  <c:v>-2.4750933782581794E-3</c:v>
                </c:pt>
                <c:pt idx="2826">
                  <c:v>-2.4750933782581794E-3</c:v>
                </c:pt>
                <c:pt idx="2827">
                  <c:v>-2.4750933782581794E-3</c:v>
                </c:pt>
                <c:pt idx="2828">
                  <c:v>-2.4750933782581794E-3</c:v>
                </c:pt>
                <c:pt idx="2829">
                  <c:v>-2.4750933782581794E-3</c:v>
                </c:pt>
                <c:pt idx="2830">
                  <c:v>-2.4750933782581794E-3</c:v>
                </c:pt>
                <c:pt idx="2831">
                  <c:v>-2.4750933782581794E-3</c:v>
                </c:pt>
                <c:pt idx="2832">
                  <c:v>-2.4750933782581794E-3</c:v>
                </c:pt>
                <c:pt idx="2833">
                  <c:v>-2.4750933782581794E-3</c:v>
                </c:pt>
                <c:pt idx="2834">
                  <c:v>-2.4750933782581794E-3</c:v>
                </c:pt>
                <c:pt idx="2835">
                  <c:v>-2.4750933782581794E-3</c:v>
                </c:pt>
                <c:pt idx="2836">
                  <c:v>-2.4750933782581794E-3</c:v>
                </c:pt>
                <c:pt idx="2837">
                  <c:v>-2.4750933782581794E-3</c:v>
                </c:pt>
                <c:pt idx="2838">
                  <c:v>-2.4750933782581794E-3</c:v>
                </c:pt>
                <c:pt idx="2839">
                  <c:v>-2.4750933782581794E-3</c:v>
                </c:pt>
                <c:pt idx="2840">
                  <c:v>-2.4750933782581794E-3</c:v>
                </c:pt>
                <c:pt idx="2841">
                  <c:v>-2.4750933782581794E-3</c:v>
                </c:pt>
                <c:pt idx="2842">
                  <c:v>-2.4750933782581794E-3</c:v>
                </c:pt>
                <c:pt idx="2843">
                  <c:v>-2.4750933782581794E-3</c:v>
                </c:pt>
                <c:pt idx="2844">
                  <c:v>-2.4750933782581794E-3</c:v>
                </c:pt>
                <c:pt idx="2845">
                  <c:v>-2.4750933782581794E-3</c:v>
                </c:pt>
                <c:pt idx="2846">
                  <c:v>-2.4750933782581794E-3</c:v>
                </c:pt>
                <c:pt idx="2847">
                  <c:v>-2.4750933782581794E-3</c:v>
                </c:pt>
                <c:pt idx="2848">
                  <c:v>-2.4750933782581794E-3</c:v>
                </c:pt>
                <c:pt idx="2849">
                  <c:v>-2.4750933782581794E-3</c:v>
                </c:pt>
                <c:pt idx="2850">
                  <c:v>-2.4750933782581794E-3</c:v>
                </c:pt>
                <c:pt idx="2851">
                  <c:v>-2.4750933782581794E-3</c:v>
                </c:pt>
                <c:pt idx="2852">
                  <c:v>-2.4750933782581794E-3</c:v>
                </c:pt>
                <c:pt idx="2853">
                  <c:v>-2.4750933782581794E-3</c:v>
                </c:pt>
                <c:pt idx="2854">
                  <c:v>-2.4750933782581794E-3</c:v>
                </c:pt>
                <c:pt idx="2855">
                  <c:v>-2.4750933782581794E-3</c:v>
                </c:pt>
                <c:pt idx="2856">
                  <c:v>-2.4750933782581794E-3</c:v>
                </c:pt>
                <c:pt idx="2857">
                  <c:v>-2.4750933782581794E-3</c:v>
                </c:pt>
                <c:pt idx="2858">
                  <c:v>-2.4750933782581794E-3</c:v>
                </c:pt>
                <c:pt idx="2859">
                  <c:v>-2.4750933782581794E-3</c:v>
                </c:pt>
                <c:pt idx="2860">
                  <c:v>-2.4750933782581794E-3</c:v>
                </c:pt>
                <c:pt idx="2861">
                  <c:v>-2.4750933782581794E-3</c:v>
                </c:pt>
                <c:pt idx="2862">
                  <c:v>-2.4750933782581794E-3</c:v>
                </c:pt>
                <c:pt idx="2863">
                  <c:v>-2.4750933782581794E-3</c:v>
                </c:pt>
                <c:pt idx="2864">
                  <c:v>-2.4750933782581794E-3</c:v>
                </c:pt>
                <c:pt idx="2865">
                  <c:v>-2.4750933782581794E-3</c:v>
                </c:pt>
                <c:pt idx="2866">
                  <c:v>-2.4750933782581794E-3</c:v>
                </c:pt>
                <c:pt idx="2867">
                  <c:v>-2.4750933782581794E-3</c:v>
                </c:pt>
                <c:pt idx="2868">
                  <c:v>-2.4750933782581794E-3</c:v>
                </c:pt>
                <c:pt idx="2869">
                  <c:v>-2.4750933782581794E-3</c:v>
                </c:pt>
                <c:pt idx="2870">
                  <c:v>-2.4750933782581794E-3</c:v>
                </c:pt>
                <c:pt idx="2871">
                  <c:v>-2.4750933782581794E-3</c:v>
                </c:pt>
                <c:pt idx="2872">
                  <c:v>-2.4750933782581794E-3</c:v>
                </c:pt>
                <c:pt idx="2873">
                  <c:v>-2.4750933782581794E-3</c:v>
                </c:pt>
                <c:pt idx="2874">
                  <c:v>-2.4750933782581794E-3</c:v>
                </c:pt>
                <c:pt idx="2875">
                  <c:v>-2.4750933782581794E-3</c:v>
                </c:pt>
                <c:pt idx="2876">
                  <c:v>-2.4750933782581794E-3</c:v>
                </c:pt>
                <c:pt idx="2877">
                  <c:v>-2.4750933782581794E-3</c:v>
                </c:pt>
                <c:pt idx="2878">
                  <c:v>-2.4750933782581794E-3</c:v>
                </c:pt>
                <c:pt idx="2879">
                  <c:v>-2.4750933782581794E-3</c:v>
                </c:pt>
                <c:pt idx="2880">
                  <c:v>-2.4750933782581794E-3</c:v>
                </c:pt>
                <c:pt idx="2881">
                  <c:v>-2.4750933782581794E-3</c:v>
                </c:pt>
                <c:pt idx="2882">
                  <c:v>-2.4750933782581794E-3</c:v>
                </c:pt>
                <c:pt idx="2883">
                  <c:v>-2.4750933782581794E-3</c:v>
                </c:pt>
                <c:pt idx="2884">
                  <c:v>-2.4750933782581794E-3</c:v>
                </c:pt>
                <c:pt idx="2885">
                  <c:v>-2.4750933782581794E-3</c:v>
                </c:pt>
                <c:pt idx="2886">
                  <c:v>-2.4750933782581794E-3</c:v>
                </c:pt>
                <c:pt idx="2887">
                  <c:v>-2.4750933782581794E-3</c:v>
                </c:pt>
                <c:pt idx="2888">
                  <c:v>-2.4750933782581794E-3</c:v>
                </c:pt>
                <c:pt idx="2889">
                  <c:v>-2.4750933782581794E-3</c:v>
                </c:pt>
                <c:pt idx="2890">
                  <c:v>-2.4750933782581794E-3</c:v>
                </c:pt>
                <c:pt idx="2891">
                  <c:v>-2.4750933782581794E-3</c:v>
                </c:pt>
                <c:pt idx="2892">
                  <c:v>-2.4750933782581794E-3</c:v>
                </c:pt>
                <c:pt idx="2893">
                  <c:v>-2.4750933782581794E-3</c:v>
                </c:pt>
                <c:pt idx="2894">
                  <c:v>-2.4750933782581794E-3</c:v>
                </c:pt>
                <c:pt idx="2895">
                  <c:v>-2.4750933782581794E-3</c:v>
                </c:pt>
                <c:pt idx="2896">
                  <c:v>-2.4750933782581794E-3</c:v>
                </c:pt>
                <c:pt idx="2897">
                  <c:v>-2.4750933782581794E-3</c:v>
                </c:pt>
                <c:pt idx="2898">
                  <c:v>-2.4750933782581794E-3</c:v>
                </c:pt>
                <c:pt idx="2899">
                  <c:v>-2.4750933782581794E-3</c:v>
                </c:pt>
                <c:pt idx="2900">
                  <c:v>-2.4750933782581794E-3</c:v>
                </c:pt>
                <c:pt idx="2901">
                  <c:v>-2.4750933782581794E-3</c:v>
                </c:pt>
                <c:pt idx="2902">
                  <c:v>-2.4750933782581794E-3</c:v>
                </c:pt>
                <c:pt idx="2903">
                  <c:v>-2.4750933782581794E-3</c:v>
                </c:pt>
                <c:pt idx="2904">
                  <c:v>-2.4750933782581794E-3</c:v>
                </c:pt>
                <c:pt idx="2905">
                  <c:v>-2.4750933782581794E-3</c:v>
                </c:pt>
                <c:pt idx="2906">
                  <c:v>-2.4750933782581794E-3</c:v>
                </c:pt>
                <c:pt idx="2907">
                  <c:v>-2.4750933782581794E-3</c:v>
                </c:pt>
                <c:pt idx="2908">
                  <c:v>-2.4750933782581794E-3</c:v>
                </c:pt>
                <c:pt idx="2909">
                  <c:v>-2.4750933782581794E-3</c:v>
                </c:pt>
                <c:pt idx="2910">
                  <c:v>-2.4750933782581794E-3</c:v>
                </c:pt>
                <c:pt idx="2911">
                  <c:v>-2.4750933782581794E-3</c:v>
                </c:pt>
                <c:pt idx="2912">
                  <c:v>-2.4750933782581794E-3</c:v>
                </c:pt>
                <c:pt idx="2913">
                  <c:v>-2.4750933782581794E-3</c:v>
                </c:pt>
                <c:pt idx="2914">
                  <c:v>-2.4750933782581794E-3</c:v>
                </c:pt>
                <c:pt idx="2915">
                  <c:v>-2.4750933782581794E-3</c:v>
                </c:pt>
                <c:pt idx="2916">
                  <c:v>-2.4750933782581794E-3</c:v>
                </c:pt>
                <c:pt idx="2917">
                  <c:v>-2.4750933782581794E-3</c:v>
                </c:pt>
                <c:pt idx="2918">
                  <c:v>-2.4750933782581794E-3</c:v>
                </c:pt>
                <c:pt idx="2919">
                  <c:v>-2.4750933782581794E-3</c:v>
                </c:pt>
                <c:pt idx="2920">
                  <c:v>-2.4750933782581794E-3</c:v>
                </c:pt>
                <c:pt idx="2921">
                  <c:v>-2.4750933782581794E-3</c:v>
                </c:pt>
                <c:pt idx="2922">
                  <c:v>-2.4750933782581794E-3</c:v>
                </c:pt>
                <c:pt idx="2923">
                  <c:v>-2.4750933782581794E-3</c:v>
                </c:pt>
                <c:pt idx="2924">
                  <c:v>-2.4750933782581794E-3</c:v>
                </c:pt>
                <c:pt idx="2925">
                  <c:v>-2.4750933782581794E-3</c:v>
                </c:pt>
                <c:pt idx="2926">
                  <c:v>-2.4750933782581794E-3</c:v>
                </c:pt>
                <c:pt idx="2927">
                  <c:v>-2.4750933782581794E-3</c:v>
                </c:pt>
                <c:pt idx="2928">
                  <c:v>-2.4750933782581794E-3</c:v>
                </c:pt>
                <c:pt idx="2929">
                  <c:v>-2.4750933782581794E-3</c:v>
                </c:pt>
                <c:pt idx="2930">
                  <c:v>-2.4750933782581794E-3</c:v>
                </c:pt>
                <c:pt idx="2931">
                  <c:v>-2.4750933782581794E-3</c:v>
                </c:pt>
                <c:pt idx="2932">
                  <c:v>-2.4750933782581794E-3</c:v>
                </c:pt>
                <c:pt idx="2933">
                  <c:v>-2.4750933782581794E-3</c:v>
                </c:pt>
                <c:pt idx="2934">
                  <c:v>-2.4750933782581794E-3</c:v>
                </c:pt>
                <c:pt idx="2935">
                  <c:v>-2.4750933782581794E-3</c:v>
                </c:pt>
                <c:pt idx="2936">
                  <c:v>-2.4750933782581794E-3</c:v>
                </c:pt>
                <c:pt idx="2937">
                  <c:v>-2.4750933782581794E-3</c:v>
                </c:pt>
                <c:pt idx="2938">
                  <c:v>-2.4750933782581794E-3</c:v>
                </c:pt>
                <c:pt idx="2939">
                  <c:v>-2.4750933782581794E-3</c:v>
                </c:pt>
                <c:pt idx="2940">
                  <c:v>-2.4750933782581794E-3</c:v>
                </c:pt>
                <c:pt idx="2941">
                  <c:v>-2.4750933782581794E-3</c:v>
                </c:pt>
                <c:pt idx="2942">
                  <c:v>-2.4750933782581794E-3</c:v>
                </c:pt>
                <c:pt idx="2943">
                  <c:v>-2.4750933782581794E-3</c:v>
                </c:pt>
                <c:pt idx="2944">
                  <c:v>-2.4750933782581794E-3</c:v>
                </c:pt>
                <c:pt idx="2945">
                  <c:v>-2.4750933782581794E-3</c:v>
                </c:pt>
                <c:pt idx="2946">
                  <c:v>-2.4750933782581794E-3</c:v>
                </c:pt>
                <c:pt idx="2947">
                  <c:v>-2.4750933782581794E-3</c:v>
                </c:pt>
                <c:pt idx="2948">
                  <c:v>-2.4750933782581794E-3</c:v>
                </c:pt>
                <c:pt idx="2949">
                  <c:v>-2.4750933782581794E-3</c:v>
                </c:pt>
                <c:pt idx="2950">
                  <c:v>-2.4750933782581794E-3</c:v>
                </c:pt>
                <c:pt idx="2951">
                  <c:v>-2.4750933782581794E-3</c:v>
                </c:pt>
                <c:pt idx="2952">
                  <c:v>-2.4750933782581794E-3</c:v>
                </c:pt>
                <c:pt idx="2953">
                  <c:v>-2.4750933782581794E-3</c:v>
                </c:pt>
                <c:pt idx="2954">
                  <c:v>-2.4750933782581794E-3</c:v>
                </c:pt>
                <c:pt idx="2955">
                  <c:v>-2.4750933782581794E-3</c:v>
                </c:pt>
                <c:pt idx="2956">
                  <c:v>-2.4750933782581794E-3</c:v>
                </c:pt>
                <c:pt idx="2957">
                  <c:v>-2.4750933782581794E-3</c:v>
                </c:pt>
                <c:pt idx="2958">
                  <c:v>-2.4750933782581794E-3</c:v>
                </c:pt>
                <c:pt idx="2959">
                  <c:v>-2.4750933782581794E-3</c:v>
                </c:pt>
                <c:pt idx="2960">
                  <c:v>-2.4750933782581794E-3</c:v>
                </c:pt>
                <c:pt idx="2961">
                  <c:v>-2.4750933782581794E-3</c:v>
                </c:pt>
                <c:pt idx="2962">
                  <c:v>-2.4750933782581794E-3</c:v>
                </c:pt>
                <c:pt idx="2963">
                  <c:v>-2.4750933782581794E-3</c:v>
                </c:pt>
                <c:pt idx="2964">
                  <c:v>-2.4750933782581794E-3</c:v>
                </c:pt>
                <c:pt idx="2965">
                  <c:v>-2.4750933782581794E-3</c:v>
                </c:pt>
                <c:pt idx="2966">
                  <c:v>-2.4750933782581794E-3</c:v>
                </c:pt>
                <c:pt idx="2967">
                  <c:v>-2.4750933782581794E-3</c:v>
                </c:pt>
                <c:pt idx="2968">
                  <c:v>-2.4750933782581794E-3</c:v>
                </c:pt>
                <c:pt idx="2969">
                  <c:v>-2.4750933782581794E-3</c:v>
                </c:pt>
                <c:pt idx="2970">
                  <c:v>-2.4750933782581794E-3</c:v>
                </c:pt>
                <c:pt idx="2971">
                  <c:v>-2.4750933782581794E-3</c:v>
                </c:pt>
                <c:pt idx="2972">
                  <c:v>-2.4750933782581794E-3</c:v>
                </c:pt>
                <c:pt idx="2973">
                  <c:v>-2.4750933782581794E-3</c:v>
                </c:pt>
                <c:pt idx="2974">
                  <c:v>-2.4750933782581794E-3</c:v>
                </c:pt>
                <c:pt idx="2975">
                  <c:v>-2.4750933782581794E-3</c:v>
                </c:pt>
                <c:pt idx="2976">
                  <c:v>-2.4750933782581794E-3</c:v>
                </c:pt>
                <c:pt idx="2977">
                  <c:v>-2.4750933782581794E-3</c:v>
                </c:pt>
                <c:pt idx="2978">
                  <c:v>-2.4750933782581794E-3</c:v>
                </c:pt>
                <c:pt idx="2979">
                  <c:v>-2.4750933782581794E-3</c:v>
                </c:pt>
                <c:pt idx="2980">
                  <c:v>-2.4750933782581794E-3</c:v>
                </c:pt>
                <c:pt idx="2981">
                  <c:v>-2.4750933782581794E-3</c:v>
                </c:pt>
                <c:pt idx="2982">
                  <c:v>-2.4750933782581794E-3</c:v>
                </c:pt>
                <c:pt idx="2983">
                  <c:v>-2.4750933782581794E-3</c:v>
                </c:pt>
                <c:pt idx="2984">
                  <c:v>-2.4750933782581794E-3</c:v>
                </c:pt>
                <c:pt idx="2985">
                  <c:v>-2.4750933782581794E-3</c:v>
                </c:pt>
                <c:pt idx="2986">
                  <c:v>-2.4750933782581794E-3</c:v>
                </c:pt>
                <c:pt idx="2987">
                  <c:v>-2.4750933782581794E-3</c:v>
                </c:pt>
                <c:pt idx="2988">
                  <c:v>-2.4750933782581794E-3</c:v>
                </c:pt>
                <c:pt idx="2989">
                  <c:v>-2.4750933782581794E-3</c:v>
                </c:pt>
                <c:pt idx="2990">
                  <c:v>-2.4750933782581794E-3</c:v>
                </c:pt>
                <c:pt idx="2991">
                  <c:v>-2.4750933782581794E-3</c:v>
                </c:pt>
                <c:pt idx="2992">
                  <c:v>-2.4750933782581794E-3</c:v>
                </c:pt>
                <c:pt idx="2993">
                  <c:v>-2.4750933782581794E-3</c:v>
                </c:pt>
                <c:pt idx="2994">
                  <c:v>-2.4750933782581794E-3</c:v>
                </c:pt>
                <c:pt idx="2995">
                  <c:v>-2.4750933782581794E-3</c:v>
                </c:pt>
                <c:pt idx="2996">
                  <c:v>-2.4750933782581794E-3</c:v>
                </c:pt>
                <c:pt idx="2997">
                  <c:v>-2.4750933782581794E-3</c:v>
                </c:pt>
                <c:pt idx="2998">
                  <c:v>-2.4750933782581794E-3</c:v>
                </c:pt>
                <c:pt idx="2999">
                  <c:v>-2.4750933782581794E-3</c:v>
                </c:pt>
                <c:pt idx="3000">
                  <c:v>-2.4750933782581794E-3</c:v>
                </c:pt>
                <c:pt idx="3001">
                  <c:v>-2.4750933782581794E-3</c:v>
                </c:pt>
                <c:pt idx="3002">
                  <c:v>-2.4750933782581794E-3</c:v>
                </c:pt>
                <c:pt idx="3003">
                  <c:v>-2.4750933782581794E-3</c:v>
                </c:pt>
                <c:pt idx="3004">
                  <c:v>-2.4750933782581794E-3</c:v>
                </c:pt>
                <c:pt idx="3005">
                  <c:v>-2.4750933782581794E-3</c:v>
                </c:pt>
                <c:pt idx="3006">
                  <c:v>-2.4750933782581794E-3</c:v>
                </c:pt>
                <c:pt idx="3007">
                  <c:v>-2.4750933782581794E-3</c:v>
                </c:pt>
                <c:pt idx="3008">
                  <c:v>-2.4750933782581794E-3</c:v>
                </c:pt>
                <c:pt idx="3009">
                  <c:v>-2.4750933782581794E-3</c:v>
                </c:pt>
                <c:pt idx="3010">
                  <c:v>-2.4750933782581794E-3</c:v>
                </c:pt>
                <c:pt idx="3011">
                  <c:v>-2.4750933782581794E-3</c:v>
                </c:pt>
                <c:pt idx="3012">
                  <c:v>-2.4750933782581794E-3</c:v>
                </c:pt>
                <c:pt idx="3013">
                  <c:v>-2.4750933782581794E-3</c:v>
                </c:pt>
                <c:pt idx="3014">
                  <c:v>-2.4750933782581794E-3</c:v>
                </c:pt>
                <c:pt idx="3015">
                  <c:v>-2.4750933782581794E-3</c:v>
                </c:pt>
                <c:pt idx="3016">
                  <c:v>-2.4750933782581794E-3</c:v>
                </c:pt>
                <c:pt idx="3017">
                  <c:v>-2.4750933782581794E-3</c:v>
                </c:pt>
                <c:pt idx="3018">
                  <c:v>-2.4750933782581794E-3</c:v>
                </c:pt>
                <c:pt idx="3019">
                  <c:v>-2.4750933782581794E-3</c:v>
                </c:pt>
                <c:pt idx="3020">
                  <c:v>-2.4750933782581794E-3</c:v>
                </c:pt>
                <c:pt idx="3021">
                  <c:v>-2.4750933782581794E-3</c:v>
                </c:pt>
                <c:pt idx="3022">
                  <c:v>-2.4750933782581794E-3</c:v>
                </c:pt>
                <c:pt idx="3023">
                  <c:v>-2.4750933782581794E-3</c:v>
                </c:pt>
                <c:pt idx="3024">
                  <c:v>-2.4750933782581794E-3</c:v>
                </c:pt>
                <c:pt idx="3025">
                  <c:v>-2.4750933782581794E-3</c:v>
                </c:pt>
                <c:pt idx="3026">
                  <c:v>-2.4750933782581794E-3</c:v>
                </c:pt>
                <c:pt idx="3027">
                  <c:v>-2.4750933782581794E-3</c:v>
                </c:pt>
                <c:pt idx="3028">
                  <c:v>-2.4750933782581794E-3</c:v>
                </c:pt>
                <c:pt idx="3029">
                  <c:v>-2.4750933782581794E-3</c:v>
                </c:pt>
                <c:pt idx="3030">
                  <c:v>-2.4750933782581794E-3</c:v>
                </c:pt>
                <c:pt idx="3031">
                  <c:v>-2.4750933782581794E-3</c:v>
                </c:pt>
                <c:pt idx="3032">
                  <c:v>-2.4750933782581794E-3</c:v>
                </c:pt>
                <c:pt idx="3033">
                  <c:v>-2.4750933782581794E-3</c:v>
                </c:pt>
                <c:pt idx="3034">
                  <c:v>-2.4750933782581794E-3</c:v>
                </c:pt>
                <c:pt idx="3035">
                  <c:v>-2.4750933782581794E-3</c:v>
                </c:pt>
                <c:pt idx="3036">
                  <c:v>-2.4750933782581794E-3</c:v>
                </c:pt>
                <c:pt idx="3037">
                  <c:v>-2.4750933782581794E-3</c:v>
                </c:pt>
                <c:pt idx="3038">
                  <c:v>-2.4750933782581794E-3</c:v>
                </c:pt>
                <c:pt idx="3039">
                  <c:v>-2.4750933782581794E-3</c:v>
                </c:pt>
                <c:pt idx="3040">
                  <c:v>-2.4750933782581794E-3</c:v>
                </c:pt>
                <c:pt idx="3041">
                  <c:v>-2.4750933782581794E-3</c:v>
                </c:pt>
                <c:pt idx="3042">
                  <c:v>-2.4750933782581794E-3</c:v>
                </c:pt>
                <c:pt idx="3043">
                  <c:v>-2.4750933782581794E-3</c:v>
                </c:pt>
                <c:pt idx="3044">
                  <c:v>-2.4750933782581794E-3</c:v>
                </c:pt>
                <c:pt idx="3045">
                  <c:v>-2.4750933782581794E-3</c:v>
                </c:pt>
                <c:pt idx="3046">
                  <c:v>-2.4750933782581794E-3</c:v>
                </c:pt>
                <c:pt idx="3047">
                  <c:v>-2.4750933782581794E-3</c:v>
                </c:pt>
                <c:pt idx="3048">
                  <c:v>-2.4750933782581794E-3</c:v>
                </c:pt>
                <c:pt idx="3049">
                  <c:v>-2.4750933782581794E-3</c:v>
                </c:pt>
                <c:pt idx="3050">
                  <c:v>-2.4750933782581794E-3</c:v>
                </c:pt>
                <c:pt idx="3051">
                  <c:v>-2.4750933782581794E-3</c:v>
                </c:pt>
                <c:pt idx="3052">
                  <c:v>-2.4750933782581794E-3</c:v>
                </c:pt>
                <c:pt idx="3053">
                  <c:v>-2.4750933782581794E-3</c:v>
                </c:pt>
                <c:pt idx="3054">
                  <c:v>-2.4750933782581794E-3</c:v>
                </c:pt>
                <c:pt idx="3055">
                  <c:v>-2.4750933782581794E-3</c:v>
                </c:pt>
                <c:pt idx="3056">
                  <c:v>-2.4750933782581794E-3</c:v>
                </c:pt>
                <c:pt idx="3057">
                  <c:v>-2.4750933782581794E-3</c:v>
                </c:pt>
                <c:pt idx="3058">
                  <c:v>-2.4750933782581794E-3</c:v>
                </c:pt>
                <c:pt idx="3059">
                  <c:v>-2.4750933782581794E-3</c:v>
                </c:pt>
                <c:pt idx="3060">
                  <c:v>-2.4750933782581794E-3</c:v>
                </c:pt>
                <c:pt idx="3061">
                  <c:v>-2.4750933782581794E-3</c:v>
                </c:pt>
                <c:pt idx="3062">
                  <c:v>-2.4750933782581794E-3</c:v>
                </c:pt>
                <c:pt idx="3063">
                  <c:v>-2.4750933782581794E-3</c:v>
                </c:pt>
                <c:pt idx="3064">
                  <c:v>-2.4750933782581794E-3</c:v>
                </c:pt>
                <c:pt idx="3065">
                  <c:v>-2.4750933782581794E-3</c:v>
                </c:pt>
                <c:pt idx="3066">
                  <c:v>-2.4750933782581794E-3</c:v>
                </c:pt>
                <c:pt idx="3067">
                  <c:v>-2.4750933782581794E-3</c:v>
                </c:pt>
                <c:pt idx="3068">
                  <c:v>-2.4750933782581794E-3</c:v>
                </c:pt>
                <c:pt idx="3069">
                  <c:v>-2.4750933782581794E-3</c:v>
                </c:pt>
                <c:pt idx="3070">
                  <c:v>-2.4750933782581794E-3</c:v>
                </c:pt>
                <c:pt idx="3071">
                  <c:v>-2.4750933782581794E-3</c:v>
                </c:pt>
                <c:pt idx="3072">
                  <c:v>-2.4750933782581794E-3</c:v>
                </c:pt>
                <c:pt idx="3073">
                  <c:v>-2.4750933782581794E-3</c:v>
                </c:pt>
                <c:pt idx="3074">
                  <c:v>-2.4750933782581794E-3</c:v>
                </c:pt>
                <c:pt idx="3075">
                  <c:v>-2.4750933782581794E-3</c:v>
                </c:pt>
                <c:pt idx="3076">
                  <c:v>-2.4750933782581794E-3</c:v>
                </c:pt>
                <c:pt idx="3077">
                  <c:v>-2.4750933782581794E-3</c:v>
                </c:pt>
                <c:pt idx="3078">
                  <c:v>-2.4750933782581794E-3</c:v>
                </c:pt>
                <c:pt idx="3079">
                  <c:v>-2.4750933782581794E-3</c:v>
                </c:pt>
                <c:pt idx="3080">
                  <c:v>-2.4750933782581794E-3</c:v>
                </c:pt>
                <c:pt idx="3081">
                  <c:v>-2.4750933782581794E-3</c:v>
                </c:pt>
                <c:pt idx="3082">
                  <c:v>-2.4750933782581794E-3</c:v>
                </c:pt>
                <c:pt idx="3083">
                  <c:v>-2.4750933782581794E-3</c:v>
                </c:pt>
                <c:pt idx="3084">
                  <c:v>-2.4750933782581794E-3</c:v>
                </c:pt>
                <c:pt idx="3085">
                  <c:v>-2.4750933782581794E-3</c:v>
                </c:pt>
                <c:pt idx="3086">
                  <c:v>-2.4750933782581794E-3</c:v>
                </c:pt>
                <c:pt idx="3087">
                  <c:v>-2.4750933782581794E-3</c:v>
                </c:pt>
                <c:pt idx="3088">
                  <c:v>-2.4750933782581794E-3</c:v>
                </c:pt>
                <c:pt idx="3089">
                  <c:v>-2.4750933782581794E-3</c:v>
                </c:pt>
                <c:pt idx="3090">
                  <c:v>-2.4750933782581794E-3</c:v>
                </c:pt>
                <c:pt idx="3091">
                  <c:v>-2.4750933782581794E-3</c:v>
                </c:pt>
                <c:pt idx="3092">
                  <c:v>-2.4750933782581794E-3</c:v>
                </c:pt>
                <c:pt idx="3093">
                  <c:v>-2.4750933782581794E-3</c:v>
                </c:pt>
                <c:pt idx="3094">
                  <c:v>-2.4750933782581794E-3</c:v>
                </c:pt>
                <c:pt idx="3095">
                  <c:v>-2.4750933782581794E-3</c:v>
                </c:pt>
                <c:pt idx="3096">
                  <c:v>-2.4750933782581794E-3</c:v>
                </c:pt>
                <c:pt idx="3097">
                  <c:v>-2.4750933782581794E-3</c:v>
                </c:pt>
                <c:pt idx="3098">
                  <c:v>-2.4750933782581794E-3</c:v>
                </c:pt>
                <c:pt idx="3099">
                  <c:v>-2.4750933782581794E-3</c:v>
                </c:pt>
                <c:pt idx="3100">
                  <c:v>-2.4750933782581794E-3</c:v>
                </c:pt>
                <c:pt idx="3101">
                  <c:v>-2.4750933782581794E-3</c:v>
                </c:pt>
                <c:pt idx="3102">
                  <c:v>-2.4750933782581794E-3</c:v>
                </c:pt>
                <c:pt idx="3103">
                  <c:v>-2.4750933782581794E-3</c:v>
                </c:pt>
                <c:pt idx="3104">
                  <c:v>-2.4750933782581794E-3</c:v>
                </c:pt>
                <c:pt idx="3105">
                  <c:v>-2.4750933782581794E-3</c:v>
                </c:pt>
                <c:pt idx="3106">
                  <c:v>-2.4750933782581794E-3</c:v>
                </c:pt>
                <c:pt idx="3107">
                  <c:v>-2.4750933782581794E-3</c:v>
                </c:pt>
                <c:pt idx="3108">
                  <c:v>-2.4750933782581794E-3</c:v>
                </c:pt>
                <c:pt idx="3109">
                  <c:v>-2.4750933782581794E-3</c:v>
                </c:pt>
                <c:pt idx="3110">
                  <c:v>-2.4750933782581794E-3</c:v>
                </c:pt>
                <c:pt idx="3111">
                  <c:v>-2.4750933782581794E-3</c:v>
                </c:pt>
                <c:pt idx="3112">
                  <c:v>-2.4750933782581794E-3</c:v>
                </c:pt>
                <c:pt idx="3113">
                  <c:v>-2.4750933782581794E-3</c:v>
                </c:pt>
                <c:pt idx="3114">
                  <c:v>-2.4750933782581794E-3</c:v>
                </c:pt>
                <c:pt idx="3115">
                  <c:v>-2.4750933782581794E-3</c:v>
                </c:pt>
                <c:pt idx="3116">
                  <c:v>-2.4750933782581794E-3</c:v>
                </c:pt>
                <c:pt idx="3117">
                  <c:v>-2.4750933782581794E-3</c:v>
                </c:pt>
                <c:pt idx="3118">
                  <c:v>-2.4750933782581794E-3</c:v>
                </c:pt>
                <c:pt idx="3119">
                  <c:v>-2.4750933782581794E-3</c:v>
                </c:pt>
                <c:pt idx="3120">
                  <c:v>-2.4750933782581794E-3</c:v>
                </c:pt>
                <c:pt idx="3121">
                  <c:v>-2.4750933782581794E-3</c:v>
                </c:pt>
                <c:pt idx="3122">
                  <c:v>-2.4750933782581794E-3</c:v>
                </c:pt>
                <c:pt idx="3123">
                  <c:v>-2.4750933782581794E-3</c:v>
                </c:pt>
                <c:pt idx="3124">
                  <c:v>-2.4750933782581794E-3</c:v>
                </c:pt>
                <c:pt idx="3125">
                  <c:v>-2.4750933782581794E-3</c:v>
                </c:pt>
                <c:pt idx="3126">
                  <c:v>-2.4750933782581794E-3</c:v>
                </c:pt>
                <c:pt idx="3127">
                  <c:v>-2.4750933782581794E-3</c:v>
                </c:pt>
                <c:pt idx="3128">
                  <c:v>-2.4750933782581794E-3</c:v>
                </c:pt>
                <c:pt idx="3129">
                  <c:v>-2.4750933782581794E-3</c:v>
                </c:pt>
                <c:pt idx="3130">
                  <c:v>-2.4750933782581794E-3</c:v>
                </c:pt>
                <c:pt idx="3131">
                  <c:v>-2.4750933782581794E-3</c:v>
                </c:pt>
                <c:pt idx="3132">
                  <c:v>-2.4750933782581794E-3</c:v>
                </c:pt>
                <c:pt idx="3133">
                  <c:v>-2.4750933782581794E-3</c:v>
                </c:pt>
                <c:pt idx="3134">
                  <c:v>-2.4750933782581794E-3</c:v>
                </c:pt>
                <c:pt idx="3135">
                  <c:v>-2.4750933782581794E-3</c:v>
                </c:pt>
                <c:pt idx="3136">
                  <c:v>-2.4750933782581794E-3</c:v>
                </c:pt>
                <c:pt idx="3137">
                  <c:v>-2.4750933782581794E-3</c:v>
                </c:pt>
                <c:pt idx="3138">
                  <c:v>-2.4750933782581794E-3</c:v>
                </c:pt>
                <c:pt idx="3139">
                  <c:v>-2.4750933782581794E-3</c:v>
                </c:pt>
                <c:pt idx="3140">
                  <c:v>-2.4750933782581794E-3</c:v>
                </c:pt>
                <c:pt idx="3141">
                  <c:v>-2.4750933782581794E-3</c:v>
                </c:pt>
                <c:pt idx="3142">
                  <c:v>-2.4750933782581794E-3</c:v>
                </c:pt>
                <c:pt idx="3143">
                  <c:v>-2.4750933782581794E-3</c:v>
                </c:pt>
                <c:pt idx="3144">
                  <c:v>-2.4750933782581794E-3</c:v>
                </c:pt>
                <c:pt idx="3145">
                  <c:v>-2.4750933782581794E-3</c:v>
                </c:pt>
                <c:pt idx="3146">
                  <c:v>-2.4750933782581794E-3</c:v>
                </c:pt>
                <c:pt idx="3147">
                  <c:v>-2.4750933782581794E-3</c:v>
                </c:pt>
                <c:pt idx="3148">
                  <c:v>-2.4750933782581794E-3</c:v>
                </c:pt>
                <c:pt idx="3149">
                  <c:v>-2.4750933782581794E-3</c:v>
                </c:pt>
                <c:pt idx="3150">
                  <c:v>-2.4750933782581794E-3</c:v>
                </c:pt>
                <c:pt idx="3151">
                  <c:v>-2.4750933782581794E-3</c:v>
                </c:pt>
                <c:pt idx="3152">
                  <c:v>-2.4750933782581794E-3</c:v>
                </c:pt>
                <c:pt idx="3153">
                  <c:v>-2.4750933782581794E-3</c:v>
                </c:pt>
                <c:pt idx="3154">
                  <c:v>-2.4750933782581794E-3</c:v>
                </c:pt>
                <c:pt idx="3155">
                  <c:v>-2.4750933782581794E-3</c:v>
                </c:pt>
                <c:pt idx="3156">
                  <c:v>-2.4750933782581794E-3</c:v>
                </c:pt>
                <c:pt idx="3157">
                  <c:v>-2.4750933782581794E-3</c:v>
                </c:pt>
                <c:pt idx="3158">
                  <c:v>-2.4750933782581794E-3</c:v>
                </c:pt>
                <c:pt idx="3159">
                  <c:v>-2.4750933782581794E-3</c:v>
                </c:pt>
                <c:pt idx="3160">
                  <c:v>-2.4750933782581794E-3</c:v>
                </c:pt>
                <c:pt idx="3161">
                  <c:v>-2.4750933782581794E-3</c:v>
                </c:pt>
                <c:pt idx="3162">
                  <c:v>-2.4750933782581794E-3</c:v>
                </c:pt>
                <c:pt idx="3163">
                  <c:v>-2.4750933782581794E-3</c:v>
                </c:pt>
                <c:pt idx="3164">
                  <c:v>-2.4750933782581794E-3</c:v>
                </c:pt>
                <c:pt idx="3165">
                  <c:v>-2.4750933782581794E-3</c:v>
                </c:pt>
                <c:pt idx="3166">
                  <c:v>-2.4750933782581794E-3</c:v>
                </c:pt>
                <c:pt idx="3167">
                  <c:v>-2.4750933782581794E-3</c:v>
                </c:pt>
                <c:pt idx="3168">
                  <c:v>-2.4750933782581794E-3</c:v>
                </c:pt>
                <c:pt idx="3169">
                  <c:v>-2.4750933782581794E-3</c:v>
                </c:pt>
                <c:pt idx="3170">
                  <c:v>-2.4750933782581794E-3</c:v>
                </c:pt>
                <c:pt idx="3171">
                  <c:v>-2.4750933782581794E-3</c:v>
                </c:pt>
                <c:pt idx="3172">
                  <c:v>-2.4750933782581794E-3</c:v>
                </c:pt>
                <c:pt idx="3173">
                  <c:v>-2.4750933782581794E-3</c:v>
                </c:pt>
                <c:pt idx="3174">
                  <c:v>-2.4750933782581794E-3</c:v>
                </c:pt>
                <c:pt idx="3175">
                  <c:v>-2.4750933782581794E-3</c:v>
                </c:pt>
                <c:pt idx="3176">
                  <c:v>-2.4750933782581794E-3</c:v>
                </c:pt>
                <c:pt idx="3177">
                  <c:v>-2.4750933782581794E-3</c:v>
                </c:pt>
                <c:pt idx="3178">
                  <c:v>-2.4750933782581794E-3</c:v>
                </c:pt>
                <c:pt idx="3179">
                  <c:v>-2.4750933782581794E-3</c:v>
                </c:pt>
                <c:pt idx="3180">
                  <c:v>-2.4750933782581794E-3</c:v>
                </c:pt>
                <c:pt idx="3181">
                  <c:v>-2.4750933782581794E-3</c:v>
                </c:pt>
                <c:pt idx="3182">
                  <c:v>-2.4750933782581794E-3</c:v>
                </c:pt>
                <c:pt idx="3183">
                  <c:v>-2.4750933782581794E-3</c:v>
                </c:pt>
                <c:pt idx="3184">
                  <c:v>-2.4750933782581794E-3</c:v>
                </c:pt>
                <c:pt idx="3185">
                  <c:v>-2.4750933782581794E-3</c:v>
                </c:pt>
                <c:pt idx="3186">
                  <c:v>-2.4750933782581794E-3</c:v>
                </c:pt>
                <c:pt idx="3187">
                  <c:v>-2.4750933782581794E-3</c:v>
                </c:pt>
                <c:pt idx="3188">
                  <c:v>-2.4750933782581794E-3</c:v>
                </c:pt>
                <c:pt idx="3189">
                  <c:v>-2.4750933782581794E-3</c:v>
                </c:pt>
                <c:pt idx="3190">
                  <c:v>-2.4750933782581794E-3</c:v>
                </c:pt>
                <c:pt idx="3191">
                  <c:v>-2.4750933782581794E-3</c:v>
                </c:pt>
                <c:pt idx="3192">
                  <c:v>-2.4750933782581794E-3</c:v>
                </c:pt>
                <c:pt idx="3193">
                  <c:v>-2.4750933782581794E-3</c:v>
                </c:pt>
                <c:pt idx="3194">
                  <c:v>-2.4750933782581794E-3</c:v>
                </c:pt>
                <c:pt idx="3195">
                  <c:v>-2.4750933782581794E-3</c:v>
                </c:pt>
                <c:pt idx="3196">
                  <c:v>-2.4750933782581794E-3</c:v>
                </c:pt>
                <c:pt idx="3197">
                  <c:v>-2.4750933782581794E-3</c:v>
                </c:pt>
                <c:pt idx="3198">
                  <c:v>-2.4750933782581794E-3</c:v>
                </c:pt>
                <c:pt idx="3199">
                  <c:v>-2.4750933782581794E-3</c:v>
                </c:pt>
                <c:pt idx="3200">
                  <c:v>-2.4750933782581794E-3</c:v>
                </c:pt>
                <c:pt idx="3201">
                  <c:v>-2.4750933782581794E-3</c:v>
                </c:pt>
                <c:pt idx="3202">
                  <c:v>-2.4750933782581794E-3</c:v>
                </c:pt>
                <c:pt idx="3203">
                  <c:v>-2.4750933782581794E-3</c:v>
                </c:pt>
                <c:pt idx="3204">
                  <c:v>-2.4750933782581794E-3</c:v>
                </c:pt>
                <c:pt idx="3205">
                  <c:v>-2.4750933782581794E-3</c:v>
                </c:pt>
                <c:pt idx="3206">
                  <c:v>-2.4750933782581794E-3</c:v>
                </c:pt>
                <c:pt idx="3207">
                  <c:v>-2.4750933782581794E-3</c:v>
                </c:pt>
                <c:pt idx="3208">
                  <c:v>-2.4750933782581794E-3</c:v>
                </c:pt>
                <c:pt idx="3209">
                  <c:v>-2.4750933782581794E-3</c:v>
                </c:pt>
                <c:pt idx="3210">
                  <c:v>-2.4750933782581794E-3</c:v>
                </c:pt>
                <c:pt idx="3211">
                  <c:v>-2.4750933782581794E-3</c:v>
                </c:pt>
                <c:pt idx="3212">
                  <c:v>-2.4750933782581794E-3</c:v>
                </c:pt>
                <c:pt idx="3213">
                  <c:v>-2.4750933782581794E-3</c:v>
                </c:pt>
                <c:pt idx="3214">
                  <c:v>-2.4750933782581794E-3</c:v>
                </c:pt>
                <c:pt idx="3215">
                  <c:v>-2.4750933782581794E-3</c:v>
                </c:pt>
                <c:pt idx="3216">
                  <c:v>-2.4750933782581794E-3</c:v>
                </c:pt>
                <c:pt idx="3217">
                  <c:v>-2.4750933782581794E-3</c:v>
                </c:pt>
                <c:pt idx="3218">
                  <c:v>-2.4750933782581794E-3</c:v>
                </c:pt>
                <c:pt idx="3219">
                  <c:v>-2.4750933782581794E-3</c:v>
                </c:pt>
                <c:pt idx="3220">
                  <c:v>-2.4750933782581794E-3</c:v>
                </c:pt>
                <c:pt idx="3221">
                  <c:v>-2.4750933782581794E-3</c:v>
                </c:pt>
                <c:pt idx="3222">
                  <c:v>-2.4750933782581794E-3</c:v>
                </c:pt>
                <c:pt idx="3223">
                  <c:v>-2.4750933782581794E-3</c:v>
                </c:pt>
                <c:pt idx="3224">
                  <c:v>-2.4750933782581794E-3</c:v>
                </c:pt>
                <c:pt idx="3225">
                  <c:v>-2.4750933782581794E-3</c:v>
                </c:pt>
                <c:pt idx="3226">
                  <c:v>-2.4750933782581794E-3</c:v>
                </c:pt>
                <c:pt idx="3227">
                  <c:v>-2.4750933782581794E-3</c:v>
                </c:pt>
                <c:pt idx="3228">
                  <c:v>-2.4750933782581794E-3</c:v>
                </c:pt>
                <c:pt idx="3229">
                  <c:v>-2.4750933782581794E-3</c:v>
                </c:pt>
                <c:pt idx="3230">
                  <c:v>-2.4750933782581794E-3</c:v>
                </c:pt>
                <c:pt idx="3231">
                  <c:v>-2.4750933782581794E-3</c:v>
                </c:pt>
                <c:pt idx="3232">
                  <c:v>-2.4750933782581794E-3</c:v>
                </c:pt>
                <c:pt idx="3233">
                  <c:v>-2.4750933782581794E-3</c:v>
                </c:pt>
                <c:pt idx="3234">
                  <c:v>-2.4750933782581794E-3</c:v>
                </c:pt>
                <c:pt idx="3235">
                  <c:v>-2.4750933782581794E-3</c:v>
                </c:pt>
                <c:pt idx="3236">
                  <c:v>-2.4750933782581794E-3</c:v>
                </c:pt>
                <c:pt idx="3237">
                  <c:v>-2.4750933782581794E-3</c:v>
                </c:pt>
                <c:pt idx="3238">
                  <c:v>-2.4750933782581794E-3</c:v>
                </c:pt>
                <c:pt idx="3239">
                  <c:v>-2.4750933782581794E-3</c:v>
                </c:pt>
                <c:pt idx="3240">
                  <c:v>-2.4750933782581794E-3</c:v>
                </c:pt>
                <c:pt idx="3241">
                  <c:v>-2.4750933782581794E-3</c:v>
                </c:pt>
                <c:pt idx="3242">
                  <c:v>-2.4750933782581794E-3</c:v>
                </c:pt>
                <c:pt idx="3243">
                  <c:v>-2.4750933782581794E-3</c:v>
                </c:pt>
                <c:pt idx="3244">
                  <c:v>-2.4750933782581794E-3</c:v>
                </c:pt>
                <c:pt idx="3245">
                  <c:v>-2.4750933782581794E-3</c:v>
                </c:pt>
                <c:pt idx="3246">
                  <c:v>-2.4750933782581794E-3</c:v>
                </c:pt>
                <c:pt idx="3247">
                  <c:v>-2.4750933782581794E-3</c:v>
                </c:pt>
                <c:pt idx="3248">
                  <c:v>-2.4750933782581794E-3</c:v>
                </c:pt>
                <c:pt idx="3249">
                  <c:v>-2.4750933782581794E-3</c:v>
                </c:pt>
                <c:pt idx="3250">
                  <c:v>-2.4750933782581794E-3</c:v>
                </c:pt>
                <c:pt idx="3251">
                  <c:v>-2.4750933782581794E-3</c:v>
                </c:pt>
                <c:pt idx="3252">
                  <c:v>-2.4750933782581794E-3</c:v>
                </c:pt>
                <c:pt idx="3253">
                  <c:v>-2.4750933782581794E-3</c:v>
                </c:pt>
                <c:pt idx="3254">
                  <c:v>-2.4750933782581794E-3</c:v>
                </c:pt>
                <c:pt idx="3255">
                  <c:v>-2.4750933782581794E-3</c:v>
                </c:pt>
                <c:pt idx="3256">
                  <c:v>-2.4750933782581794E-3</c:v>
                </c:pt>
                <c:pt idx="3257">
                  <c:v>-2.4750933782581794E-3</c:v>
                </c:pt>
                <c:pt idx="3258">
                  <c:v>-2.4750933782581794E-3</c:v>
                </c:pt>
                <c:pt idx="3259">
                  <c:v>-2.4750933782581794E-3</c:v>
                </c:pt>
                <c:pt idx="3260">
                  <c:v>-2.4750933782581794E-3</c:v>
                </c:pt>
                <c:pt idx="3261">
                  <c:v>-2.4750933782581794E-3</c:v>
                </c:pt>
                <c:pt idx="3262">
                  <c:v>-2.4750933782581794E-3</c:v>
                </c:pt>
                <c:pt idx="3263">
                  <c:v>-2.4750933782581794E-3</c:v>
                </c:pt>
                <c:pt idx="3264">
                  <c:v>-2.4750933782581794E-3</c:v>
                </c:pt>
                <c:pt idx="3265">
                  <c:v>-2.4750933782581794E-3</c:v>
                </c:pt>
                <c:pt idx="3266">
                  <c:v>-2.4750933782581794E-3</c:v>
                </c:pt>
                <c:pt idx="3267">
                  <c:v>-2.4750933782581794E-3</c:v>
                </c:pt>
                <c:pt idx="3268">
                  <c:v>-2.4750933782581794E-3</c:v>
                </c:pt>
                <c:pt idx="3269">
                  <c:v>-2.4750933782581794E-3</c:v>
                </c:pt>
                <c:pt idx="3270">
                  <c:v>-2.4750933782581794E-3</c:v>
                </c:pt>
                <c:pt idx="3271">
                  <c:v>-2.4750933782581794E-3</c:v>
                </c:pt>
                <c:pt idx="3272">
                  <c:v>-2.4750933782581794E-3</c:v>
                </c:pt>
                <c:pt idx="3273">
                  <c:v>-2.4750933782581794E-3</c:v>
                </c:pt>
                <c:pt idx="3274">
                  <c:v>-2.4750933782581794E-3</c:v>
                </c:pt>
                <c:pt idx="3275">
                  <c:v>-2.4750933782581794E-3</c:v>
                </c:pt>
                <c:pt idx="3276">
                  <c:v>-2.4750933782581794E-3</c:v>
                </c:pt>
                <c:pt idx="3277">
                  <c:v>-2.4750933782581794E-3</c:v>
                </c:pt>
                <c:pt idx="3278">
                  <c:v>-2.4750933782581794E-3</c:v>
                </c:pt>
                <c:pt idx="3279">
                  <c:v>-2.4750933782581794E-3</c:v>
                </c:pt>
                <c:pt idx="3280">
                  <c:v>-2.4750933782581794E-3</c:v>
                </c:pt>
                <c:pt idx="3281">
                  <c:v>-2.4750933782581794E-3</c:v>
                </c:pt>
                <c:pt idx="3282">
                  <c:v>-2.4750933782581794E-3</c:v>
                </c:pt>
                <c:pt idx="3283">
                  <c:v>-2.4750933782581794E-3</c:v>
                </c:pt>
                <c:pt idx="3284">
                  <c:v>-2.4750933782581794E-3</c:v>
                </c:pt>
                <c:pt idx="3285">
                  <c:v>-2.4750933782581794E-3</c:v>
                </c:pt>
                <c:pt idx="3286">
                  <c:v>-2.4750933782581794E-3</c:v>
                </c:pt>
                <c:pt idx="3287">
                  <c:v>-2.4750933782581794E-3</c:v>
                </c:pt>
                <c:pt idx="3288">
                  <c:v>-2.4750933782581794E-3</c:v>
                </c:pt>
                <c:pt idx="3289">
                  <c:v>-2.4750933782581794E-3</c:v>
                </c:pt>
                <c:pt idx="3290">
                  <c:v>-2.4750933782581794E-3</c:v>
                </c:pt>
                <c:pt idx="3291">
                  <c:v>-2.4750933782581794E-3</c:v>
                </c:pt>
                <c:pt idx="3292">
                  <c:v>-2.4750933782581794E-3</c:v>
                </c:pt>
                <c:pt idx="3293">
                  <c:v>-2.4750933782581794E-3</c:v>
                </c:pt>
                <c:pt idx="3294">
                  <c:v>-2.4750933782581794E-3</c:v>
                </c:pt>
                <c:pt idx="3295">
                  <c:v>-2.4750933782581794E-3</c:v>
                </c:pt>
                <c:pt idx="3296">
                  <c:v>-2.4750933782581794E-3</c:v>
                </c:pt>
                <c:pt idx="3297">
                  <c:v>-2.4750933782581794E-3</c:v>
                </c:pt>
                <c:pt idx="3298">
                  <c:v>-2.4750933782581794E-3</c:v>
                </c:pt>
                <c:pt idx="3299">
                  <c:v>-2.4750933782581794E-3</c:v>
                </c:pt>
                <c:pt idx="3300">
                  <c:v>-2.4750933782581794E-3</c:v>
                </c:pt>
                <c:pt idx="3301">
                  <c:v>-2.4750933782581794E-3</c:v>
                </c:pt>
                <c:pt idx="3302">
                  <c:v>-2.4750933782581794E-3</c:v>
                </c:pt>
                <c:pt idx="3303">
                  <c:v>-2.4750933782581794E-3</c:v>
                </c:pt>
                <c:pt idx="3304">
                  <c:v>-2.4750933782581794E-3</c:v>
                </c:pt>
                <c:pt idx="3305">
                  <c:v>-2.4750933782581794E-3</c:v>
                </c:pt>
                <c:pt idx="3306">
                  <c:v>-2.4750933782581794E-3</c:v>
                </c:pt>
                <c:pt idx="3307">
                  <c:v>-2.4750933782581794E-3</c:v>
                </c:pt>
                <c:pt idx="3308">
                  <c:v>-2.4750933782581794E-3</c:v>
                </c:pt>
                <c:pt idx="3309">
                  <c:v>-2.4750933782581794E-3</c:v>
                </c:pt>
                <c:pt idx="3310">
                  <c:v>-2.4750933782581794E-3</c:v>
                </c:pt>
                <c:pt idx="3311">
                  <c:v>-2.4750933782581794E-3</c:v>
                </c:pt>
                <c:pt idx="3312">
                  <c:v>-2.4750933782581794E-3</c:v>
                </c:pt>
                <c:pt idx="3313">
                  <c:v>-2.4750933782581794E-3</c:v>
                </c:pt>
                <c:pt idx="3314">
                  <c:v>-2.4750933782581794E-3</c:v>
                </c:pt>
                <c:pt idx="3315">
                  <c:v>-2.4750933782581794E-3</c:v>
                </c:pt>
                <c:pt idx="3316">
                  <c:v>-2.4750933782581794E-3</c:v>
                </c:pt>
                <c:pt idx="3317">
                  <c:v>-2.4750933782581794E-3</c:v>
                </c:pt>
                <c:pt idx="3318">
                  <c:v>-2.4750933782581794E-3</c:v>
                </c:pt>
                <c:pt idx="3319">
                  <c:v>-2.4750933782581794E-3</c:v>
                </c:pt>
                <c:pt idx="3320">
                  <c:v>-2.4750933782581794E-3</c:v>
                </c:pt>
                <c:pt idx="3321">
                  <c:v>-2.4750933782581794E-3</c:v>
                </c:pt>
                <c:pt idx="3322">
                  <c:v>-2.4750933782581794E-3</c:v>
                </c:pt>
                <c:pt idx="3323">
                  <c:v>-2.4750933782581794E-3</c:v>
                </c:pt>
                <c:pt idx="3324">
                  <c:v>-2.4750933782581794E-3</c:v>
                </c:pt>
                <c:pt idx="3325">
                  <c:v>-2.4750933782581794E-3</c:v>
                </c:pt>
                <c:pt idx="3326">
                  <c:v>-2.4750933782581794E-3</c:v>
                </c:pt>
                <c:pt idx="3327">
                  <c:v>-2.4750933782581794E-3</c:v>
                </c:pt>
                <c:pt idx="3328">
                  <c:v>-2.4750933782581794E-3</c:v>
                </c:pt>
                <c:pt idx="3329">
                  <c:v>-2.4750933782581794E-3</c:v>
                </c:pt>
                <c:pt idx="3330">
                  <c:v>-2.4750933782581794E-3</c:v>
                </c:pt>
                <c:pt idx="3331">
                  <c:v>-2.4750933782581794E-3</c:v>
                </c:pt>
                <c:pt idx="3332">
                  <c:v>-2.4750933782581794E-3</c:v>
                </c:pt>
                <c:pt idx="3333">
                  <c:v>-2.4750933782581794E-3</c:v>
                </c:pt>
                <c:pt idx="3334">
                  <c:v>-2.4750933782581794E-3</c:v>
                </c:pt>
                <c:pt idx="3335">
                  <c:v>-2.4750933782581794E-3</c:v>
                </c:pt>
                <c:pt idx="3336">
                  <c:v>-2.4750933782581794E-3</c:v>
                </c:pt>
                <c:pt idx="3337">
                  <c:v>-2.4750933782581794E-3</c:v>
                </c:pt>
                <c:pt idx="3338">
                  <c:v>-2.4750933782581794E-3</c:v>
                </c:pt>
                <c:pt idx="3339">
                  <c:v>-2.4750933782581794E-3</c:v>
                </c:pt>
                <c:pt idx="3340">
                  <c:v>-2.4750933782581794E-3</c:v>
                </c:pt>
                <c:pt idx="3341">
                  <c:v>-2.4750933782581794E-3</c:v>
                </c:pt>
                <c:pt idx="3342">
                  <c:v>-2.4750933782581794E-3</c:v>
                </c:pt>
                <c:pt idx="3343">
                  <c:v>-2.4750933782581794E-3</c:v>
                </c:pt>
                <c:pt idx="3344">
                  <c:v>-2.4750933782581794E-3</c:v>
                </c:pt>
                <c:pt idx="3345">
                  <c:v>-2.4750933782581794E-3</c:v>
                </c:pt>
                <c:pt idx="3346">
                  <c:v>-2.4750933782581794E-3</c:v>
                </c:pt>
                <c:pt idx="3347">
                  <c:v>-2.4750933782581794E-3</c:v>
                </c:pt>
                <c:pt idx="3348">
                  <c:v>-2.4750933782581794E-3</c:v>
                </c:pt>
                <c:pt idx="3349">
                  <c:v>-2.4750933782581794E-3</c:v>
                </c:pt>
                <c:pt idx="3350">
                  <c:v>-2.4750933782581794E-3</c:v>
                </c:pt>
                <c:pt idx="3351">
                  <c:v>-2.4750933782581794E-3</c:v>
                </c:pt>
                <c:pt idx="3352">
                  <c:v>-2.4750933782581794E-3</c:v>
                </c:pt>
                <c:pt idx="3353">
                  <c:v>-2.4750933782581794E-3</c:v>
                </c:pt>
                <c:pt idx="3354">
                  <c:v>-2.4750933782581794E-3</c:v>
                </c:pt>
                <c:pt idx="3355">
                  <c:v>-2.4750933782581794E-3</c:v>
                </c:pt>
                <c:pt idx="3356">
                  <c:v>-2.4750933782581794E-3</c:v>
                </c:pt>
                <c:pt idx="3357">
                  <c:v>-2.4750933782581794E-3</c:v>
                </c:pt>
                <c:pt idx="3358">
                  <c:v>-2.4750933782581794E-3</c:v>
                </c:pt>
                <c:pt idx="3359">
                  <c:v>-2.4750933782581794E-3</c:v>
                </c:pt>
                <c:pt idx="3360">
                  <c:v>-2.4750933782581794E-3</c:v>
                </c:pt>
                <c:pt idx="3361">
                  <c:v>-2.4750933782581794E-3</c:v>
                </c:pt>
                <c:pt idx="3362">
                  <c:v>-2.4750933782581794E-3</c:v>
                </c:pt>
                <c:pt idx="3363">
                  <c:v>-2.4750933782581794E-3</c:v>
                </c:pt>
                <c:pt idx="3364">
                  <c:v>-2.4750933782581794E-3</c:v>
                </c:pt>
                <c:pt idx="3365">
                  <c:v>-2.4750933782581794E-3</c:v>
                </c:pt>
                <c:pt idx="3366">
                  <c:v>-2.4750933782581794E-3</c:v>
                </c:pt>
                <c:pt idx="3367">
                  <c:v>-2.4750933782581794E-3</c:v>
                </c:pt>
                <c:pt idx="3368">
                  <c:v>-2.4750933782581794E-3</c:v>
                </c:pt>
                <c:pt idx="3369">
                  <c:v>-2.4750933782581794E-3</c:v>
                </c:pt>
                <c:pt idx="3370">
                  <c:v>-2.4750933782581794E-3</c:v>
                </c:pt>
                <c:pt idx="3371">
                  <c:v>-2.4750933782581794E-3</c:v>
                </c:pt>
                <c:pt idx="3372">
                  <c:v>-2.4750933782581794E-3</c:v>
                </c:pt>
                <c:pt idx="3373">
                  <c:v>-2.4750933782581794E-3</c:v>
                </c:pt>
                <c:pt idx="3374">
                  <c:v>-2.4750933782581794E-3</c:v>
                </c:pt>
                <c:pt idx="3375">
                  <c:v>-2.4750933782581794E-3</c:v>
                </c:pt>
                <c:pt idx="3376">
                  <c:v>-2.4750933782581794E-3</c:v>
                </c:pt>
                <c:pt idx="3377">
                  <c:v>-2.4750933782581794E-3</c:v>
                </c:pt>
                <c:pt idx="3378">
                  <c:v>-2.4750933782581794E-3</c:v>
                </c:pt>
                <c:pt idx="3379">
                  <c:v>-2.4750933782581794E-3</c:v>
                </c:pt>
                <c:pt idx="3380">
                  <c:v>-2.4750933782581794E-3</c:v>
                </c:pt>
                <c:pt idx="3381">
                  <c:v>-2.4750933782581794E-3</c:v>
                </c:pt>
                <c:pt idx="3382">
                  <c:v>-2.4750933782581794E-3</c:v>
                </c:pt>
                <c:pt idx="3383">
                  <c:v>-2.4750933782581794E-3</c:v>
                </c:pt>
                <c:pt idx="3384">
                  <c:v>-2.4750933782581794E-3</c:v>
                </c:pt>
                <c:pt idx="3385">
                  <c:v>-2.4750933782581794E-3</c:v>
                </c:pt>
                <c:pt idx="3386">
                  <c:v>-2.4750933782581794E-3</c:v>
                </c:pt>
                <c:pt idx="3387">
                  <c:v>-2.4750933782581794E-3</c:v>
                </c:pt>
                <c:pt idx="3388">
                  <c:v>-2.4750933782581794E-3</c:v>
                </c:pt>
                <c:pt idx="3389">
                  <c:v>-2.4750933782581794E-3</c:v>
                </c:pt>
                <c:pt idx="3390">
                  <c:v>-2.4750933782581794E-3</c:v>
                </c:pt>
                <c:pt idx="3391">
                  <c:v>-2.4750933782581794E-3</c:v>
                </c:pt>
                <c:pt idx="3392">
                  <c:v>-2.4750933782581794E-3</c:v>
                </c:pt>
                <c:pt idx="3393">
                  <c:v>-2.4750933782581794E-3</c:v>
                </c:pt>
                <c:pt idx="3394">
                  <c:v>-2.4750933782581794E-3</c:v>
                </c:pt>
                <c:pt idx="3395">
                  <c:v>-2.4750933782581794E-3</c:v>
                </c:pt>
                <c:pt idx="3396">
                  <c:v>-2.4750933782581794E-3</c:v>
                </c:pt>
                <c:pt idx="3397">
                  <c:v>-2.4750933782581794E-3</c:v>
                </c:pt>
                <c:pt idx="3398">
                  <c:v>-2.4750933782581794E-3</c:v>
                </c:pt>
                <c:pt idx="3399">
                  <c:v>-2.4750933782581794E-3</c:v>
                </c:pt>
                <c:pt idx="3400">
                  <c:v>-2.4750933782581794E-3</c:v>
                </c:pt>
                <c:pt idx="3401">
                  <c:v>-2.4750933782581794E-3</c:v>
                </c:pt>
                <c:pt idx="3402">
                  <c:v>-2.4750933782581794E-3</c:v>
                </c:pt>
                <c:pt idx="3403">
                  <c:v>-2.4750933782581794E-3</c:v>
                </c:pt>
                <c:pt idx="3404">
                  <c:v>-2.4750933782581794E-3</c:v>
                </c:pt>
                <c:pt idx="3405">
                  <c:v>-2.4750933782581794E-3</c:v>
                </c:pt>
                <c:pt idx="3406">
                  <c:v>-2.4750933782581794E-3</c:v>
                </c:pt>
                <c:pt idx="3407">
                  <c:v>-2.4750933782581794E-3</c:v>
                </c:pt>
                <c:pt idx="3408">
                  <c:v>-2.4750933782581794E-3</c:v>
                </c:pt>
                <c:pt idx="3409">
                  <c:v>-2.4750933782581794E-3</c:v>
                </c:pt>
                <c:pt idx="3410">
                  <c:v>-2.4750933782581794E-3</c:v>
                </c:pt>
                <c:pt idx="3411">
                  <c:v>-2.4750933782581794E-3</c:v>
                </c:pt>
                <c:pt idx="3412">
                  <c:v>-2.4750933782581794E-3</c:v>
                </c:pt>
                <c:pt idx="3413">
                  <c:v>-2.4750933782581794E-3</c:v>
                </c:pt>
                <c:pt idx="3414">
                  <c:v>-2.4750933782581794E-3</c:v>
                </c:pt>
                <c:pt idx="3415">
                  <c:v>-2.4750933782581794E-3</c:v>
                </c:pt>
                <c:pt idx="3416">
                  <c:v>-2.4750933782581794E-3</c:v>
                </c:pt>
                <c:pt idx="3417">
                  <c:v>-2.4750933782581794E-3</c:v>
                </c:pt>
                <c:pt idx="3418">
                  <c:v>-2.4750933782581794E-3</c:v>
                </c:pt>
                <c:pt idx="3419">
                  <c:v>-2.4750933782581794E-3</c:v>
                </c:pt>
                <c:pt idx="3420">
                  <c:v>-2.4750933782581794E-3</c:v>
                </c:pt>
                <c:pt idx="3421">
                  <c:v>-2.4750933782581794E-3</c:v>
                </c:pt>
                <c:pt idx="3422">
                  <c:v>-2.4750933782581794E-3</c:v>
                </c:pt>
                <c:pt idx="3423">
                  <c:v>-2.4750933782581794E-3</c:v>
                </c:pt>
                <c:pt idx="3424">
                  <c:v>-2.4750933782581794E-3</c:v>
                </c:pt>
                <c:pt idx="3425">
                  <c:v>-2.4750933782581794E-3</c:v>
                </c:pt>
                <c:pt idx="3426">
                  <c:v>-2.4750933782581794E-3</c:v>
                </c:pt>
                <c:pt idx="3427">
                  <c:v>-2.4750933782581794E-3</c:v>
                </c:pt>
                <c:pt idx="3428">
                  <c:v>-2.4750933782581794E-3</c:v>
                </c:pt>
                <c:pt idx="3429">
                  <c:v>-2.4750933782581794E-3</c:v>
                </c:pt>
                <c:pt idx="3430">
                  <c:v>-2.4750933782581794E-3</c:v>
                </c:pt>
                <c:pt idx="3431">
                  <c:v>-2.4750933782581794E-3</c:v>
                </c:pt>
                <c:pt idx="3432">
                  <c:v>-2.4750933782581794E-3</c:v>
                </c:pt>
                <c:pt idx="3433">
                  <c:v>-2.4750933782581794E-3</c:v>
                </c:pt>
                <c:pt idx="3434">
                  <c:v>-2.4750933782581794E-3</c:v>
                </c:pt>
                <c:pt idx="3435">
                  <c:v>-2.4750933782581794E-3</c:v>
                </c:pt>
                <c:pt idx="3436">
                  <c:v>-2.4750933782581794E-3</c:v>
                </c:pt>
                <c:pt idx="3437">
                  <c:v>-2.4750933782581794E-3</c:v>
                </c:pt>
                <c:pt idx="3438">
                  <c:v>-2.4750933782581794E-3</c:v>
                </c:pt>
                <c:pt idx="3439">
                  <c:v>-2.4750933782581794E-3</c:v>
                </c:pt>
                <c:pt idx="3440">
                  <c:v>-2.4750933782581794E-3</c:v>
                </c:pt>
                <c:pt idx="3441">
                  <c:v>-2.4750933782581794E-3</c:v>
                </c:pt>
                <c:pt idx="3442">
                  <c:v>-2.4750933782581794E-3</c:v>
                </c:pt>
                <c:pt idx="3443">
                  <c:v>-2.4750933782581794E-3</c:v>
                </c:pt>
                <c:pt idx="3444">
                  <c:v>-2.4750933782581794E-3</c:v>
                </c:pt>
                <c:pt idx="3445">
                  <c:v>-2.4750933782581794E-3</c:v>
                </c:pt>
                <c:pt idx="3446">
                  <c:v>-2.4750933782581794E-3</c:v>
                </c:pt>
                <c:pt idx="3447">
                  <c:v>-2.4750933782581794E-3</c:v>
                </c:pt>
                <c:pt idx="3448">
                  <c:v>-2.4750933782581794E-3</c:v>
                </c:pt>
                <c:pt idx="3449">
                  <c:v>-2.4750933782581794E-3</c:v>
                </c:pt>
                <c:pt idx="3450">
                  <c:v>-2.4750933782581794E-3</c:v>
                </c:pt>
                <c:pt idx="3451">
                  <c:v>-2.4750933782581794E-3</c:v>
                </c:pt>
                <c:pt idx="3452">
                  <c:v>-2.4750933782581794E-3</c:v>
                </c:pt>
                <c:pt idx="3453">
                  <c:v>-2.4750933782581794E-3</c:v>
                </c:pt>
                <c:pt idx="3454">
                  <c:v>-2.4750933782581794E-3</c:v>
                </c:pt>
                <c:pt idx="3455">
                  <c:v>-2.4750933782581794E-3</c:v>
                </c:pt>
                <c:pt idx="3456">
                  <c:v>-2.4750933782581794E-3</c:v>
                </c:pt>
                <c:pt idx="3457">
                  <c:v>-2.4750933782581794E-3</c:v>
                </c:pt>
                <c:pt idx="3458">
                  <c:v>-2.4750933782581794E-3</c:v>
                </c:pt>
                <c:pt idx="3459">
                  <c:v>-2.4750933782581794E-3</c:v>
                </c:pt>
                <c:pt idx="3460">
                  <c:v>-2.4750933782581794E-3</c:v>
                </c:pt>
                <c:pt idx="3461">
                  <c:v>-2.4750933782581794E-3</c:v>
                </c:pt>
                <c:pt idx="3462">
                  <c:v>-2.4750933782581794E-3</c:v>
                </c:pt>
                <c:pt idx="3463">
                  <c:v>-2.4750933782581794E-3</c:v>
                </c:pt>
                <c:pt idx="3464">
                  <c:v>-2.4750933782581794E-3</c:v>
                </c:pt>
                <c:pt idx="3465">
                  <c:v>-2.4750933782581794E-3</c:v>
                </c:pt>
                <c:pt idx="3466">
                  <c:v>-2.4750933782581794E-3</c:v>
                </c:pt>
                <c:pt idx="3467">
                  <c:v>-2.4750933782581794E-3</c:v>
                </c:pt>
                <c:pt idx="3468">
                  <c:v>-2.4750933782581794E-3</c:v>
                </c:pt>
                <c:pt idx="3469">
                  <c:v>-2.4750933782581794E-3</c:v>
                </c:pt>
                <c:pt idx="3470">
                  <c:v>-2.4750933782581794E-3</c:v>
                </c:pt>
                <c:pt idx="3471">
                  <c:v>-2.4750933782581794E-3</c:v>
                </c:pt>
                <c:pt idx="3472">
                  <c:v>-2.4750933782581794E-3</c:v>
                </c:pt>
                <c:pt idx="3473">
                  <c:v>-2.4750933782581794E-3</c:v>
                </c:pt>
                <c:pt idx="3474">
                  <c:v>-2.4750933782581794E-3</c:v>
                </c:pt>
                <c:pt idx="3475">
                  <c:v>-2.4750933782581794E-3</c:v>
                </c:pt>
                <c:pt idx="3476">
                  <c:v>-2.4750933782581794E-3</c:v>
                </c:pt>
                <c:pt idx="3477">
                  <c:v>-2.4750933782581794E-3</c:v>
                </c:pt>
                <c:pt idx="3478">
                  <c:v>-2.4750933782581794E-3</c:v>
                </c:pt>
                <c:pt idx="3479">
                  <c:v>-2.4750933782581794E-3</c:v>
                </c:pt>
                <c:pt idx="3480">
                  <c:v>-2.4750933782581794E-3</c:v>
                </c:pt>
                <c:pt idx="3481">
                  <c:v>-2.4750933782581794E-3</c:v>
                </c:pt>
                <c:pt idx="3482">
                  <c:v>-2.4750933782581794E-3</c:v>
                </c:pt>
                <c:pt idx="3483">
                  <c:v>-2.4750933782581794E-3</c:v>
                </c:pt>
                <c:pt idx="3484">
                  <c:v>-2.4750933782581794E-3</c:v>
                </c:pt>
                <c:pt idx="3485">
                  <c:v>-2.4750933782581794E-3</c:v>
                </c:pt>
                <c:pt idx="3486">
                  <c:v>-2.4750933782581794E-3</c:v>
                </c:pt>
                <c:pt idx="3487">
                  <c:v>-2.4750933782581794E-3</c:v>
                </c:pt>
                <c:pt idx="3488">
                  <c:v>-2.4750933782581794E-3</c:v>
                </c:pt>
                <c:pt idx="3489">
                  <c:v>-2.4750933782581794E-3</c:v>
                </c:pt>
                <c:pt idx="3490">
                  <c:v>-2.4750933782581794E-3</c:v>
                </c:pt>
                <c:pt idx="3491">
                  <c:v>-2.4750933782581794E-3</c:v>
                </c:pt>
                <c:pt idx="3492">
                  <c:v>-2.4750933782581794E-3</c:v>
                </c:pt>
                <c:pt idx="3493">
                  <c:v>-2.4750933782581794E-3</c:v>
                </c:pt>
                <c:pt idx="3494">
                  <c:v>-2.4750933782581794E-3</c:v>
                </c:pt>
                <c:pt idx="3495">
                  <c:v>-2.4750933782581794E-3</c:v>
                </c:pt>
                <c:pt idx="3496">
                  <c:v>-2.4750933782581794E-3</c:v>
                </c:pt>
                <c:pt idx="3497">
                  <c:v>-2.4750933782581794E-3</c:v>
                </c:pt>
                <c:pt idx="3498">
                  <c:v>-2.4750933782581794E-3</c:v>
                </c:pt>
                <c:pt idx="3499">
                  <c:v>-2.4750933782581794E-3</c:v>
                </c:pt>
                <c:pt idx="3500">
                  <c:v>-2.4750933782581794E-3</c:v>
                </c:pt>
                <c:pt idx="3501">
                  <c:v>-2.4750933782581794E-3</c:v>
                </c:pt>
                <c:pt idx="3502">
                  <c:v>-2.4750933782581794E-3</c:v>
                </c:pt>
                <c:pt idx="3503">
                  <c:v>-2.4750933782581794E-3</c:v>
                </c:pt>
                <c:pt idx="3504">
                  <c:v>-2.4750933782581794E-3</c:v>
                </c:pt>
                <c:pt idx="3505">
                  <c:v>-2.4750933782581794E-3</c:v>
                </c:pt>
                <c:pt idx="3506">
                  <c:v>-2.4750933782581794E-3</c:v>
                </c:pt>
                <c:pt idx="3507">
                  <c:v>-2.4750933782581794E-3</c:v>
                </c:pt>
                <c:pt idx="3508">
                  <c:v>-2.4750933782581794E-3</c:v>
                </c:pt>
                <c:pt idx="3509">
                  <c:v>-2.4750933782581794E-3</c:v>
                </c:pt>
                <c:pt idx="3510">
                  <c:v>-2.4750933782581794E-3</c:v>
                </c:pt>
                <c:pt idx="3511">
                  <c:v>-2.4750933782581794E-3</c:v>
                </c:pt>
                <c:pt idx="3512">
                  <c:v>-2.4750933782581794E-3</c:v>
                </c:pt>
                <c:pt idx="3513">
                  <c:v>-2.4750933782581794E-3</c:v>
                </c:pt>
                <c:pt idx="3514">
                  <c:v>-2.4750933782581794E-3</c:v>
                </c:pt>
                <c:pt idx="3515">
                  <c:v>-2.4750933782581794E-3</c:v>
                </c:pt>
                <c:pt idx="3516">
                  <c:v>-2.4750933782581794E-3</c:v>
                </c:pt>
                <c:pt idx="3517">
                  <c:v>-2.4750933782581794E-3</c:v>
                </c:pt>
                <c:pt idx="3518">
                  <c:v>-2.4750933782581794E-3</c:v>
                </c:pt>
                <c:pt idx="3519">
                  <c:v>-2.4750933782581794E-3</c:v>
                </c:pt>
                <c:pt idx="3520">
                  <c:v>-2.4750933782581794E-3</c:v>
                </c:pt>
                <c:pt idx="3521">
                  <c:v>-2.4750933782581794E-3</c:v>
                </c:pt>
                <c:pt idx="3522">
                  <c:v>-2.4750933782581794E-3</c:v>
                </c:pt>
                <c:pt idx="3523">
                  <c:v>-2.4750933782581794E-3</c:v>
                </c:pt>
                <c:pt idx="3524">
                  <c:v>-2.4750933782581794E-3</c:v>
                </c:pt>
                <c:pt idx="3525">
                  <c:v>-2.4750933782581794E-3</c:v>
                </c:pt>
                <c:pt idx="3526">
                  <c:v>-2.4750933782581794E-3</c:v>
                </c:pt>
                <c:pt idx="3527">
                  <c:v>-2.4750933782581794E-3</c:v>
                </c:pt>
                <c:pt idx="3528">
                  <c:v>-2.4750933782581794E-3</c:v>
                </c:pt>
                <c:pt idx="3529">
                  <c:v>-2.4750933782581794E-3</c:v>
                </c:pt>
                <c:pt idx="3530">
                  <c:v>-2.4750933782581794E-3</c:v>
                </c:pt>
                <c:pt idx="3531">
                  <c:v>-2.4750933782581794E-3</c:v>
                </c:pt>
                <c:pt idx="3532">
                  <c:v>-2.4750933782581794E-3</c:v>
                </c:pt>
                <c:pt idx="3533">
                  <c:v>-2.4750933782581794E-3</c:v>
                </c:pt>
                <c:pt idx="3534">
                  <c:v>-2.4750933782581794E-3</c:v>
                </c:pt>
                <c:pt idx="3535">
                  <c:v>-2.4750933782581794E-3</c:v>
                </c:pt>
                <c:pt idx="3536">
                  <c:v>-2.4750933782581794E-3</c:v>
                </c:pt>
                <c:pt idx="3537">
                  <c:v>-2.4750933782581794E-3</c:v>
                </c:pt>
                <c:pt idx="3538">
                  <c:v>-2.4750933782581794E-3</c:v>
                </c:pt>
                <c:pt idx="3539">
                  <c:v>-2.4750933782581794E-3</c:v>
                </c:pt>
                <c:pt idx="3540">
                  <c:v>-2.4750933782581794E-3</c:v>
                </c:pt>
                <c:pt idx="3541">
                  <c:v>-2.4750933782581794E-3</c:v>
                </c:pt>
                <c:pt idx="3542">
                  <c:v>-2.4750933782581794E-3</c:v>
                </c:pt>
                <c:pt idx="3543">
                  <c:v>-2.4750933782581794E-3</c:v>
                </c:pt>
                <c:pt idx="3544">
                  <c:v>-2.4750933782581794E-3</c:v>
                </c:pt>
                <c:pt idx="3545">
                  <c:v>-2.4750933782581794E-3</c:v>
                </c:pt>
                <c:pt idx="3546">
                  <c:v>-2.4750933782581794E-3</c:v>
                </c:pt>
                <c:pt idx="3547">
                  <c:v>-2.4750933782581794E-3</c:v>
                </c:pt>
                <c:pt idx="3548">
                  <c:v>-2.4750933782581794E-3</c:v>
                </c:pt>
                <c:pt idx="3549">
                  <c:v>-2.4750933782581794E-3</c:v>
                </c:pt>
                <c:pt idx="3550">
                  <c:v>-2.4750933782581794E-3</c:v>
                </c:pt>
                <c:pt idx="3551">
                  <c:v>-2.4750933782581794E-3</c:v>
                </c:pt>
                <c:pt idx="3552">
                  <c:v>-2.4750933782581794E-3</c:v>
                </c:pt>
                <c:pt idx="3553">
                  <c:v>-2.4750933782581794E-3</c:v>
                </c:pt>
                <c:pt idx="3554">
                  <c:v>-2.4750933782581794E-3</c:v>
                </c:pt>
                <c:pt idx="3555">
                  <c:v>-2.4750933782581794E-3</c:v>
                </c:pt>
                <c:pt idx="3556">
                  <c:v>-2.4750933782581794E-3</c:v>
                </c:pt>
                <c:pt idx="3557">
                  <c:v>-2.4750933782581794E-3</c:v>
                </c:pt>
                <c:pt idx="3558">
                  <c:v>-2.4750933782581794E-3</c:v>
                </c:pt>
                <c:pt idx="3559">
                  <c:v>-2.4750933782581794E-3</c:v>
                </c:pt>
                <c:pt idx="3560">
                  <c:v>-2.4750933782581794E-3</c:v>
                </c:pt>
                <c:pt idx="3561">
                  <c:v>-2.4750933782581794E-3</c:v>
                </c:pt>
                <c:pt idx="3562">
                  <c:v>-2.4750933782581794E-3</c:v>
                </c:pt>
                <c:pt idx="3563">
                  <c:v>-2.4750933782581794E-3</c:v>
                </c:pt>
                <c:pt idx="3564">
                  <c:v>-2.4750933782581794E-3</c:v>
                </c:pt>
                <c:pt idx="3565">
                  <c:v>-2.4750933782581794E-3</c:v>
                </c:pt>
                <c:pt idx="3566">
                  <c:v>-2.4750933782581794E-3</c:v>
                </c:pt>
                <c:pt idx="3567">
                  <c:v>-2.4750933782581794E-3</c:v>
                </c:pt>
                <c:pt idx="3568">
                  <c:v>-2.4750933782581794E-3</c:v>
                </c:pt>
                <c:pt idx="3569">
                  <c:v>-2.4750933782581794E-3</c:v>
                </c:pt>
                <c:pt idx="3570">
                  <c:v>-2.4750933782581794E-3</c:v>
                </c:pt>
                <c:pt idx="3571">
                  <c:v>-2.4750933782581794E-3</c:v>
                </c:pt>
                <c:pt idx="3572">
                  <c:v>-2.4750933782581794E-3</c:v>
                </c:pt>
                <c:pt idx="3573">
                  <c:v>-2.4750933782581794E-3</c:v>
                </c:pt>
                <c:pt idx="3574">
                  <c:v>-2.4750933782581794E-3</c:v>
                </c:pt>
                <c:pt idx="3575">
                  <c:v>-2.4750933782581794E-3</c:v>
                </c:pt>
                <c:pt idx="3576">
                  <c:v>-2.4750933782581794E-3</c:v>
                </c:pt>
                <c:pt idx="3577">
                  <c:v>-2.4750933782581794E-3</c:v>
                </c:pt>
                <c:pt idx="3578">
                  <c:v>-2.4750933782581794E-3</c:v>
                </c:pt>
                <c:pt idx="3579">
                  <c:v>-2.4750933782581794E-3</c:v>
                </c:pt>
                <c:pt idx="3580">
                  <c:v>-2.4750933782581794E-3</c:v>
                </c:pt>
                <c:pt idx="3581">
                  <c:v>-2.4750933782581794E-3</c:v>
                </c:pt>
                <c:pt idx="3582">
                  <c:v>-2.4750933782581794E-3</c:v>
                </c:pt>
                <c:pt idx="3583">
                  <c:v>-2.4750933782581794E-3</c:v>
                </c:pt>
                <c:pt idx="3584">
                  <c:v>-2.4750933782581794E-3</c:v>
                </c:pt>
                <c:pt idx="3585">
                  <c:v>-2.4750933782581794E-3</c:v>
                </c:pt>
                <c:pt idx="3586">
                  <c:v>-2.4750933782581794E-3</c:v>
                </c:pt>
                <c:pt idx="3587">
                  <c:v>-2.4750933782581794E-3</c:v>
                </c:pt>
                <c:pt idx="3588">
                  <c:v>-2.4750933782581794E-3</c:v>
                </c:pt>
                <c:pt idx="3589">
                  <c:v>-2.4750933782581794E-3</c:v>
                </c:pt>
                <c:pt idx="3590">
                  <c:v>-2.4750933782581794E-3</c:v>
                </c:pt>
                <c:pt idx="3591">
                  <c:v>-2.4750933782581794E-3</c:v>
                </c:pt>
                <c:pt idx="3592">
                  <c:v>-2.4750933782581794E-3</c:v>
                </c:pt>
                <c:pt idx="3593">
                  <c:v>-2.4750933782581794E-3</c:v>
                </c:pt>
                <c:pt idx="3594">
                  <c:v>-2.4750933782581794E-3</c:v>
                </c:pt>
                <c:pt idx="3595">
                  <c:v>-2.4750933782581794E-3</c:v>
                </c:pt>
                <c:pt idx="3596">
                  <c:v>-2.4750933782581794E-3</c:v>
                </c:pt>
                <c:pt idx="3597">
                  <c:v>-2.4750933782581794E-3</c:v>
                </c:pt>
                <c:pt idx="3598">
                  <c:v>-2.4750933782581794E-3</c:v>
                </c:pt>
                <c:pt idx="3599">
                  <c:v>-2.4750933782581794E-3</c:v>
                </c:pt>
                <c:pt idx="3600">
                  <c:v>-2.4750933782581794E-3</c:v>
                </c:pt>
                <c:pt idx="3601">
                  <c:v>-2.4750933782581794E-3</c:v>
                </c:pt>
                <c:pt idx="3602">
                  <c:v>-2.4750933782581794E-3</c:v>
                </c:pt>
                <c:pt idx="3603">
                  <c:v>-2.4750933782581794E-3</c:v>
                </c:pt>
                <c:pt idx="3604">
                  <c:v>-2.4750933782581794E-3</c:v>
                </c:pt>
                <c:pt idx="3605">
                  <c:v>-2.4750933782581794E-3</c:v>
                </c:pt>
                <c:pt idx="3606">
                  <c:v>-2.4750933782581794E-3</c:v>
                </c:pt>
                <c:pt idx="3607">
                  <c:v>-2.4750933782581794E-3</c:v>
                </c:pt>
                <c:pt idx="3608">
                  <c:v>-2.4750933782581794E-3</c:v>
                </c:pt>
                <c:pt idx="3609">
                  <c:v>-2.4750933782581794E-3</c:v>
                </c:pt>
                <c:pt idx="3610">
                  <c:v>-2.4750933782581794E-3</c:v>
                </c:pt>
                <c:pt idx="3611">
                  <c:v>-2.4750933782581794E-3</c:v>
                </c:pt>
                <c:pt idx="3612">
                  <c:v>-2.4750933782581794E-3</c:v>
                </c:pt>
                <c:pt idx="3613">
                  <c:v>-2.4750933782581794E-3</c:v>
                </c:pt>
                <c:pt idx="3614">
                  <c:v>-2.4750933782581794E-3</c:v>
                </c:pt>
                <c:pt idx="3615">
                  <c:v>-2.4750933782581794E-3</c:v>
                </c:pt>
                <c:pt idx="3616">
                  <c:v>-2.4750933782581794E-3</c:v>
                </c:pt>
                <c:pt idx="3617">
                  <c:v>-2.4750933782581794E-3</c:v>
                </c:pt>
                <c:pt idx="3618">
                  <c:v>-2.4750933782581794E-3</c:v>
                </c:pt>
                <c:pt idx="3619">
                  <c:v>-2.4750933782581794E-3</c:v>
                </c:pt>
                <c:pt idx="3620">
                  <c:v>-2.4750933782581794E-3</c:v>
                </c:pt>
                <c:pt idx="3621">
                  <c:v>-2.4750933782581794E-3</c:v>
                </c:pt>
                <c:pt idx="3622">
                  <c:v>-2.4750933782581794E-3</c:v>
                </c:pt>
                <c:pt idx="3623">
                  <c:v>-2.4750933782581794E-3</c:v>
                </c:pt>
                <c:pt idx="3624">
                  <c:v>-2.4750933782581794E-3</c:v>
                </c:pt>
                <c:pt idx="3625">
                  <c:v>-2.4750933782581794E-3</c:v>
                </c:pt>
                <c:pt idx="3626">
                  <c:v>-2.4750933782581794E-3</c:v>
                </c:pt>
                <c:pt idx="3627">
                  <c:v>-2.4750933782581794E-3</c:v>
                </c:pt>
                <c:pt idx="3628">
                  <c:v>-2.4750933782581794E-3</c:v>
                </c:pt>
                <c:pt idx="3629">
                  <c:v>-2.4750933782581794E-3</c:v>
                </c:pt>
                <c:pt idx="3630">
                  <c:v>-2.4750933782581794E-3</c:v>
                </c:pt>
                <c:pt idx="3631">
                  <c:v>-2.4750933782581794E-3</c:v>
                </c:pt>
                <c:pt idx="3632">
                  <c:v>-2.4750933782581794E-3</c:v>
                </c:pt>
                <c:pt idx="3633">
                  <c:v>-2.4750933782581794E-3</c:v>
                </c:pt>
                <c:pt idx="3634">
                  <c:v>-2.4750933782581794E-3</c:v>
                </c:pt>
                <c:pt idx="3635">
                  <c:v>-2.4750933782581794E-3</c:v>
                </c:pt>
                <c:pt idx="3636">
                  <c:v>-2.4750933782581794E-3</c:v>
                </c:pt>
                <c:pt idx="3637">
                  <c:v>-2.4750933782581794E-3</c:v>
                </c:pt>
                <c:pt idx="3638">
                  <c:v>-2.4750933782581794E-3</c:v>
                </c:pt>
                <c:pt idx="3639">
                  <c:v>-2.4750933782581794E-3</c:v>
                </c:pt>
                <c:pt idx="3640">
                  <c:v>-2.4750933782581794E-3</c:v>
                </c:pt>
                <c:pt idx="3641">
                  <c:v>-2.4750933782581794E-3</c:v>
                </c:pt>
                <c:pt idx="3642">
                  <c:v>-2.4750933782581794E-3</c:v>
                </c:pt>
                <c:pt idx="3643">
                  <c:v>-2.4750933782581794E-3</c:v>
                </c:pt>
                <c:pt idx="3644">
                  <c:v>-2.4750933782581794E-3</c:v>
                </c:pt>
                <c:pt idx="3645">
                  <c:v>-2.4750933782581794E-3</c:v>
                </c:pt>
                <c:pt idx="3646">
                  <c:v>-2.4750933782581794E-3</c:v>
                </c:pt>
                <c:pt idx="3647">
                  <c:v>-2.4750933782581794E-3</c:v>
                </c:pt>
                <c:pt idx="3648">
                  <c:v>-2.4750933782581794E-3</c:v>
                </c:pt>
                <c:pt idx="3649">
                  <c:v>-2.4750933782581794E-3</c:v>
                </c:pt>
                <c:pt idx="3650">
                  <c:v>-2.4750933782581794E-3</c:v>
                </c:pt>
                <c:pt idx="3651">
                  <c:v>-2.4750933782581794E-3</c:v>
                </c:pt>
                <c:pt idx="3652">
                  <c:v>-2.4750933782581794E-3</c:v>
                </c:pt>
                <c:pt idx="3653">
                  <c:v>-2.4750933782581794E-3</c:v>
                </c:pt>
                <c:pt idx="3654">
                  <c:v>-2.4750933782581794E-3</c:v>
                </c:pt>
                <c:pt idx="3655">
                  <c:v>-2.4750933782581794E-3</c:v>
                </c:pt>
                <c:pt idx="3656">
                  <c:v>-2.4750933782581794E-3</c:v>
                </c:pt>
                <c:pt idx="3657">
                  <c:v>-2.4750933782581794E-3</c:v>
                </c:pt>
                <c:pt idx="3658">
                  <c:v>-2.4750933782581794E-3</c:v>
                </c:pt>
                <c:pt idx="3659">
                  <c:v>-2.4750933782581794E-3</c:v>
                </c:pt>
                <c:pt idx="3660">
                  <c:v>-2.4750933782581794E-3</c:v>
                </c:pt>
                <c:pt idx="3661">
                  <c:v>-2.4750933782581794E-3</c:v>
                </c:pt>
                <c:pt idx="3662">
                  <c:v>-2.4750933782581794E-3</c:v>
                </c:pt>
                <c:pt idx="3663">
                  <c:v>-2.4750933782581794E-3</c:v>
                </c:pt>
                <c:pt idx="3664">
                  <c:v>-2.4750933782581794E-3</c:v>
                </c:pt>
                <c:pt idx="3665">
                  <c:v>-2.4750933782581794E-3</c:v>
                </c:pt>
                <c:pt idx="3666">
                  <c:v>-2.4750933782581794E-3</c:v>
                </c:pt>
                <c:pt idx="3667">
                  <c:v>-2.4750933782581794E-3</c:v>
                </c:pt>
                <c:pt idx="3668">
                  <c:v>-2.4750933782581794E-3</c:v>
                </c:pt>
                <c:pt idx="3669">
                  <c:v>-2.4750933782581794E-3</c:v>
                </c:pt>
                <c:pt idx="3670">
                  <c:v>-2.4750933782581794E-3</c:v>
                </c:pt>
                <c:pt idx="3671">
                  <c:v>-2.4750933782581794E-3</c:v>
                </c:pt>
                <c:pt idx="3672">
                  <c:v>-2.4750933782581794E-3</c:v>
                </c:pt>
                <c:pt idx="3673">
                  <c:v>-2.4750933782581794E-3</c:v>
                </c:pt>
                <c:pt idx="3674">
                  <c:v>-2.4750933782581794E-3</c:v>
                </c:pt>
                <c:pt idx="3675">
                  <c:v>-2.4750933782581794E-3</c:v>
                </c:pt>
                <c:pt idx="3676">
                  <c:v>-2.4750933782581794E-3</c:v>
                </c:pt>
                <c:pt idx="3677">
                  <c:v>-2.4750933782581794E-3</c:v>
                </c:pt>
                <c:pt idx="3678">
                  <c:v>-2.4750933782581794E-3</c:v>
                </c:pt>
                <c:pt idx="3679">
                  <c:v>-2.4750933782581794E-3</c:v>
                </c:pt>
                <c:pt idx="3680">
                  <c:v>-2.4750933782581794E-3</c:v>
                </c:pt>
                <c:pt idx="3681">
                  <c:v>-2.4750933782581794E-3</c:v>
                </c:pt>
                <c:pt idx="3682">
                  <c:v>-2.4750933782581794E-3</c:v>
                </c:pt>
                <c:pt idx="3683">
                  <c:v>-2.4750933782581794E-3</c:v>
                </c:pt>
                <c:pt idx="3684">
                  <c:v>-2.4750933782581794E-3</c:v>
                </c:pt>
                <c:pt idx="3685">
                  <c:v>-2.4750933782581794E-3</c:v>
                </c:pt>
                <c:pt idx="3686">
                  <c:v>-2.4750933782581794E-3</c:v>
                </c:pt>
                <c:pt idx="3687">
                  <c:v>-2.4750933782581794E-3</c:v>
                </c:pt>
                <c:pt idx="3688">
                  <c:v>-2.4750933782581794E-3</c:v>
                </c:pt>
                <c:pt idx="3689">
                  <c:v>-2.4750933782581794E-3</c:v>
                </c:pt>
                <c:pt idx="3690">
                  <c:v>-2.4750933782581794E-3</c:v>
                </c:pt>
                <c:pt idx="3691">
                  <c:v>-2.4750933782581794E-3</c:v>
                </c:pt>
                <c:pt idx="3692">
                  <c:v>-2.4750933782581794E-3</c:v>
                </c:pt>
                <c:pt idx="3693">
                  <c:v>-2.4750933782581794E-3</c:v>
                </c:pt>
                <c:pt idx="3694">
                  <c:v>-2.4750933782581794E-3</c:v>
                </c:pt>
                <c:pt idx="3695">
                  <c:v>-2.4750933782581794E-3</c:v>
                </c:pt>
                <c:pt idx="3696">
                  <c:v>-2.4750933782581794E-3</c:v>
                </c:pt>
                <c:pt idx="3697">
                  <c:v>-2.4750933782581794E-3</c:v>
                </c:pt>
                <c:pt idx="3698">
                  <c:v>-2.4750933782581794E-3</c:v>
                </c:pt>
                <c:pt idx="3699">
                  <c:v>-2.4750933782581794E-3</c:v>
                </c:pt>
                <c:pt idx="3700">
                  <c:v>-2.4750933782581794E-3</c:v>
                </c:pt>
                <c:pt idx="3701">
                  <c:v>-2.4750933782581794E-3</c:v>
                </c:pt>
                <c:pt idx="3702">
                  <c:v>-2.4750933782581794E-3</c:v>
                </c:pt>
                <c:pt idx="3703">
                  <c:v>-2.4750933782581794E-3</c:v>
                </c:pt>
                <c:pt idx="3704">
                  <c:v>-2.4750933782581794E-3</c:v>
                </c:pt>
                <c:pt idx="3705">
                  <c:v>-2.4750933782581794E-3</c:v>
                </c:pt>
                <c:pt idx="3706">
                  <c:v>-2.4750933782581794E-3</c:v>
                </c:pt>
                <c:pt idx="3707">
                  <c:v>-2.4750933782581794E-3</c:v>
                </c:pt>
                <c:pt idx="3708">
                  <c:v>-2.4750933782581794E-3</c:v>
                </c:pt>
                <c:pt idx="3709">
                  <c:v>-2.4750933782581794E-3</c:v>
                </c:pt>
                <c:pt idx="3710">
                  <c:v>-2.4750933782581794E-3</c:v>
                </c:pt>
                <c:pt idx="3711">
                  <c:v>-2.4750933782581794E-3</c:v>
                </c:pt>
                <c:pt idx="3712">
                  <c:v>-2.4750933782581794E-3</c:v>
                </c:pt>
                <c:pt idx="3713">
                  <c:v>-2.4750933782581794E-3</c:v>
                </c:pt>
                <c:pt idx="3714">
                  <c:v>-2.4750933782581794E-3</c:v>
                </c:pt>
                <c:pt idx="3715">
                  <c:v>-2.4750933782581794E-3</c:v>
                </c:pt>
                <c:pt idx="3716">
                  <c:v>-2.4750933782581794E-3</c:v>
                </c:pt>
                <c:pt idx="3717">
                  <c:v>-2.4750933782581794E-3</c:v>
                </c:pt>
                <c:pt idx="3718">
                  <c:v>-2.4750933782581794E-3</c:v>
                </c:pt>
                <c:pt idx="3719">
                  <c:v>-2.4750933782581794E-3</c:v>
                </c:pt>
                <c:pt idx="3720">
                  <c:v>-2.4750933782581794E-3</c:v>
                </c:pt>
                <c:pt idx="3721">
                  <c:v>-2.4750933782581794E-3</c:v>
                </c:pt>
                <c:pt idx="3722">
                  <c:v>-2.4750933782581794E-3</c:v>
                </c:pt>
                <c:pt idx="3723">
                  <c:v>-2.4750933782581794E-3</c:v>
                </c:pt>
                <c:pt idx="3724">
                  <c:v>-2.4750933782581794E-3</c:v>
                </c:pt>
                <c:pt idx="3725">
                  <c:v>-2.4750933782581794E-3</c:v>
                </c:pt>
                <c:pt idx="3726">
                  <c:v>-2.4750933782581794E-3</c:v>
                </c:pt>
                <c:pt idx="3727">
                  <c:v>-2.4750933782581794E-3</c:v>
                </c:pt>
                <c:pt idx="3728">
                  <c:v>-2.4750933782581794E-3</c:v>
                </c:pt>
                <c:pt idx="3729">
                  <c:v>-2.4750933782581794E-3</c:v>
                </c:pt>
                <c:pt idx="3730">
                  <c:v>-2.4750933782581794E-3</c:v>
                </c:pt>
                <c:pt idx="3731">
                  <c:v>-2.4750933782581794E-3</c:v>
                </c:pt>
                <c:pt idx="3732">
                  <c:v>-2.4750933782581794E-3</c:v>
                </c:pt>
                <c:pt idx="3733">
                  <c:v>-2.4750933782581794E-3</c:v>
                </c:pt>
                <c:pt idx="3734">
                  <c:v>-2.4750933782581794E-3</c:v>
                </c:pt>
                <c:pt idx="3735">
                  <c:v>-2.4750933782581794E-3</c:v>
                </c:pt>
                <c:pt idx="3736">
                  <c:v>-2.4750933782581794E-3</c:v>
                </c:pt>
                <c:pt idx="3737">
                  <c:v>-2.4750933782581794E-3</c:v>
                </c:pt>
                <c:pt idx="3738">
                  <c:v>-2.4750933782581794E-3</c:v>
                </c:pt>
                <c:pt idx="3739">
                  <c:v>-2.4750933782581794E-3</c:v>
                </c:pt>
                <c:pt idx="3740">
                  <c:v>-2.4750933782581794E-3</c:v>
                </c:pt>
                <c:pt idx="3741">
                  <c:v>-2.4750933782581794E-3</c:v>
                </c:pt>
                <c:pt idx="3742">
                  <c:v>-2.4750933782581794E-3</c:v>
                </c:pt>
                <c:pt idx="3743">
                  <c:v>-2.4750933782581794E-3</c:v>
                </c:pt>
                <c:pt idx="3744">
                  <c:v>-2.4750933782581794E-3</c:v>
                </c:pt>
                <c:pt idx="3745">
                  <c:v>-2.4750933782581794E-3</c:v>
                </c:pt>
                <c:pt idx="3746">
                  <c:v>-2.4750933782581794E-3</c:v>
                </c:pt>
                <c:pt idx="3747">
                  <c:v>-2.4750933782581794E-3</c:v>
                </c:pt>
                <c:pt idx="3748">
                  <c:v>-2.4750933782581794E-3</c:v>
                </c:pt>
                <c:pt idx="3749">
                  <c:v>-2.4750933782581794E-3</c:v>
                </c:pt>
                <c:pt idx="3750">
                  <c:v>-2.4750933782581794E-3</c:v>
                </c:pt>
                <c:pt idx="3751">
                  <c:v>-2.4750933782581794E-3</c:v>
                </c:pt>
                <c:pt idx="3752">
                  <c:v>-2.4750933782581794E-3</c:v>
                </c:pt>
                <c:pt idx="3753">
                  <c:v>-2.4750933782581794E-3</c:v>
                </c:pt>
                <c:pt idx="3754">
                  <c:v>-2.4750933782581794E-3</c:v>
                </c:pt>
                <c:pt idx="3755">
                  <c:v>-2.4750933782581794E-3</c:v>
                </c:pt>
                <c:pt idx="3756">
                  <c:v>-2.4750933782581794E-3</c:v>
                </c:pt>
                <c:pt idx="3757">
                  <c:v>-2.4750933782581794E-3</c:v>
                </c:pt>
                <c:pt idx="3758">
                  <c:v>-2.4750933782581794E-3</c:v>
                </c:pt>
                <c:pt idx="3759">
                  <c:v>-2.4750933782581794E-3</c:v>
                </c:pt>
                <c:pt idx="3760">
                  <c:v>-2.4750933782581794E-3</c:v>
                </c:pt>
                <c:pt idx="3761">
                  <c:v>-2.4750933782581794E-3</c:v>
                </c:pt>
                <c:pt idx="3762">
                  <c:v>-2.4750933782581794E-3</c:v>
                </c:pt>
                <c:pt idx="3763">
                  <c:v>-2.4750933782581794E-3</c:v>
                </c:pt>
                <c:pt idx="3764">
                  <c:v>-2.4750933782581794E-3</c:v>
                </c:pt>
                <c:pt idx="3765">
                  <c:v>-2.4750933782581794E-3</c:v>
                </c:pt>
                <c:pt idx="3766">
                  <c:v>-2.4750933782581794E-3</c:v>
                </c:pt>
                <c:pt idx="3767">
                  <c:v>-2.4750933782581794E-3</c:v>
                </c:pt>
                <c:pt idx="3768">
                  <c:v>-2.4750933782581794E-3</c:v>
                </c:pt>
                <c:pt idx="3769">
                  <c:v>-2.4750933782581794E-3</c:v>
                </c:pt>
                <c:pt idx="3770">
                  <c:v>-2.4750933782581794E-3</c:v>
                </c:pt>
                <c:pt idx="3771">
                  <c:v>-2.4750933782581794E-3</c:v>
                </c:pt>
                <c:pt idx="3772">
                  <c:v>-2.4750933782581794E-3</c:v>
                </c:pt>
                <c:pt idx="3773">
                  <c:v>-2.4750933782581794E-3</c:v>
                </c:pt>
                <c:pt idx="3774">
                  <c:v>-2.4750933782581794E-3</c:v>
                </c:pt>
                <c:pt idx="3775">
                  <c:v>-2.4750933782581794E-3</c:v>
                </c:pt>
                <c:pt idx="3776">
                  <c:v>-2.4750933782581794E-3</c:v>
                </c:pt>
                <c:pt idx="3777">
                  <c:v>-2.4750933782581794E-3</c:v>
                </c:pt>
                <c:pt idx="3778">
                  <c:v>-2.4750933782581794E-3</c:v>
                </c:pt>
                <c:pt idx="3779">
                  <c:v>-2.4750933782581794E-3</c:v>
                </c:pt>
                <c:pt idx="3780">
                  <c:v>-2.4750933782581794E-3</c:v>
                </c:pt>
                <c:pt idx="3781">
                  <c:v>-2.4750933782581794E-3</c:v>
                </c:pt>
                <c:pt idx="3782">
                  <c:v>-2.4750933782581794E-3</c:v>
                </c:pt>
                <c:pt idx="3783">
                  <c:v>-2.4750933782581794E-3</c:v>
                </c:pt>
                <c:pt idx="3784">
                  <c:v>-2.4750933782581794E-3</c:v>
                </c:pt>
                <c:pt idx="3785">
                  <c:v>-2.4750933782581794E-3</c:v>
                </c:pt>
                <c:pt idx="3786">
                  <c:v>-2.4750933782581794E-3</c:v>
                </c:pt>
                <c:pt idx="3787">
                  <c:v>-2.4750933782581794E-3</c:v>
                </c:pt>
                <c:pt idx="3788">
                  <c:v>-2.4750933782581794E-3</c:v>
                </c:pt>
                <c:pt idx="3789">
                  <c:v>-2.4750933782581794E-3</c:v>
                </c:pt>
                <c:pt idx="3790">
                  <c:v>-2.4750933782581794E-3</c:v>
                </c:pt>
                <c:pt idx="3791">
                  <c:v>-2.4750933782581794E-3</c:v>
                </c:pt>
                <c:pt idx="3792">
                  <c:v>-2.4750933782581794E-3</c:v>
                </c:pt>
                <c:pt idx="3793">
                  <c:v>-2.4750933782581794E-3</c:v>
                </c:pt>
                <c:pt idx="3794">
                  <c:v>-2.4750933782581794E-3</c:v>
                </c:pt>
                <c:pt idx="3795">
                  <c:v>-2.4750933782581794E-3</c:v>
                </c:pt>
                <c:pt idx="3796">
                  <c:v>-2.4750933782581794E-3</c:v>
                </c:pt>
                <c:pt idx="3797">
                  <c:v>-2.4750933782581794E-3</c:v>
                </c:pt>
                <c:pt idx="3798">
                  <c:v>-2.4750933782581794E-3</c:v>
                </c:pt>
                <c:pt idx="3799">
                  <c:v>-2.4750933782581794E-3</c:v>
                </c:pt>
                <c:pt idx="3800">
                  <c:v>-2.4750933782581794E-3</c:v>
                </c:pt>
                <c:pt idx="3801">
                  <c:v>-2.4750933782581794E-3</c:v>
                </c:pt>
                <c:pt idx="3802">
                  <c:v>-2.4750933782581794E-3</c:v>
                </c:pt>
                <c:pt idx="3803">
                  <c:v>-2.4750933782581794E-3</c:v>
                </c:pt>
                <c:pt idx="3804">
                  <c:v>-2.4750933782581794E-3</c:v>
                </c:pt>
                <c:pt idx="3805">
                  <c:v>-2.4750933782581794E-3</c:v>
                </c:pt>
                <c:pt idx="3806">
                  <c:v>-2.4750933782581794E-3</c:v>
                </c:pt>
                <c:pt idx="3807">
                  <c:v>-2.4750933782581794E-3</c:v>
                </c:pt>
                <c:pt idx="3808">
                  <c:v>-2.4750933782581794E-3</c:v>
                </c:pt>
                <c:pt idx="3809">
                  <c:v>-2.4750933782581794E-3</c:v>
                </c:pt>
                <c:pt idx="3810">
                  <c:v>-2.4750933782581794E-3</c:v>
                </c:pt>
                <c:pt idx="3811">
                  <c:v>-2.4750933782581794E-3</c:v>
                </c:pt>
                <c:pt idx="3812">
                  <c:v>-2.4750933782581794E-3</c:v>
                </c:pt>
                <c:pt idx="3813">
                  <c:v>-2.4750933782581794E-3</c:v>
                </c:pt>
                <c:pt idx="3814">
                  <c:v>-2.4750933782581794E-3</c:v>
                </c:pt>
                <c:pt idx="3815">
                  <c:v>-2.4750933782581794E-3</c:v>
                </c:pt>
                <c:pt idx="3816">
                  <c:v>-2.4750933782581794E-3</c:v>
                </c:pt>
                <c:pt idx="3817">
                  <c:v>-2.4750933782581794E-3</c:v>
                </c:pt>
                <c:pt idx="3818">
                  <c:v>-2.4750933782581794E-3</c:v>
                </c:pt>
                <c:pt idx="3819">
                  <c:v>-2.4750933782581794E-3</c:v>
                </c:pt>
                <c:pt idx="3820">
                  <c:v>-2.4750933782581794E-3</c:v>
                </c:pt>
                <c:pt idx="3821">
                  <c:v>-2.4750933782581794E-3</c:v>
                </c:pt>
                <c:pt idx="3822">
                  <c:v>-2.4750933782581794E-3</c:v>
                </c:pt>
                <c:pt idx="3823">
                  <c:v>-2.4750933782581794E-3</c:v>
                </c:pt>
                <c:pt idx="3824">
                  <c:v>-2.4750933782581794E-3</c:v>
                </c:pt>
                <c:pt idx="3825">
                  <c:v>-2.4750933782581794E-3</c:v>
                </c:pt>
                <c:pt idx="3826">
                  <c:v>-2.4750933782581794E-3</c:v>
                </c:pt>
                <c:pt idx="3827">
                  <c:v>-2.4750933782581794E-3</c:v>
                </c:pt>
                <c:pt idx="3828">
                  <c:v>-2.4750933782581794E-3</c:v>
                </c:pt>
                <c:pt idx="3829">
                  <c:v>-2.4750933782581794E-3</c:v>
                </c:pt>
                <c:pt idx="3830">
                  <c:v>-2.4750933782581794E-3</c:v>
                </c:pt>
                <c:pt idx="3831">
                  <c:v>-2.4750933782581794E-3</c:v>
                </c:pt>
                <c:pt idx="3832">
                  <c:v>-2.4750933782581794E-3</c:v>
                </c:pt>
                <c:pt idx="3833">
                  <c:v>-2.4750933782581794E-3</c:v>
                </c:pt>
                <c:pt idx="3834">
                  <c:v>-2.4750933782581794E-3</c:v>
                </c:pt>
                <c:pt idx="3835">
                  <c:v>-2.4750933782581794E-3</c:v>
                </c:pt>
                <c:pt idx="3836">
                  <c:v>-2.4750933782581794E-3</c:v>
                </c:pt>
                <c:pt idx="3837">
                  <c:v>-2.4750933782581794E-3</c:v>
                </c:pt>
                <c:pt idx="3838">
                  <c:v>-2.4750933782581794E-3</c:v>
                </c:pt>
                <c:pt idx="3839">
                  <c:v>-2.4750933782581794E-3</c:v>
                </c:pt>
                <c:pt idx="3840">
                  <c:v>-2.4750933782581794E-3</c:v>
                </c:pt>
                <c:pt idx="3841">
                  <c:v>-2.4750933782581794E-3</c:v>
                </c:pt>
                <c:pt idx="3842">
                  <c:v>-2.4750933782581794E-3</c:v>
                </c:pt>
                <c:pt idx="3843">
                  <c:v>-2.4750933782581794E-3</c:v>
                </c:pt>
                <c:pt idx="3844">
                  <c:v>-2.4750933782581794E-3</c:v>
                </c:pt>
                <c:pt idx="3845">
                  <c:v>-2.4750933782581794E-3</c:v>
                </c:pt>
                <c:pt idx="3846">
                  <c:v>-2.4750933782581794E-3</c:v>
                </c:pt>
                <c:pt idx="3847">
                  <c:v>-2.4750933782581794E-3</c:v>
                </c:pt>
                <c:pt idx="3848">
                  <c:v>-2.4750933782581794E-3</c:v>
                </c:pt>
                <c:pt idx="3849">
                  <c:v>-2.4750933782581794E-3</c:v>
                </c:pt>
                <c:pt idx="3850">
                  <c:v>-2.4750933782581794E-3</c:v>
                </c:pt>
                <c:pt idx="3851">
                  <c:v>-2.4750933782581794E-3</c:v>
                </c:pt>
                <c:pt idx="3852">
                  <c:v>-2.4750933782581794E-3</c:v>
                </c:pt>
                <c:pt idx="3853">
                  <c:v>-2.4750933782581794E-3</c:v>
                </c:pt>
                <c:pt idx="3854">
                  <c:v>-2.4750933782581794E-3</c:v>
                </c:pt>
                <c:pt idx="3855">
                  <c:v>-2.4750933782581794E-3</c:v>
                </c:pt>
                <c:pt idx="3856">
                  <c:v>-2.4750933782581794E-3</c:v>
                </c:pt>
                <c:pt idx="3857">
                  <c:v>-2.4750933782581794E-3</c:v>
                </c:pt>
                <c:pt idx="3858">
                  <c:v>-2.4750933782581794E-3</c:v>
                </c:pt>
                <c:pt idx="3859">
                  <c:v>-2.4750933782581794E-3</c:v>
                </c:pt>
                <c:pt idx="3860">
                  <c:v>-2.4750933782581794E-3</c:v>
                </c:pt>
                <c:pt idx="3861">
                  <c:v>-2.4750933782581794E-3</c:v>
                </c:pt>
                <c:pt idx="3862">
                  <c:v>-2.4750933782581794E-3</c:v>
                </c:pt>
                <c:pt idx="3863">
                  <c:v>-2.4750933782581794E-3</c:v>
                </c:pt>
                <c:pt idx="3864">
                  <c:v>-2.4750933782581794E-3</c:v>
                </c:pt>
                <c:pt idx="3865">
                  <c:v>-2.4750933782581794E-3</c:v>
                </c:pt>
                <c:pt idx="3866">
                  <c:v>-2.4750933782581794E-3</c:v>
                </c:pt>
                <c:pt idx="3867">
                  <c:v>-2.4750933782581794E-3</c:v>
                </c:pt>
                <c:pt idx="3868">
                  <c:v>-2.4750933782581794E-3</c:v>
                </c:pt>
                <c:pt idx="3869">
                  <c:v>-2.4750933782581794E-3</c:v>
                </c:pt>
                <c:pt idx="3870">
                  <c:v>-2.4750933782581794E-3</c:v>
                </c:pt>
                <c:pt idx="3871">
                  <c:v>-2.4750933782581794E-3</c:v>
                </c:pt>
                <c:pt idx="3872">
                  <c:v>-2.4750933782581794E-3</c:v>
                </c:pt>
                <c:pt idx="3873">
                  <c:v>-2.4750933782581794E-3</c:v>
                </c:pt>
                <c:pt idx="3874">
                  <c:v>-2.4750933782581794E-3</c:v>
                </c:pt>
                <c:pt idx="3875">
                  <c:v>-2.4750933782581794E-3</c:v>
                </c:pt>
                <c:pt idx="3876">
                  <c:v>-2.4750933782581794E-3</c:v>
                </c:pt>
                <c:pt idx="3877">
                  <c:v>-2.4750933782581794E-3</c:v>
                </c:pt>
                <c:pt idx="3878">
                  <c:v>-2.4750933782581794E-3</c:v>
                </c:pt>
                <c:pt idx="3879">
                  <c:v>-2.4750933782581794E-3</c:v>
                </c:pt>
                <c:pt idx="3880">
                  <c:v>-2.4750933782581794E-3</c:v>
                </c:pt>
                <c:pt idx="3881">
                  <c:v>-2.4750933782581794E-3</c:v>
                </c:pt>
                <c:pt idx="3882">
                  <c:v>-2.4750933782581794E-3</c:v>
                </c:pt>
                <c:pt idx="3883">
                  <c:v>-2.4750933782581794E-3</c:v>
                </c:pt>
                <c:pt idx="3884">
                  <c:v>-2.4750933782581794E-3</c:v>
                </c:pt>
                <c:pt idx="3885">
                  <c:v>-2.4750933782581794E-3</c:v>
                </c:pt>
                <c:pt idx="3886">
                  <c:v>-2.4750933782581794E-3</c:v>
                </c:pt>
                <c:pt idx="3887">
                  <c:v>-2.4750933782581794E-3</c:v>
                </c:pt>
                <c:pt idx="3888">
                  <c:v>-2.4750933782581794E-3</c:v>
                </c:pt>
                <c:pt idx="3889">
                  <c:v>-2.4750933782581794E-3</c:v>
                </c:pt>
                <c:pt idx="3890">
                  <c:v>-2.4750933782581794E-3</c:v>
                </c:pt>
                <c:pt idx="3891">
                  <c:v>-2.4750933782581794E-3</c:v>
                </c:pt>
                <c:pt idx="3892">
                  <c:v>-2.4750933782581794E-3</c:v>
                </c:pt>
                <c:pt idx="3893">
                  <c:v>-2.4750933782581794E-3</c:v>
                </c:pt>
                <c:pt idx="3894">
                  <c:v>-2.4750933782581794E-3</c:v>
                </c:pt>
                <c:pt idx="3895">
                  <c:v>-2.4750933782581794E-3</c:v>
                </c:pt>
                <c:pt idx="3896">
                  <c:v>-2.4750933782581794E-3</c:v>
                </c:pt>
                <c:pt idx="3897">
                  <c:v>-2.4750933782581794E-3</c:v>
                </c:pt>
                <c:pt idx="3898">
                  <c:v>-2.4750933782581794E-3</c:v>
                </c:pt>
                <c:pt idx="3899">
                  <c:v>-2.4750933782581794E-3</c:v>
                </c:pt>
                <c:pt idx="3900">
                  <c:v>-2.4750933782581794E-3</c:v>
                </c:pt>
                <c:pt idx="3901">
                  <c:v>-2.4750933782581794E-3</c:v>
                </c:pt>
                <c:pt idx="3902">
                  <c:v>-2.4750933782581794E-3</c:v>
                </c:pt>
                <c:pt idx="3903">
                  <c:v>-2.4750933782581794E-3</c:v>
                </c:pt>
                <c:pt idx="3904">
                  <c:v>-2.4750933782581794E-3</c:v>
                </c:pt>
                <c:pt idx="3905">
                  <c:v>-2.4750933782581794E-3</c:v>
                </c:pt>
                <c:pt idx="3906">
                  <c:v>-2.4750933782581794E-3</c:v>
                </c:pt>
                <c:pt idx="3907">
                  <c:v>-2.4750933782581794E-3</c:v>
                </c:pt>
                <c:pt idx="3908">
                  <c:v>-2.4750933782581794E-3</c:v>
                </c:pt>
                <c:pt idx="3909">
                  <c:v>-2.4750933782581794E-3</c:v>
                </c:pt>
                <c:pt idx="3910">
                  <c:v>-2.4750933782581794E-3</c:v>
                </c:pt>
                <c:pt idx="3911">
                  <c:v>-2.4750933782581794E-3</c:v>
                </c:pt>
                <c:pt idx="3912">
                  <c:v>-2.4750933782581794E-3</c:v>
                </c:pt>
                <c:pt idx="3913">
                  <c:v>-2.4750933782581794E-3</c:v>
                </c:pt>
                <c:pt idx="3914">
                  <c:v>-2.4750933782581794E-3</c:v>
                </c:pt>
                <c:pt idx="3915">
                  <c:v>-2.4750933782581794E-3</c:v>
                </c:pt>
                <c:pt idx="3916">
                  <c:v>-2.4750933782581794E-3</c:v>
                </c:pt>
                <c:pt idx="3917">
                  <c:v>-2.4750933782581794E-3</c:v>
                </c:pt>
                <c:pt idx="3918">
                  <c:v>-2.4750933782581794E-3</c:v>
                </c:pt>
                <c:pt idx="3919">
                  <c:v>-2.4750933782581794E-3</c:v>
                </c:pt>
                <c:pt idx="3920">
                  <c:v>-2.4750933782581794E-3</c:v>
                </c:pt>
                <c:pt idx="3921">
                  <c:v>-2.4750933782581794E-3</c:v>
                </c:pt>
                <c:pt idx="3922">
                  <c:v>-2.4750933782581794E-3</c:v>
                </c:pt>
                <c:pt idx="3923">
                  <c:v>-2.4750933782581794E-3</c:v>
                </c:pt>
                <c:pt idx="3924">
                  <c:v>-2.4750933782581794E-3</c:v>
                </c:pt>
                <c:pt idx="3925">
                  <c:v>-2.4750933782581794E-3</c:v>
                </c:pt>
                <c:pt idx="3926">
                  <c:v>-2.4750933782581794E-3</c:v>
                </c:pt>
                <c:pt idx="3927">
                  <c:v>-2.4750933782581794E-3</c:v>
                </c:pt>
                <c:pt idx="3928">
                  <c:v>-2.4750933782581794E-3</c:v>
                </c:pt>
                <c:pt idx="3929">
                  <c:v>-2.4750933782581794E-3</c:v>
                </c:pt>
                <c:pt idx="3930">
                  <c:v>-2.4750933782581794E-3</c:v>
                </c:pt>
                <c:pt idx="3931">
                  <c:v>-2.4750933782581794E-3</c:v>
                </c:pt>
                <c:pt idx="3932">
                  <c:v>-2.4750933782581794E-3</c:v>
                </c:pt>
                <c:pt idx="3933">
                  <c:v>-2.4750933782581794E-3</c:v>
                </c:pt>
                <c:pt idx="3934">
                  <c:v>-2.4750933782581794E-3</c:v>
                </c:pt>
                <c:pt idx="3935">
                  <c:v>-2.4750933782581794E-3</c:v>
                </c:pt>
                <c:pt idx="3936">
                  <c:v>-2.4750933782581794E-3</c:v>
                </c:pt>
                <c:pt idx="3937">
                  <c:v>-2.4750933782581794E-3</c:v>
                </c:pt>
                <c:pt idx="3938">
                  <c:v>-2.4750933782581794E-3</c:v>
                </c:pt>
                <c:pt idx="3939">
                  <c:v>-2.4750933782581794E-3</c:v>
                </c:pt>
                <c:pt idx="3940">
                  <c:v>-2.4750933782581794E-3</c:v>
                </c:pt>
                <c:pt idx="3941">
                  <c:v>-2.4750933782581794E-3</c:v>
                </c:pt>
                <c:pt idx="3942">
                  <c:v>-2.4750933782581794E-3</c:v>
                </c:pt>
                <c:pt idx="3943">
                  <c:v>-2.4750933782581794E-3</c:v>
                </c:pt>
                <c:pt idx="3944">
                  <c:v>-2.4750933782581794E-3</c:v>
                </c:pt>
                <c:pt idx="3945">
                  <c:v>-2.4750933782581794E-3</c:v>
                </c:pt>
                <c:pt idx="3946">
                  <c:v>-2.4750933782581794E-3</c:v>
                </c:pt>
                <c:pt idx="3947">
                  <c:v>-2.4750933782581794E-3</c:v>
                </c:pt>
                <c:pt idx="3948">
                  <c:v>-2.4750933782581794E-3</c:v>
                </c:pt>
                <c:pt idx="3949">
                  <c:v>-2.4750933782581794E-3</c:v>
                </c:pt>
                <c:pt idx="3950">
                  <c:v>-2.4750933782581794E-3</c:v>
                </c:pt>
                <c:pt idx="3951">
                  <c:v>-2.4750933782581794E-3</c:v>
                </c:pt>
                <c:pt idx="3952">
                  <c:v>-2.4750933782581794E-3</c:v>
                </c:pt>
                <c:pt idx="3953">
                  <c:v>-2.4750933782581794E-3</c:v>
                </c:pt>
                <c:pt idx="3954">
                  <c:v>-2.4750933782581794E-3</c:v>
                </c:pt>
                <c:pt idx="3955">
                  <c:v>-2.4750933782581794E-3</c:v>
                </c:pt>
                <c:pt idx="3956">
                  <c:v>-2.4750933782581794E-3</c:v>
                </c:pt>
                <c:pt idx="3957">
                  <c:v>-2.4750933782581794E-3</c:v>
                </c:pt>
                <c:pt idx="3958">
                  <c:v>-2.4750933782581794E-3</c:v>
                </c:pt>
                <c:pt idx="3959">
                  <c:v>-2.4750933782581794E-3</c:v>
                </c:pt>
                <c:pt idx="3960">
                  <c:v>-2.4750933782581794E-3</c:v>
                </c:pt>
                <c:pt idx="3961">
                  <c:v>-2.4750933782581794E-3</c:v>
                </c:pt>
                <c:pt idx="3962">
                  <c:v>-2.4750933782581794E-3</c:v>
                </c:pt>
                <c:pt idx="3963">
                  <c:v>-2.4750933782581794E-3</c:v>
                </c:pt>
                <c:pt idx="3964">
                  <c:v>-2.4750933782581794E-3</c:v>
                </c:pt>
                <c:pt idx="3965">
                  <c:v>-2.4750933782581794E-3</c:v>
                </c:pt>
                <c:pt idx="3966">
                  <c:v>-2.4750933782581794E-3</c:v>
                </c:pt>
                <c:pt idx="3967">
                  <c:v>-2.4750933782581794E-3</c:v>
                </c:pt>
                <c:pt idx="3968">
                  <c:v>-2.4750933782581794E-3</c:v>
                </c:pt>
                <c:pt idx="3969">
                  <c:v>-2.4750933782581794E-3</c:v>
                </c:pt>
                <c:pt idx="3970">
                  <c:v>-2.4750933782581794E-3</c:v>
                </c:pt>
                <c:pt idx="3971">
                  <c:v>-2.4750933782581794E-3</c:v>
                </c:pt>
                <c:pt idx="3972">
                  <c:v>-2.4750933782581794E-3</c:v>
                </c:pt>
                <c:pt idx="3973">
                  <c:v>-2.4750933782581794E-3</c:v>
                </c:pt>
                <c:pt idx="3974">
                  <c:v>-2.4750933782581794E-3</c:v>
                </c:pt>
                <c:pt idx="3975">
                  <c:v>-2.4750933782581794E-3</c:v>
                </c:pt>
                <c:pt idx="3976">
                  <c:v>-2.4750933782581794E-3</c:v>
                </c:pt>
                <c:pt idx="3977">
                  <c:v>-2.4750933782581794E-3</c:v>
                </c:pt>
                <c:pt idx="3978">
                  <c:v>-2.4750933782581794E-3</c:v>
                </c:pt>
                <c:pt idx="3979">
                  <c:v>-2.4750933782581794E-3</c:v>
                </c:pt>
                <c:pt idx="3980">
                  <c:v>-2.4750933782581794E-3</c:v>
                </c:pt>
                <c:pt idx="3981">
                  <c:v>-2.4750933782581794E-3</c:v>
                </c:pt>
                <c:pt idx="3982">
                  <c:v>-2.4750933782581794E-3</c:v>
                </c:pt>
                <c:pt idx="3983">
                  <c:v>-2.4750933782581794E-3</c:v>
                </c:pt>
                <c:pt idx="3984">
                  <c:v>-2.4750933782581794E-3</c:v>
                </c:pt>
                <c:pt idx="3985">
                  <c:v>-2.4750933782581794E-3</c:v>
                </c:pt>
                <c:pt idx="3986">
                  <c:v>-2.4750933782581794E-3</c:v>
                </c:pt>
                <c:pt idx="3987">
                  <c:v>-2.4750933782581794E-3</c:v>
                </c:pt>
                <c:pt idx="3988">
                  <c:v>-2.4750933782581794E-3</c:v>
                </c:pt>
                <c:pt idx="3989">
                  <c:v>-2.4750933782581794E-3</c:v>
                </c:pt>
                <c:pt idx="3990">
                  <c:v>-2.4750933782581794E-3</c:v>
                </c:pt>
                <c:pt idx="3991">
                  <c:v>-2.4750933782581794E-3</c:v>
                </c:pt>
                <c:pt idx="3992">
                  <c:v>-2.4750933782581794E-3</c:v>
                </c:pt>
                <c:pt idx="3993">
                  <c:v>-2.4750933782581794E-3</c:v>
                </c:pt>
                <c:pt idx="3994">
                  <c:v>-2.4750933782581794E-3</c:v>
                </c:pt>
                <c:pt idx="3995">
                  <c:v>-2.4750933782581794E-3</c:v>
                </c:pt>
                <c:pt idx="3996">
                  <c:v>-2.4750933782581794E-3</c:v>
                </c:pt>
                <c:pt idx="3997">
                  <c:v>-2.4750933782581794E-3</c:v>
                </c:pt>
                <c:pt idx="3998">
                  <c:v>-2.4750933782581794E-3</c:v>
                </c:pt>
                <c:pt idx="3999">
                  <c:v>-2.4750933782581794E-3</c:v>
                </c:pt>
                <c:pt idx="4000">
                  <c:v>-2.4750933782581794E-3</c:v>
                </c:pt>
                <c:pt idx="4001">
                  <c:v>-2.4750933782581794E-3</c:v>
                </c:pt>
                <c:pt idx="4002">
                  <c:v>-2.4750933782581794E-3</c:v>
                </c:pt>
                <c:pt idx="4003">
                  <c:v>-2.4750933782581794E-3</c:v>
                </c:pt>
                <c:pt idx="4004">
                  <c:v>-2.4750933782581794E-3</c:v>
                </c:pt>
                <c:pt idx="4005">
                  <c:v>-2.4750933782581794E-3</c:v>
                </c:pt>
                <c:pt idx="4006">
                  <c:v>-2.4750933782581794E-3</c:v>
                </c:pt>
                <c:pt idx="4007">
                  <c:v>-2.4750933782581794E-3</c:v>
                </c:pt>
                <c:pt idx="4008">
                  <c:v>-2.4750933782581794E-3</c:v>
                </c:pt>
                <c:pt idx="4009">
                  <c:v>-2.4750933782581794E-3</c:v>
                </c:pt>
                <c:pt idx="4010">
                  <c:v>-2.4750933782581794E-3</c:v>
                </c:pt>
                <c:pt idx="4011">
                  <c:v>-2.4750933782581794E-3</c:v>
                </c:pt>
                <c:pt idx="4012">
                  <c:v>-2.4750933782581794E-3</c:v>
                </c:pt>
                <c:pt idx="4013">
                  <c:v>-2.4750933782581794E-3</c:v>
                </c:pt>
                <c:pt idx="4014">
                  <c:v>-2.4750933782581794E-3</c:v>
                </c:pt>
                <c:pt idx="4015">
                  <c:v>-2.4750933782581794E-3</c:v>
                </c:pt>
                <c:pt idx="4016">
                  <c:v>-2.4750933782581794E-3</c:v>
                </c:pt>
                <c:pt idx="4017">
                  <c:v>-2.4750933782581794E-3</c:v>
                </c:pt>
                <c:pt idx="4018">
                  <c:v>-2.4750933782581794E-3</c:v>
                </c:pt>
                <c:pt idx="4019">
                  <c:v>-2.4750933782581794E-3</c:v>
                </c:pt>
                <c:pt idx="4020">
                  <c:v>-2.4750933782581794E-3</c:v>
                </c:pt>
                <c:pt idx="4021">
                  <c:v>-2.4750933782581794E-3</c:v>
                </c:pt>
                <c:pt idx="4022">
                  <c:v>-2.4750933782581794E-3</c:v>
                </c:pt>
                <c:pt idx="4023">
                  <c:v>-2.4750933782581794E-3</c:v>
                </c:pt>
                <c:pt idx="4024">
                  <c:v>-2.4750933782581794E-3</c:v>
                </c:pt>
                <c:pt idx="4025">
                  <c:v>-2.4750933782581794E-3</c:v>
                </c:pt>
                <c:pt idx="4026">
                  <c:v>-2.4750933782581794E-3</c:v>
                </c:pt>
                <c:pt idx="4027">
                  <c:v>-2.4750933782581794E-3</c:v>
                </c:pt>
                <c:pt idx="4028">
                  <c:v>-2.4750933782581794E-3</c:v>
                </c:pt>
                <c:pt idx="4029">
                  <c:v>-2.4750933782581794E-3</c:v>
                </c:pt>
                <c:pt idx="4030">
                  <c:v>-2.4750933782581794E-3</c:v>
                </c:pt>
                <c:pt idx="4031">
                  <c:v>-2.4750933782581794E-3</c:v>
                </c:pt>
                <c:pt idx="4032">
                  <c:v>-2.4750933782581794E-3</c:v>
                </c:pt>
                <c:pt idx="4033">
                  <c:v>-2.4750933782581794E-3</c:v>
                </c:pt>
                <c:pt idx="4034">
                  <c:v>-2.4750933782581794E-3</c:v>
                </c:pt>
                <c:pt idx="4035">
                  <c:v>-2.4750933782581794E-3</c:v>
                </c:pt>
                <c:pt idx="4036">
                  <c:v>-2.4750933782581794E-3</c:v>
                </c:pt>
                <c:pt idx="4037">
                  <c:v>-2.4750933782581794E-3</c:v>
                </c:pt>
                <c:pt idx="4038">
                  <c:v>-2.4750933782581794E-3</c:v>
                </c:pt>
                <c:pt idx="4039">
                  <c:v>-2.4750933782581794E-3</c:v>
                </c:pt>
                <c:pt idx="4040">
                  <c:v>-2.4750933782581794E-3</c:v>
                </c:pt>
                <c:pt idx="4041">
                  <c:v>-2.4750933782581794E-3</c:v>
                </c:pt>
                <c:pt idx="4042">
                  <c:v>-2.4750933782581794E-3</c:v>
                </c:pt>
                <c:pt idx="4043">
                  <c:v>-2.4750933782581794E-3</c:v>
                </c:pt>
                <c:pt idx="4044">
                  <c:v>-2.4750933782581794E-3</c:v>
                </c:pt>
                <c:pt idx="4045">
                  <c:v>-2.4750933782581794E-3</c:v>
                </c:pt>
                <c:pt idx="4046">
                  <c:v>-2.4750933782581794E-3</c:v>
                </c:pt>
                <c:pt idx="4047">
                  <c:v>-2.4750933782581794E-3</c:v>
                </c:pt>
                <c:pt idx="4048">
                  <c:v>-2.4750933782581794E-3</c:v>
                </c:pt>
                <c:pt idx="4049">
                  <c:v>-2.4750933782581794E-3</c:v>
                </c:pt>
                <c:pt idx="4050">
                  <c:v>-2.4750933782581794E-3</c:v>
                </c:pt>
                <c:pt idx="4051">
                  <c:v>-2.4750933782581794E-3</c:v>
                </c:pt>
                <c:pt idx="4052">
                  <c:v>-2.4750933782581794E-3</c:v>
                </c:pt>
                <c:pt idx="4053">
                  <c:v>-2.4750933782581794E-3</c:v>
                </c:pt>
                <c:pt idx="4054">
                  <c:v>-2.4750933782581794E-3</c:v>
                </c:pt>
                <c:pt idx="4055">
                  <c:v>-2.4750933782581794E-3</c:v>
                </c:pt>
                <c:pt idx="4056">
                  <c:v>-2.4750933782581794E-3</c:v>
                </c:pt>
                <c:pt idx="4057">
                  <c:v>-2.4750933782581794E-3</c:v>
                </c:pt>
                <c:pt idx="4058">
                  <c:v>-2.4750933782581794E-3</c:v>
                </c:pt>
                <c:pt idx="4059">
                  <c:v>-2.4750933782581794E-3</c:v>
                </c:pt>
                <c:pt idx="4060">
                  <c:v>-2.4750933782581794E-3</c:v>
                </c:pt>
                <c:pt idx="4061">
                  <c:v>-2.4750933782581794E-3</c:v>
                </c:pt>
                <c:pt idx="4062">
                  <c:v>-2.4750933782581794E-3</c:v>
                </c:pt>
                <c:pt idx="4063">
                  <c:v>-2.4750933782581794E-3</c:v>
                </c:pt>
                <c:pt idx="4064">
                  <c:v>-2.4750933782581794E-3</c:v>
                </c:pt>
                <c:pt idx="4065">
                  <c:v>-2.4750933782581794E-3</c:v>
                </c:pt>
                <c:pt idx="4066">
                  <c:v>-2.4750933782581794E-3</c:v>
                </c:pt>
                <c:pt idx="4067">
                  <c:v>-2.4750933782581794E-3</c:v>
                </c:pt>
                <c:pt idx="4068">
                  <c:v>-2.4750933782581794E-3</c:v>
                </c:pt>
                <c:pt idx="4069">
                  <c:v>-2.4750933782581794E-3</c:v>
                </c:pt>
                <c:pt idx="4070">
                  <c:v>-2.4750933782581794E-3</c:v>
                </c:pt>
                <c:pt idx="4071">
                  <c:v>-2.4750933782581794E-3</c:v>
                </c:pt>
                <c:pt idx="4072">
                  <c:v>-2.4750933782581794E-3</c:v>
                </c:pt>
                <c:pt idx="4073">
                  <c:v>-2.4750933782581794E-3</c:v>
                </c:pt>
                <c:pt idx="4074">
                  <c:v>-2.4750933782581794E-3</c:v>
                </c:pt>
                <c:pt idx="4075">
                  <c:v>-2.4750933782581794E-3</c:v>
                </c:pt>
                <c:pt idx="4076">
                  <c:v>-2.4750933782581794E-3</c:v>
                </c:pt>
                <c:pt idx="4077">
                  <c:v>-2.4750933782581794E-3</c:v>
                </c:pt>
                <c:pt idx="4078">
                  <c:v>-2.4750933782581794E-3</c:v>
                </c:pt>
                <c:pt idx="4079">
                  <c:v>-2.4750933782581794E-3</c:v>
                </c:pt>
                <c:pt idx="4080">
                  <c:v>-2.4750933782581794E-3</c:v>
                </c:pt>
                <c:pt idx="4081">
                  <c:v>-2.4750933782581794E-3</c:v>
                </c:pt>
                <c:pt idx="4082">
                  <c:v>-2.4750933782581794E-3</c:v>
                </c:pt>
                <c:pt idx="4083">
                  <c:v>-2.4750933782581794E-3</c:v>
                </c:pt>
                <c:pt idx="4084">
                  <c:v>-2.4750933782581794E-3</c:v>
                </c:pt>
                <c:pt idx="4085">
                  <c:v>-2.4750933782581794E-3</c:v>
                </c:pt>
                <c:pt idx="4086">
                  <c:v>-2.4750933782581794E-3</c:v>
                </c:pt>
                <c:pt idx="4087">
                  <c:v>-2.4750933782581794E-3</c:v>
                </c:pt>
                <c:pt idx="4088">
                  <c:v>-2.4750933782581794E-3</c:v>
                </c:pt>
                <c:pt idx="4089">
                  <c:v>-2.4750933782581794E-3</c:v>
                </c:pt>
                <c:pt idx="4090">
                  <c:v>-2.4750933782581794E-3</c:v>
                </c:pt>
                <c:pt idx="4091">
                  <c:v>-2.4750933782581794E-3</c:v>
                </c:pt>
                <c:pt idx="4092">
                  <c:v>-2.4750933782581794E-3</c:v>
                </c:pt>
                <c:pt idx="4093">
                  <c:v>-2.4750933782581794E-3</c:v>
                </c:pt>
                <c:pt idx="4094">
                  <c:v>-2.4750933782581794E-3</c:v>
                </c:pt>
                <c:pt idx="4095">
                  <c:v>-2.4750933782581794E-3</c:v>
                </c:pt>
                <c:pt idx="4096">
                  <c:v>-2.4750933782581794E-3</c:v>
                </c:pt>
                <c:pt idx="4097">
                  <c:v>-2.4750933782581794E-3</c:v>
                </c:pt>
                <c:pt idx="4098">
                  <c:v>-2.4750933782581794E-3</c:v>
                </c:pt>
                <c:pt idx="4099">
                  <c:v>-2.4750933782581794E-3</c:v>
                </c:pt>
                <c:pt idx="4100">
                  <c:v>-2.4750933782581794E-3</c:v>
                </c:pt>
                <c:pt idx="4101">
                  <c:v>-2.4750933782581794E-3</c:v>
                </c:pt>
                <c:pt idx="4102">
                  <c:v>-2.4750933782581794E-3</c:v>
                </c:pt>
                <c:pt idx="4103">
                  <c:v>-2.4750933782581794E-3</c:v>
                </c:pt>
                <c:pt idx="4104">
                  <c:v>-2.4750933782581794E-3</c:v>
                </c:pt>
                <c:pt idx="4105">
                  <c:v>-2.4750933782581794E-3</c:v>
                </c:pt>
                <c:pt idx="4106">
                  <c:v>-2.4750933782581794E-3</c:v>
                </c:pt>
                <c:pt idx="4107">
                  <c:v>-2.4750933782581794E-3</c:v>
                </c:pt>
                <c:pt idx="4108">
                  <c:v>-2.4750933782581794E-3</c:v>
                </c:pt>
                <c:pt idx="4109">
                  <c:v>-2.4750933782581794E-3</c:v>
                </c:pt>
                <c:pt idx="4110">
                  <c:v>-2.4750933782581794E-3</c:v>
                </c:pt>
                <c:pt idx="4111">
                  <c:v>-2.4750933782581794E-3</c:v>
                </c:pt>
                <c:pt idx="4112">
                  <c:v>-2.4750933782581794E-3</c:v>
                </c:pt>
                <c:pt idx="4113">
                  <c:v>-2.4750933782581794E-3</c:v>
                </c:pt>
                <c:pt idx="4114">
                  <c:v>-2.4750933782581794E-3</c:v>
                </c:pt>
                <c:pt idx="4115">
                  <c:v>-2.4750933782581794E-3</c:v>
                </c:pt>
                <c:pt idx="4116">
                  <c:v>-2.4750933782581794E-3</c:v>
                </c:pt>
                <c:pt idx="4117">
                  <c:v>-2.4750933782581794E-3</c:v>
                </c:pt>
                <c:pt idx="4118">
                  <c:v>-2.4750933782581794E-3</c:v>
                </c:pt>
                <c:pt idx="4119">
                  <c:v>-2.4750933782581794E-3</c:v>
                </c:pt>
                <c:pt idx="4120">
                  <c:v>-2.4750933782581794E-3</c:v>
                </c:pt>
                <c:pt idx="4121">
                  <c:v>-2.4750933782581794E-3</c:v>
                </c:pt>
                <c:pt idx="4122">
                  <c:v>-2.4750933782581794E-3</c:v>
                </c:pt>
                <c:pt idx="4123">
                  <c:v>-2.4750933782581794E-3</c:v>
                </c:pt>
                <c:pt idx="4124">
                  <c:v>-2.4750933782581794E-3</c:v>
                </c:pt>
                <c:pt idx="4125">
                  <c:v>-2.4750933782581794E-3</c:v>
                </c:pt>
                <c:pt idx="4126">
                  <c:v>-2.4750933782581794E-3</c:v>
                </c:pt>
                <c:pt idx="4127">
                  <c:v>-2.4750933782581794E-3</c:v>
                </c:pt>
                <c:pt idx="4128">
                  <c:v>-2.4750933782581794E-3</c:v>
                </c:pt>
                <c:pt idx="4129">
                  <c:v>-2.4750933782581794E-3</c:v>
                </c:pt>
                <c:pt idx="4130">
                  <c:v>-2.4750933782581794E-3</c:v>
                </c:pt>
                <c:pt idx="4131">
                  <c:v>-2.4750933782581794E-3</c:v>
                </c:pt>
                <c:pt idx="4132">
                  <c:v>-2.4750933782581794E-3</c:v>
                </c:pt>
                <c:pt idx="4133">
                  <c:v>-2.4750933782581794E-3</c:v>
                </c:pt>
                <c:pt idx="4134">
                  <c:v>-2.4750933782581794E-3</c:v>
                </c:pt>
                <c:pt idx="4135">
                  <c:v>-2.4750933782581794E-3</c:v>
                </c:pt>
                <c:pt idx="4136">
                  <c:v>-2.4750933782581794E-3</c:v>
                </c:pt>
                <c:pt idx="4137">
                  <c:v>-2.4750933782581794E-3</c:v>
                </c:pt>
                <c:pt idx="4138">
                  <c:v>-2.4750933782581794E-3</c:v>
                </c:pt>
                <c:pt idx="4139">
                  <c:v>-2.4750933782581794E-3</c:v>
                </c:pt>
                <c:pt idx="4140">
                  <c:v>-2.4750933782581794E-3</c:v>
                </c:pt>
                <c:pt idx="4141">
                  <c:v>-2.4750933782581794E-3</c:v>
                </c:pt>
                <c:pt idx="4142">
                  <c:v>-2.4750933782581794E-3</c:v>
                </c:pt>
                <c:pt idx="4143">
                  <c:v>-2.4750933782581794E-3</c:v>
                </c:pt>
                <c:pt idx="4144">
                  <c:v>-2.4750933782581794E-3</c:v>
                </c:pt>
                <c:pt idx="4145">
                  <c:v>-2.4750933782581794E-3</c:v>
                </c:pt>
                <c:pt idx="4146">
                  <c:v>-2.4750933782581794E-3</c:v>
                </c:pt>
                <c:pt idx="4147">
                  <c:v>-2.4750933782581794E-3</c:v>
                </c:pt>
                <c:pt idx="4148">
                  <c:v>-2.4750933782581794E-3</c:v>
                </c:pt>
                <c:pt idx="4149">
                  <c:v>-2.4750933782581794E-3</c:v>
                </c:pt>
                <c:pt idx="4150">
                  <c:v>-2.4750933782581794E-3</c:v>
                </c:pt>
                <c:pt idx="4151">
                  <c:v>-2.4750933782581794E-3</c:v>
                </c:pt>
                <c:pt idx="4152">
                  <c:v>-2.4750933782581794E-3</c:v>
                </c:pt>
                <c:pt idx="4153">
                  <c:v>-2.4750933782581794E-3</c:v>
                </c:pt>
                <c:pt idx="4154">
                  <c:v>-2.4750933782581794E-3</c:v>
                </c:pt>
                <c:pt idx="4155">
                  <c:v>-2.4750933782581794E-3</c:v>
                </c:pt>
                <c:pt idx="4156">
                  <c:v>-2.4750933782581794E-3</c:v>
                </c:pt>
                <c:pt idx="4157">
                  <c:v>-2.4750933782581794E-3</c:v>
                </c:pt>
                <c:pt idx="4158">
                  <c:v>-2.4750933782581794E-3</c:v>
                </c:pt>
                <c:pt idx="4159">
                  <c:v>-2.4750933782581794E-3</c:v>
                </c:pt>
                <c:pt idx="4160">
                  <c:v>-2.4750933782581794E-3</c:v>
                </c:pt>
                <c:pt idx="4161">
                  <c:v>-2.4750933782581794E-3</c:v>
                </c:pt>
                <c:pt idx="4162">
                  <c:v>-2.4750933782581794E-3</c:v>
                </c:pt>
                <c:pt idx="4163">
                  <c:v>-2.4750933782581794E-3</c:v>
                </c:pt>
                <c:pt idx="4164">
                  <c:v>-2.4750933782581794E-3</c:v>
                </c:pt>
                <c:pt idx="4165">
                  <c:v>-2.4750933782581794E-3</c:v>
                </c:pt>
                <c:pt idx="4166">
                  <c:v>-2.4750933782581794E-3</c:v>
                </c:pt>
                <c:pt idx="4167">
                  <c:v>-2.4750933782581794E-3</c:v>
                </c:pt>
                <c:pt idx="4168">
                  <c:v>-2.4750933782581794E-3</c:v>
                </c:pt>
                <c:pt idx="4169">
                  <c:v>-2.4750933782581794E-3</c:v>
                </c:pt>
                <c:pt idx="4170">
                  <c:v>-2.4750933782581794E-3</c:v>
                </c:pt>
                <c:pt idx="4171">
                  <c:v>-2.4750933782581794E-3</c:v>
                </c:pt>
                <c:pt idx="4172">
                  <c:v>-2.4750933782581794E-3</c:v>
                </c:pt>
                <c:pt idx="4173">
                  <c:v>-2.4750933782581794E-3</c:v>
                </c:pt>
                <c:pt idx="4174">
                  <c:v>-2.4750933782581794E-3</c:v>
                </c:pt>
                <c:pt idx="4175">
                  <c:v>-2.4750933782581794E-3</c:v>
                </c:pt>
                <c:pt idx="4176">
                  <c:v>-2.4750933782581794E-3</c:v>
                </c:pt>
                <c:pt idx="4177">
                  <c:v>-2.4750933782581794E-3</c:v>
                </c:pt>
                <c:pt idx="4178">
                  <c:v>-2.4750933782581794E-3</c:v>
                </c:pt>
                <c:pt idx="4179">
                  <c:v>-2.4750933782581794E-3</c:v>
                </c:pt>
                <c:pt idx="4180">
                  <c:v>-2.4750933782581794E-3</c:v>
                </c:pt>
                <c:pt idx="4181">
                  <c:v>-2.4750933782581794E-3</c:v>
                </c:pt>
                <c:pt idx="4182">
                  <c:v>-2.4750933782581794E-3</c:v>
                </c:pt>
                <c:pt idx="4183">
                  <c:v>-2.4750933782581794E-3</c:v>
                </c:pt>
                <c:pt idx="4184">
                  <c:v>-2.4750933782581794E-3</c:v>
                </c:pt>
                <c:pt idx="4185">
                  <c:v>-2.4750933782581794E-3</c:v>
                </c:pt>
                <c:pt idx="4186">
                  <c:v>-2.4750933782581794E-3</c:v>
                </c:pt>
                <c:pt idx="4187">
                  <c:v>-2.4750933782581794E-3</c:v>
                </c:pt>
                <c:pt idx="4188">
                  <c:v>-2.4750933782581794E-3</c:v>
                </c:pt>
                <c:pt idx="4189">
                  <c:v>-2.4750933782581794E-3</c:v>
                </c:pt>
                <c:pt idx="4190">
                  <c:v>-2.4750933782581794E-3</c:v>
                </c:pt>
                <c:pt idx="4191">
                  <c:v>-2.4750933782581794E-3</c:v>
                </c:pt>
                <c:pt idx="4192">
                  <c:v>-2.4750933782581794E-3</c:v>
                </c:pt>
                <c:pt idx="4193">
                  <c:v>-2.4750933782581794E-3</c:v>
                </c:pt>
                <c:pt idx="4194">
                  <c:v>-2.4750933782581794E-3</c:v>
                </c:pt>
                <c:pt idx="4195">
                  <c:v>-2.4750933782581794E-3</c:v>
                </c:pt>
                <c:pt idx="4196">
                  <c:v>-2.4750933782581794E-3</c:v>
                </c:pt>
                <c:pt idx="4197">
                  <c:v>-2.4750933782581794E-3</c:v>
                </c:pt>
                <c:pt idx="4198">
                  <c:v>-2.4750933782581794E-3</c:v>
                </c:pt>
                <c:pt idx="4199">
                  <c:v>-2.4750933782581794E-3</c:v>
                </c:pt>
                <c:pt idx="4200">
                  <c:v>-2.4750933782581794E-3</c:v>
                </c:pt>
                <c:pt idx="4201">
                  <c:v>-2.4750933782581794E-3</c:v>
                </c:pt>
                <c:pt idx="4202">
                  <c:v>-2.4750933782581794E-3</c:v>
                </c:pt>
                <c:pt idx="4203">
                  <c:v>-2.4750933782581794E-3</c:v>
                </c:pt>
                <c:pt idx="4204">
                  <c:v>-2.4750933782581794E-3</c:v>
                </c:pt>
                <c:pt idx="4205">
                  <c:v>-2.4750933782581794E-3</c:v>
                </c:pt>
                <c:pt idx="4206">
                  <c:v>-2.4750933782581794E-3</c:v>
                </c:pt>
                <c:pt idx="4207">
                  <c:v>-2.4750933782581794E-3</c:v>
                </c:pt>
                <c:pt idx="4208">
                  <c:v>-2.4750933782581794E-3</c:v>
                </c:pt>
                <c:pt idx="4209">
                  <c:v>-2.4750933782581794E-3</c:v>
                </c:pt>
                <c:pt idx="4210">
                  <c:v>-2.4750933782581794E-3</c:v>
                </c:pt>
                <c:pt idx="4211">
                  <c:v>-2.4750933782581794E-3</c:v>
                </c:pt>
                <c:pt idx="4212">
                  <c:v>-2.4750933782581794E-3</c:v>
                </c:pt>
                <c:pt idx="4213">
                  <c:v>-2.4750933782581794E-3</c:v>
                </c:pt>
                <c:pt idx="4214">
                  <c:v>-2.4750933782581794E-3</c:v>
                </c:pt>
                <c:pt idx="4215">
                  <c:v>-2.4750933782581794E-3</c:v>
                </c:pt>
                <c:pt idx="4216">
                  <c:v>-2.4750933782581794E-3</c:v>
                </c:pt>
                <c:pt idx="4217">
                  <c:v>-2.4750933782581794E-3</c:v>
                </c:pt>
                <c:pt idx="4218">
                  <c:v>-2.4750933782581794E-3</c:v>
                </c:pt>
                <c:pt idx="4219">
                  <c:v>-2.4750933782581794E-3</c:v>
                </c:pt>
                <c:pt idx="4220">
                  <c:v>-2.4750933782581794E-3</c:v>
                </c:pt>
                <c:pt idx="4221">
                  <c:v>-2.4750933782581794E-3</c:v>
                </c:pt>
                <c:pt idx="4222">
                  <c:v>-2.4750933782581794E-3</c:v>
                </c:pt>
                <c:pt idx="4223">
                  <c:v>-2.4750933782581794E-3</c:v>
                </c:pt>
                <c:pt idx="4224">
                  <c:v>-2.4750933782581794E-3</c:v>
                </c:pt>
                <c:pt idx="4225">
                  <c:v>-2.4750933782581794E-3</c:v>
                </c:pt>
                <c:pt idx="4226">
                  <c:v>-2.4750933782581794E-3</c:v>
                </c:pt>
                <c:pt idx="4227">
                  <c:v>-2.4750933782581794E-3</c:v>
                </c:pt>
                <c:pt idx="4228">
                  <c:v>-2.4750933782581794E-3</c:v>
                </c:pt>
                <c:pt idx="4229">
                  <c:v>-2.4750933782581794E-3</c:v>
                </c:pt>
                <c:pt idx="4230">
                  <c:v>-2.4750933782581794E-3</c:v>
                </c:pt>
                <c:pt idx="4231">
                  <c:v>-2.4750933782581794E-3</c:v>
                </c:pt>
                <c:pt idx="4232">
                  <c:v>-2.4750933782581794E-3</c:v>
                </c:pt>
                <c:pt idx="4233">
                  <c:v>-2.4750933782581794E-3</c:v>
                </c:pt>
                <c:pt idx="4234">
                  <c:v>-2.4750933782581794E-3</c:v>
                </c:pt>
                <c:pt idx="4235">
                  <c:v>-2.4750933782581794E-3</c:v>
                </c:pt>
                <c:pt idx="4236">
                  <c:v>-2.4750933782581794E-3</c:v>
                </c:pt>
                <c:pt idx="4237">
                  <c:v>-2.4750933782581794E-3</c:v>
                </c:pt>
                <c:pt idx="4238">
                  <c:v>-2.4750933782581794E-3</c:v>
                </c:pt>
                <c:pt idx="4239">
                  <c:v>-2.4750933782581794E-3</c:v>
                </c:pt>
                <c:pt idx="4240">
                  <c:v>-2.4750933782581794E-3</c:v>
                </c:pt>
                <c:pt idx="4241">
                  <c:v>-2.4750933782581794E-3</c:v>
                </c:pt>
                <c:pt idx="4242">
                  <c:v>-2.4750933782581794E-3</c:v>
                </c:pt>
                <c:pt idx="4243">
                  <c:v>-2.4750933782581794E-3</c:v>
                </c:pt>
                <c:pt idx="4244">
                  <c:v>-2.4750933782581794E-3</c:v>
                </c:pt>
                <c:pt idx="4245">
                  <c:v>-2.4750933782581794E-3</c:v>
                </c:pt>
                <c:pt idx="4246">
                  <c:v>-2.4750933782581794E-3</c:v>
                </c:pt>
                <c:pt idx="4247">
                  <c:v>-2.4750933782581794E-3</c:v>
                </c:pt>
                <c:pt idx="4248">
                  <c:v>-2.4750933782581794E-3</c:v>
                </c:pt>
                <c:pt idx="4249">
                  <c:v>-2.4750933782581794E-3</c:v>
                </c:pt>
                <c:pt idx="4250">
                  <c:v>-2.4750933782581794E-3</c:v>
                </c:pt>
                <c:pt idx="4251">
                  <c:v>-2.4750933782581794E-3</c:v>
                </c:pt>
                <c:pt idx="4252">
                  <c:v>-2.4750933782581794E-3</c:v>
                </c:pt>
                <c:pt idx="4253">
                  <c:v>-2.4750933782581794E-3</c:v>
                </c:pt>
                <c:pt idx="4254">
                  <c:v>-2.4750933782581794E-3</c:v>
                </c:pt>
                <c:pt idx="4255">
                  <c:v>-2.4750933782581794E-3</c:v>
                </c:pt>
                <c:pt idx="4256">
                  <c:v>-2.4750933782581794E-3</c:v>
                </c:pt>
                <c:pt idx="4257">
                  <c:v>-2.4750933782581794E-3</c:v>
                </c:pt>
                <c:pt idx="4258">
                  <c:v>-2.4750933782581794E-3</c:v>
                </c:pt>
                <c:pt idx="4259">
                  <c:v>-2.4750933782581794E-3</c:v>
                </c:pt>
                <c:pt idx="4260">
                  <c:v>-2.4750933782581794E-3</c:v>
                </c:pt>
                <c:pt idx="4261">
                  <c:v>-2.4750933782581794E-3</c:v>
                </c:pt>
                <c:pt idx="4262">
                  <c:v>-2.4750933782581794E-3</c:v>
                </c:pt>
                <c:pt idx="4263">
                  <c:v>-2.4750933782581794E-3</c:v>
                </c:pt>
                <c:pt idx="4264">
                  <c:v>-2.4750933782581794E-3</c:v>
                </c:pt>
                <c:pt idx="4265">
                  <c:v>-2.4750933782581794E-3</c:v>
                </c:pt>
                <c:pt idx="4266">
                  <c:v>-2.4750933782581794E-3</c:v>
                </c:pt>
                <c:pt idx="4267">
                  <c:v>-2.4750933782581794E-3</c:v>
                </c:pt>
                <c:pt idx="4268">
                  <c:v>-2.4750933782581794E-3</c:v>
                </c:pt>
                <c:pt idx="4269">
                  <c:v>-2.4750933782581794E-3</c:v>
                </c:pt>
                <c:pt idx="4270">
                  <c:v>-2.4750933782581794E-3</c:v>
                </c:pt>
                <c:pt idx="4271">
                  <c:v>-2.4750933782581794E-3</c:v>
                </c:pt>
                <c:pt idx="4272">
                  <c:v>-2.4750933782581794E-3</c:v>
                </c:pt>
                <c:pt idx="4273">
                  <c:v>-2.4750933782581794E-3</c:v>
                </c:pt>
                <c:pt idx="4274">
                  <c:v>-2.4750933782581794E-3</c:v>
                </c:pt>
                <c:pt idx="4275">
                  <c:v>-2.4750933782581794E-3</c:v>
                </c:pt>
                <c:pt idx="4276">
                  <c:v>-2.4750933782581794E-3</c:v>
                </c:pt>
                <c:pt idx="4277">
                  <c:v>-2.4750933782581794E-3</c:v>
                </c:pt>
                <c:pt idx="4278">
                  <c:v>-2.4750933782581794E-3</c:v>
                </c:pt>
                <c:pt idx="4279">
                  <c:v>-2.4750933782581794E-3</c:v>
                </c:pt>
                <c:pt idx="4280">
                  <c:v>-2.4750933782581794E-3</c:v>
                </c:pt>
                <c:pt idx="4281">
                  <c:v>-2.4750933782581794E-3</c:v>
                </c:pt>
                <c:pt idx="4282">
                  <c:v>-2.4750933782581794E-3</c:v>
                </c:pt>
                <c:pt idx="4283">
                  <c:v>-2.4750933782581794E-3</c:v>
                </c:pt>
                <c:pt idx="4284">
                  <c:v>-2.4750933782581794E-3</c:v>
                </c:pt>
                <c:pt idx="4285">
                  <c:v>-2.4750933782581794E-3</c:v>
                </c:pt>
                <c:pt idx="4286">
                  <c:v>-2.4750933782581794E-3</c:v>
                </c:pt>
                <c:pt idx="4287">
                  <c:v>-2.4750933782581794E-3</c:v>
                </c:pt>
                <c:pt idx="4288">
                  <c:v>-2.4750933782581794E-3</c:v>
                </c:pt>
                <c:pt idx="4289">
                  <c:v>-2.4750933782581794E-3</c:v>
                </c:pt>
                <c:pt idx="4290">
                  <c:v>-2.4750933782581794E-3</c:v>
                </c:pt>
                <c:pt idx="4291">
                  <c:v>-2.4750933782581794E-3</c:v>
                </c:pt>
                <c:pt idx="4292">
                  <c:v>-2.4750933782581794E-3</c:v>
                </c:pt>
                <c:pt idx="4293">
                  <c:v>-2.4750933782581794E-3</c:v>
                </c:pt>
                <c:pt idx="4294">
                  <c:v>-2.4750933782581794E-3</c:v>
                </c:pt>
                <c:pt idx="4295">
                  <c:v>-2.4750933782581794E-3</c:v>
                </c:pt>
                <c:pt idx="4296">
                  <c:v>-2.4750933782581794E-3</c:v>
                </c:pt>
                <c:pt idx="4297">
                  <c:v>-2.4750933782581794E-3</c:v>
                </c:pt>
                <c:pt idx="4298">
                  <c:v>-2.4750933782581794E-3</c:v>
                </c:pt>
                <c:pt idx="4299">
                  <c:v>-2.4750933782581794E-3</c:v>
                </c:pt>
                <c:pt idx="4300">
                  <c:v>-2.4750933782581794E-3</c:v>
                </c:pt>
                <c:pt idx="4301">
                  <c:v>-2.4750933782581794E-3</c:v>
                </c:pt>
                <c:pt idx="4302">
                  <c:v>-2.4750933782581794E-3</c:v>
                </c:pt>
                <c:pt idx="4303">
                  <c:v>-2.4750933782581794E-3</c:v>
                </c:pt>
                <c:pt idx="4304">
                  <c:v>-2.4750933782581794E-3</c:v>
                </c:pt>
                <c:pt idx="4305">
                  <c:v>-2.4750933782581794E-3</c:v>
                </c:pt>
                <c:pt idx="4306">
                  <c:v>-2.4750933782581794E-3</c:v>
                </c:pt>
                <c:pt idx="4307">
                  <c:v>-2.4750933782581794E-3</c:v>
                </c:pt>
                <c:pt idx="4308">
                  <c:v>-2.4750933782581794E-3</c:v>
                </c:pt>
                <c:pt idx="4309">
                  <c:v>-2.4750933782581794E-3</c:v>
                </c:pt>
                <c:pt idx="4310">
                  <c:v>-2.4750933782581794E-3</c:v>
                </c:pt>
                <c:pt idx="4311">
                  <c:v>-2.4750933782581794E-3</c:v>
                </c:pt>
                <c:pt idx="4312">
                  <c:v>-2.4750933782581794E-3</c:v>
                </c:pt>
                <c:pt idx="4313">
                  <c:v>-2.4750933782581794E-3</c:v>
                </c:pt>
                <c:pt idx="4314">
                  <c:v>-2.4750933782581794E-3</c:v>
                </c:pt>
                <c:pt idx="4315">
                  <c:v>-2.4750933782581794E-3</c:v>
                </c:pt>
                <c:pt idx="4316">
                  <c:v>-2.4750933782581794E-3</c:v>
                </c:pt>
                <c:pt idx="4317">
                  <c:v>-2.4750933782581794E-3</c:v>
                </c:pt>
                <c:pt idx="4318">
                  <c:v>-2.4750933782581794E-3</c:v>
                </c:pt>
                <c:pt idx="4319">
                  <c:v>-2.4750933782581794E-3</c:v>
                </c:pt>
                <c:pt idx="4320">
                  <c:v>-2.4750933782581794E-3</c:v>
                </c:pt>
                <c:pt idx="4321">
                  <c:v>-2.4750933782581794E-3</c:v>
                </c:pt>
                <c:pt idx="4322">
                  <c:v>-2.4750933782581794E-3</c:v>
                </c:pt>
                <c:pt idx="4323">
                  <c:v>-2.4750933782581794E-3</c:v>
                </c:pt>
                <c:pt idx="4324">
                  <c:v>-2.4750933782581794E-3</c:v>
                </c:pt>
                <c:pt idx="4325">
                  <c:v>-2.4750933782581794E-3</c:v>
                </c:pt>
                <c:pt idx="4326">
                  <c:v>-2.4750933782581794E-3</c:v>
                </c:pt>
                <c:pt idx="4327">
                  <c:v>-2.4750933782581794E-3</c:v>
                </c:pt>
                <c:pt idx="4328">
                  <c:v>-2.4750933782581794E-3</c:v>
                </c:pt>
                <c:pt idx="4329">
                  <c:v>-2.4750933782581794E-3</c:v>
                </c:pt>
                <c:pt idx="4330">
                  <c:v>-2.4750933782581794E-3</c:v>
                </c:pt>
                <c:pt idx="4331">
                  <c:v>-2.4750933782581794E-3</c:v>
                </c:pt>
                <c:pt idx="4332">
                  <c:v>-2.4750933782581794E-3</c:v>
                </c:pt>
                <c:pt idx="4333">
                  <c:v>-2.4750933782581794E-3</c:v>
                </c:pt>
                <c:pt idx="4334">
                  <c:v>-2.4750933782581794E-3</c:v>
                </c:pt>
                <c:pt idx="4335">
                  <c:v>-2.4750933782581794E-3</c:v>
                </c:pt>
                <c:pt idx="4336">
                  <c:v>-2.4750933782581794E-3</c:v>
                </c:pt>
                <c:pt idx="4337">
                  <c:v>-2.4750933782581794E-3</c:v>
                </c:pt>
                <c:pt idx="4338">
                  <c:v>-2.4750933782581794E-3</c:v>
                </c:pt>
                <c:pt idx="4339">
                  <c:v>-2.4750933782581794E-3</c:v>
                </c:pt>
                <c:pt idx="4340">
                  <c:v>-2.4750933782581794E-3</c:v>
                </c:pt>
                <c:pt idx="4341">
                  <c:v>-2.4750933782581794E-3</c:v>
                </c:pt>
                <c:pt idx="4342">
                  <c:v>-2.4750933782581794E-3</c:v>
                </c:pt>
                <c:pt idx="4343">
                  <c:v>-2.4750933782581794E-3</c:v>
                </c:pt>
                <c:pt idx="4344">
                  <c:v>-2.4750933782581794E-3</c:v>
                </c:pt>
                <c:pt idx="4345">
                  <c:v>-2.4750933782581794E-3</c:v>
                </c:pt>
                <c:pt idx="4346">
                  <c:v>-2.4750933782581794E-3</c:v>
                </c:pt>
                <c:pt idx="4347">
                  <c:v>-2.4750933782581794E-3</c:v>
                </c:pt>
                <c:pt idx="4348">
                  <c:v>-2.4750933782581794E-3</c:v>
                </c:pt>
                <c:pt idx="4349">
                  <c:v>-2.4750933782581794E-3</c:v>
                </c:pt>
                <c:pt idx="4350">
                  <c:v>-2.4750933782581794E-3</c:v>
                </c:pt>
                <c:pt idx="4351">
                  <c:v>-2.4750933782581794E-3</c:v>
                </c:pt>
                <c:pt idx="4352">
                  <c:v>-2.4750933782581794E-3</c:v>
                </c:pt>
                <c:pt idx="4353">
                  <c:v>-2.4750933782581794E-3</c:v>
                </c:pt>
                <c:pt idx="4354">
                  <c:v>-2.4750933782581794E-3</c:v>
                </c:pt>
                <c:pt idx="4355">
                  <c:v>-2.4750933782581794E-3</c:v>
                </c:pt>
                <c:pt idx="4356">
                  <c:v>-2.4750933782581794E-3</c:v>
                </c:pt>
                <c:pt idx="4357">
                  <c:v>-2.4750933782581794E-3</c:v>
                </c:pt>
                <c:pt idx="4358">
                  <c:v>-2.4750933782581794E-3</c:v>
                </c:pt>
                <c:pt idx="4359">
                  <c:v>-2.4750933782581794E-3</c:v>
                </c:pt>
                <c:pt idx="4360">
                  <c:v>-2.4750933782581794E-3</c:v>
                </c:pt>
                <c:pt idx="4361">
                  <c:v>-2.4750933782581794E-3</c:v>
                </c:pt>
                <c:pt idx="4362">
                  <c:v>-2.4750933782581794E-3</c:v>
                </c:pt>
                <c:pt idx="4363">
                  <c:v>-2.4750933782581794E-3</c:v>
                </c:pt>
                <c:pt idx="4364">
                  <c:v>-2.4750933782581794E-3</c:v>
                </c:pt>
                <c:pt idx="4365">
                  <c:v>-2.4750933782581794E-3</c:v>
                </c:pt>
                <c:pt idx="4366">
                  <c:v>-2.4750933782581794E-3</c:v>
                </c:pt>
                <c:pt idx="4367">
                  <c:v>-2.4750933782581794E-3</c:v>
                </c:pt>
                <c:pt idx="4368">
                  <c:v>-2.4750933782581794E-3</c:v>
                </c:pt>
                <c:pt idx="4369">
                  <c:v>-2.4750933782581794E-3</c:v>
                </c:pt>
                <c:pt idx="4370">
                  <c:v>-2.4750933782581794E-3</c:v>
                </c:pt>
                <c:pt idx="4371">
                  <c:v>-2.4750933782581794E-3</c:v>
                </c:pt>
                <c:pt idx="4372">
                  <c:v>-2.4750933782581794E-3</c:v>
                </c:pt>
                <c:pt idx="4373">
                  <c:v>-2.4750933782581794E-3</c:v>
                </c:pt>
                <c:pt idx="4374">
                  <c:v>-2.4750933782581794E-3</c:v>
                </c:pt>
                <c:pt idx="4375">
                  <c:v>-2.4750933782581794E-3</c:v>
                </c:pt>
                <c:pt idx="4376">
                  <c:v>-2.4750933782581794E-3</c:v>
                </c:pt>
                <c:pt idx="4377">
                  <c:v>-2.4750933782581794E-3</c:v>
                </c:pt>
                <c:pt idx="4378">
                  <c:v>-2.4750933782581794E-3</c:v>
                </c:pt>
                <c:pt idx="4379">
                  <c:v>-2.4750933782581794E-3</c:v>
                </c:pt>
                <c:pt idx="4380">
                  <c:v>-2.4750933782581794E-3</c:v>
                </c:pt>
                <c:pt idx="4381">
                  <c:v>-2.4750933782581794E-3</c:v>
                </c:pt>
                <c:pt idx="4382">
                  <c:v>-2.4750933782581794E-3</c:v>
                </c:pt>
                <c:pt idx="4383">
                  <c:v>-2.4750933782581794E-3</c:v>
                </c:pt>
                <c:pt idx="4384">
                  <c:v>-2.4750933782581794E-3</c:v>
                </c:pt>
                <c:pt idx="4385">
                  <c:v>-2.4750933782581794E-3</c:v>
                </c:pt>
                <c:pt idx="4386">
                  <c:v>-2.4750933782581794E-3</c:v>
                </c:pt>
                <c:pt idx="4387">
                  <c:v>-2.4750933782581794E-3</c:v>
                </c:pt>
                <c:pt idx="4388">
                  <c:v>-2.4750933782581794E-3</c:v>
                </c:pt>
                <c:pt idx="4389">
                  <c:v>-2.4750933782581794E-3</c:v>
                </c:pt>
                <c:pt idx="4390">
                  <c:v>-2.4750933782581794E-3</c:v>
                </c:pt>
                <c:pt idx="4391">
                  <c:v>-2.4750933782581794E-3</c:v>
                </c:pt>
                <c:pt idx="4392">
                  <c:v>-2.4750933782581794E-3</c:v>
                </c:pt>
                <c:pt idx="4393">
                  <c:v>-2.4750933782581794E-3</c:v>
                </c:pt>
                <c:pt idx="4394">
                  <c:v>-2.4750933782581794E-3</c:v>
                </c:pt>
                <c:pt idx="4395">
                  <c:v>-2.4750933782581794E-3</c:v>
                </c:pt>
                <c:pt idx="4396">
                  <c:v>-2.4750933782581794E-3</c:v>
                </c:pt>
                <c:pt idx="4397">
                  <c:v>-2.4750933782581794E-3</c:v>
                </c:pt>
                <c:pt idx="4398">
                  <c:v>-2.4750933782581794E-3</c:v>
                </c:pt>
                <c:pt idx="4399">
                  <c:v>-2.4750933782581794E-3</c:v>
                </c:pt>
                <c:pt idx="4400">
                  <c:v>-2.4750933782581794E-3</c:v>
                </c:pt>
                <c:pt idx="4401">
                  <c:v>-2.4750933782581794E-3</c:v>
                </c:pt>
                <c:pt idx="4402">
                  <c:v>-2.4750933782581794E-3</c:v>
                </c:pt>
                <c:pt idx="4403">
                  <c:v>-2.4750933782581794E-3</c:v>
                </c:pt>
                <c:pt idx="4404">
                  <c:v>-2.4750933782581794E-3</c:v>
                </c:pt>
                <c:pt idx="4405">
                  <c:v>-2.4750933782581794E-3</c:v>
                </c:pt>
                <c:pt idx="4406">
                  <c:v>-2.4750933782581794E-3</c:v>
                </c:pt>
                <c:pt idx="4407">
                  <c:v>-2.4750933782581794E-3</c:v>
                </c:pt>
                <c:pt idx="4408">
                  <c:v>-2.4750933782581794E-3</c:v>
                </c:pt>
                <c:pt idx="4409">
                  <c:v>-2.4750933782581794E-3</c:v>
                </c:pt>
                <c:pt idx="4410">
                  <c:v>-2.4750933782581794E-3</c:v>
                </c:pt>
                <c:pt idx="4411">
                  <c:v>-2.4750933782581794E-3</c:v>
                </c:pt>
                <c:pt idx="4412">
                  <c:v>-2.4750933782581794E-3</c:v>
                </c:pt>
                <c:pt idx="4413">
                  <c:v>-2.4750933782581794E-3</c:v>
                </c:pt>
                <c:pt idx="4414">
                  <c:v>-2.4750933782581794E-3</c:v>
                </c:pt>
                <c:pt idx="4415">
                  <c:v>-2.4750933782581794E-3</c:v>
                </c:pt>
                <c:pt idx="4416">
                  <c:v>-2.4750933782581794E-3</c:v>
                </c:pt>
                <c:pt idx="4417">
                  <c:v>-2.4750933782581794E-3</c:v>
                </c:pt>
                <c:pt idx="4418">
                  <c:v>-2.4750933782581794E-3</c:v>
                </c:pt>
                <c:pt idx="4419">
                  <c:v>-2.4750933782581794E-3</c:v>
                </c:pt>
                <c:pt idx="4420">
                  <c:v>-2.4750933782581794E-3</c:v>
                </c:pt>
                <c:pt idx="4421">
                  <c:v>-2.4750933782581794E-3</c:v>
                </c:pt>
                <c:pt idx="4422">
                  <c:v>-2.4750933782581794E-3</c:v>
                </c:pt>
                <c:pt idx="4423">
                  <c:v>-2.4750933782581794E-3</c:v>
                </c:pt>
                <c:pt idx="4424">
                  <c:v>-2.4750933782581794E-3</c:v>
                </c:pt>
                <c:pt idx="4425">
                  <c:v>-2.4750933782581794E-3</c:v>
                </c:pt>
                <c:pt idx="4426">
                  <c:v>-2.4750933782581794E-3</c:v>
                </c:pt>
                <c:pt idx="4427">
                  <c:v>-2.4750933782581794E-3</c:v>
                </c:pt>
                <c:pt idx="4428">
                  <c:v>-2.4750933782581794E-3</c:v>
                </c:pt>
                <c:pt idx="4429">
                  <c:v>-2.4750933782581794E-3</c:v>
                </c:pt>
                <c:pt idx="4430">
                  <c:v>-2.4750933782581794E-3</c:v>
                </c:pt>
                <c:pt idx="4431">
                  <c:v>-2.4750933782581794E-3</c:v>
                </c:pt>
                <c:pt idx="4432">
                  <c:v>-2.4750933782581794E-3</c:v>
                </c:pt>
                <c:pt idx="4433">
                  <c:v>-2.4750933782581794E-3</c:v>
                </c:pt>
                <c:pt idx="4434">
                  <c:v>-2.4750933782581794E-3</c:v>
                </c:pt>
                <c:pt idx="4435">
                  <c:v>-2.4750933782581794E-3</c:v>
                </c:pt>
                <c:pt idx="4436">
                  <c:v>-2.4750933782581794E-3</c:v>
                </c:pt>
                <c:pt idx="4437">
                  <c:v>-2.4750933782581794E-3</c:v>
                </c:pt>
                <c:pt idx="4438">
                  <c:v>-2.4750933782581794E-3</c:v>
                </c:pt>
                <c:pt idx="4439">
                  <c:v>-2.4750933782581794E-3</c:v>
                </c:pt>
                <c:pt idx="4440">
                  <c:v>-2.4750933782581794E-3</c:v>
                </c:pt>
                <c:pt idx="4441">
                  <c:v>-2.4750933782581794E-3</c:v>
                </c:pt>
                <c:pt idx="4442">
                  <c:v>-2.4750933782581794E-3</c:v>
                </c:pt>
                <c:pt idx="4443">
                  <c:v>-2.4750933782581794E-3</c:v>
                </c:pt>
                <c:pt idx="4444">
                  <c:v>-2.4750933782581794E-3</c:v>
                </c:pt>
                <c:pt idx="4445">
                  <c:v>-2.4750933782581794E-3</c:v>
                </c:pt>
                <c:pt idx="4446">
                  <c:v>-2.4750933782581794E-3</c:v>
                </c:pt>
                <c:pt idx="4447">
                  <c:v>-2.4750933782581794E-3</c:v>
                </c:pt>
                <c:pt idx="4448">
                  <c:v>-2.4750933782581794E-3</c:v>
                </c:pt>
                <c:pt idx="4449">
                  <c:v>-2.4750933782581794E-3</c:v>
                </c:pt>
                <c:pt idx="4450">
                  <c:v>-2.4750933782581794E-3</c:v>
                </c:pt>
                <c:pt idx="4451">
                  <c:v>-2.4750933782581794E-3</c:v>
                </c:pt>
                <c:pt idx="4452">
                  <c:v>-2.4750933782581794E-3</c:v>
                </c:pt>
                <c:pt idx="4453">
                  <c:v>-2.4750933782581794E-3</c:v>
                </c:pt>
                <c:pt idx="4454">
                  <c:v>-2.4750933782581794E-3</c:v>
                </c:pt>
                <c:pt idx="4455">
                  <c:v>-2.4750933782581794E-3</c:v>
                </c:pt>
                <c:pt idx="4456">
                  <c:v>-2.4750933782581794E-3</c:v>
                </c:pt>
                <c:pt idx="4457">
                  <c:v>-2.4750933782581794E-3</c:v>
                </c:pt>
                <c:pt idx="4458">
                  <c:v>-2.4750933782581794E-3</c:v>
                </c:pt>
                <c:pt idx="4459">
                  <c:v>-2.4750933782581794E-3</c:v>
                </c:pt>
                <c:pt idx="4460">
                  <c:v>-2.4750933782581794E-3</c:v>
                </c:pt>
                <c:pt idx="4461">
                  <c:v>-2.4750933782581794E-3</c:v>
                </c:pt>
                <c:pt idx="4462">
                  <c:v>-2.4750933782581794E-3</c:v>
                </c:pt>
                <c:pt idx="4463">
                  <c:v>-2.4750933782581794E-3</c:v>
                </c:pt>
                <c:pt idx="4464">
                  <c:v>-2.4750933782581794E-3</c:v>
                </c:pt>
                <c:pt idx="4465">
                  <c:v>-2.4750933782581794E-3</c:v>
                </c:pt>
                <c:pt idx="4466">
                  <c:v>-2.4750933782581794E-3</c:v>
                </c:pt>
                <c:pt idx="4467">
                  <c:v>-2.4750933782581794E-3</c:v>
                </c:pt>
                <c:pt idx="4468">
                  <c:v>-2.4750933782581794E-3</c:v>
                </c:pt>
                <c:pt idx="4469">
                  <c:v>-2.4750933782581794E-3</c:v>
                </c:pt>
                <c:pt idx="4470">
                  <c:v>-2.4750933782581794E-3</c:v>
                </c:pt>
                <c:pt idx="4471">
                  <c:v>-2.4750933782581794E-3</c:v>
                </c:pt>
                <c:pt idx="4472">
                  <c:v>-2.4750933782581794E-3</c:v>
                </c:pt>
                <c:pt idx="4473">
                  <c:v>-2.4750933782581794E-3</c:v>
                </c:pt>
                <c:pt idx="4474">
                  <c:v>-2.4750933782581794E-3</c:v>
                </c:pt>
                <c:pt idx="4475">
                  <c:v>-2.4750933782581794E-3</c:v>
                </c:pt>
                <c:pt idx="4476">
                  <c:v>-2.4750933782581794E-3</c:v>
                </c:pt>
                <c:pt idx="4477">
                  <c:v>-2.4750933782581794E-3</c:v>
                </c:pt>
                <c:pt idx="4478">
                  <c:v>-2.4750933782581794E-3</c:v>
                </c:pt>
                <c:pt idx="4479">
                  <c:v>-2.4750933782581794E-3</c:v>
                </c:pt>
                <c:pt idx="4480">
                  <c:v>-2.4750933782581794E-3</c:v>
                </c:pt>
                <c:pt idx="4481">
                  <c:v>-2.4750933782581794E-3</c:v>
                </c:pt>
                <c:pt idx="4482">
                  <c:v>-2.4750933782581794E-3</c:v>
                </c:pt>
                <c:pt idx="4483">
                  <c:v>-2.4750933782581794E-3</c:v>
                </c:pt>
                <c:pt idx="4484">
                  <c:v>-2.4750933782581794E-3</c:v>
                </c:pt>
                <c:pt idx="4485">
                  <c:v>-2.4750933782581794E-3</c:v>
                </c:pt>
                <c:pt idx="4486">
                  <c:v>-2.4750933782581794E-3</c:v>
                </c:pt>
                <c:pt idx="4487">
                  <c:v>-2.4750933782581794E-3</c:v>
                </c:pt>
                <c:pt idx="4488">
                  <c:v>-2.4750933782581794E-3</c:v>
                </c:pt>
                <c:pt idx="4489">
                  <c:v>-2.4750933782581794E-3</c:v>
                </c:pt>
                <c:pt idx="4490">
                  <c:v>-2.4750933782581794E-3</c:v>
                </c:pt>
                <c:pt idx="4491">
                  <c:v>-2.4750933782581794E-3</c:v>
                </c:pt>
                <c:pt idx="4492">
                  <c:v>-2.4750933782581794E-3</c:v>
                </c:pt>
                <c:pt idx="4493">
                  <c:v>-2.4750933782581794E-3</c:v>
                </c:pt>
                <c:pt idx="4494">
                  <c:v>-2.4750933782581794E-3</c:v>
                </c:pt>
                <c:pt idx="4495">
                  <c:v>-2.4750933782581794E-3</c:v>
                </c:pt>
                <c:pt idx="4496">
                  <c:v>-2.4750933782581794E-3</c:v>
                </c:pt>
                <c:pt idx="4497">
                  <c:v>-2.4750933782581794E-3</c:v>
                </c:pt>
                <c:pt idx="4498">
                  <c:v>-2.4750933782581794E-3</c:v>
                </c:pt>
                <c:pt idx="4499">
                  <c:v>-2.4750933782581794E-3</c:v>
                </c:pt>
                <c:pt idx="4500">
                  <c:v>-2.4750933782581794E-3</c:v>
                </c:pt>
                <c:pt idx="4501">
                  <c:v>-2.4750933782581794E-3</c:v>
                </c:pt>
                <c:pt idx="4502">
                  <c:v>-2.4750933782581794E-3</c:v>
                </c:pt>
                <c:pt idx="4503">
                  <c:v>-2.4750933782581794E-3</c:v>
                </c:pt>
                <c:pt idx="4504">
                  <c:v>-2.4750933782581794E-3</c:v>
                </c:pt>
                <c:pt idx="4505">
                  <c:v>-2.4750933782581794E-3</c:v>
                </c:pt>
                <c:pt idx="4506">
                  <c:v>-2.4750933782581794E-3</c:v>
                </c:pt>
                <c:pt idx="4507">
                  <c:v>-2.4750933782581794E-3</c:v>
                </c:pt>
                <c:pt idx="4508">
                  <c:v>-2.4750933782581794E-3</c:v>
                </c:pt>
                <c:pt idx="4509">
                  <c:v>-2.4750933782581794E-3</c:v>
                </c:pt>
                <c:pt idx="4510">
                  <c:v>-2.4750933782581794E-3</c:v>
                </c:pt>
                <c:pt idx="4511">
                  <c:v>-2.4750933782581794E-3</c:v>
                </c:pt>
                <c:pt idx="4512">
                  <c:v>-2.4750933782581794E-3</c:v>
                </c:pt>
                <c:pt idx="4513">
                  <c:v>-2.4750933782581794E-3</c:v>
                </c:pt>
                <c:pt idx="4514">
                  <c:v>-2.4750933782581794E-3</c:v>
                </c:pt>
                <c:pt idx="4515">
                  <c:v>-2.4750933782581794E-3</c:v>
                </c:pt>
                <c:pt idx="4516">
                  <c:v>-2.4750933782581794E-3</c:v>
                </c:pt>
                <c:pt idx="4517">
                  <c:v>-2.4750933782581794E-3</c:v>
                </c:pt>
                <c:pt idx="4518">
                  <c:v>-2.4750933782581794E-3</c:v>
                </c:pt>
                <c:pt idx="4519">
                  <c:v>-2.4750933782581794E-3</c:v>
                </c:pt>
                <c:pt idx="4520">
                  <c:v>-2.4750933782581794E-3</c:v>
                </c:pt>
                <c:pt idx="4521">
                  <c:v>-2.4750933782581794E-3</c:v>
                </c:pt>
                <c:pt idx="4522">
                  <c:v>-2.4750933782581794E-3</c:v>
                </c:pt>
                <c:pt idx="4523">
                  <c:v>-2.4750933782581794E-3</c:v>
                </c:pt>
                <c:pt idx="4524">
                  <c:v>-2.4750933782581794E-3</c:v>
                </c:pt>
                <c:pt idx="4525">
                  <c:v>-2.4750933782581794E-3</c:v>
                </c:pt>
                <c:pt idx="4526">
                  <c:v>-2.4750933782581794E-3</c:v>
                </c:pt>
                <c:pt idx="4527">
                  <c:v>-2.4750933782581794E-3</c:v>
                </c:pt>
                <c:pt idx="4528">
                  <c:v>-2.4750933782581794E-3</c:v>
                </c:pt>
                <c:pt idx="4529">
                  <c:v>-2.4750933782581794E-3</c:v>
                </c:pt>
                <c:pt idx="4530">
                  <c:v>-2.4750933782581794E-3</c:v>
                </c:pt>
                <c:pt idx="4531">
                  <c:v>-2.4750933782581794E-3</c:v>
                </c:pt>
                <c:pt idx="4532">
                  <c:v>-2.4750933782581794E-3</c:v>
                </c:pt>
                <c:pt idx="4533">
                  <c:v>-2.4750933782581794E-3</c:v>
                </c:pt>
                <c:pt idx="4534">
                  <c:v>-2.4750933782581794E-3</c:v>
                </c:pt>
                <c:pt idx="4535">
                  <c:v>-2.4750933782581794E-3</c:v>
                </c:pt>
                <c:pt idx="4536">
                  <c:v>-2.4750933782581794E-3</c:v>
                </c:pt>
                <c:pt idx="4537">
                  <c:v>-2.4750933782581794E-3</c:v>
                </c:pt>
                <c:pt idx="4538">
                  <c:v>-2.4750933782581794E-3</c:v>
                </c:pt>
                <c:pt idx="4539">
                  <c:v>-2.4750933782581794E-3</c:v>
                </c:pt>
                <c:pt idx="4540">
                  <c:v>-2.4750933782581794E-3</c:v>
                </c:pt>
                <c:pt idx="4541">
                  <c:v>-2.4750933782581794E-3</c:v>
                </c:pt>
                <c:pt idx="4542">
                  <c:v>-2.4750933782581794E-3</c:v>
                </c:pt>
                <c:pt idx="4543">
                  <c:v>-2.4750933782581794E-3</c:v>
                </c:pt>
                <c:pt idx="4544">
                  <c:v>-2.4750933782581794E-3</c:v>
                </c:pt>
                <c:pt idx="4545">
                  <c:v>-2.4750933782581794E-3</c:v>
                </c:pt>
                <c:pt idx="4546">
                  <c:v>-2.4750933782581794E-3</c:v>
                </c:pt>
                <c:pt idx="4547">
                  <c:v>-2.4750933782581794E-3</c:v>
                </c:pt>
                <c:pt idx="4548">
                  <c:v>-2.4750933782581794E-3</c:v>
                </c:pt>
                <c:pt idx="4549">
                  <c:v>-2.4750933782581794E-3</c:v>
                </c:pt>
                <c:pt idx="4550">
                  <c:v>-2.4750933782581794E-3</c:v>
                </c:pt>
                <c:pt idx="4551">
                  <c:v>-2.4750933782581794E-3</c:v>
                </c:pt>
                <c:pt idx="4552">
                  <c:v>-2.4750933782581794E-3</c:v>
                </c:pt>
                <c:pt idx="4553">
                  <c:v>-2.4750933782581794E-3</c:v>
                </c:pt>
                <c:pt idx="4554">
                  <c:v>-2.4750933782581794E-3</c:v>
                </c:pt>
                <c:pt idx="4555">
                  <c:v>-2.4750933782581794E-3</c:v>
                </c:pt>
                <c:pt idx="4556">
                  <c:v>-2.4750933782581794E-3</c:v>
                </c:pt>
                <c:pt idx="4557">
                  <c:v>-2.4750933782581794E-3</c:v>
                </c:pt>
                <c:pt idx="4558">
                  <c:v>-2.4750933782581794E-3</c:v>
                </c:pt>
                <c:pt idx="4559">
                  <c:v>-2.4750933782581794E-3</c:v>
                </c:pt>
                <c:pt idx="4560">
                  <c:v>-2.4750933782581794E-3</c:v>
                </c:pt>
                <c:pt idx="4561">
                  <c:v>-2.4750933782581794E-3</c:v>
                </c:pt>
                <c:pt idx="4562">
                  <c:v>-2.4750933782581794E-3</c:v>
                </c:pt>
                <c:pt idx="4563">
                  <c:v>-2.4750933782581794E-3</c:v>
                </c:pt>
                <c:pt idx="4564">
                  <c:v>-2.4750933782581794E-3</c:v>
                </c:pt>
                <c:pt idx="4565">
                  <c:v>-2.4750933782581794E-3</c:v>
                </c:pt>
                <c:pt idx="4566">
                  <c:v>-2.4750933782581794E-3</c:v>
                </c:pt>
                <c:pt idx="4567">
                  <c:v>-2.4750933782581794E-3</c:v>
                </c:pt>
                <c:pt idx="4568">
                  <c:v>-2.4750933782581794E-3</c:v>
                </c:pt>
                <c:pt idx="4569">
                  <c:v>-2.4750933782581794E-3</c:v>
                </c:pt>
                <c:pt idx="4570">
                  <c:v>-2.4750933782581794E-3</c:v>
                </c:pt>
                <c:pt idx="4571">
                  <c:v>-2.4750933782581794E-3</c:v>
                </c:pt>
                <c:pt idx="4572">
                  <c:v>-2.4750933782581794E-3</c:v>
                </c:pt>
                <c:pt idx="4573">
                  <c:v>-2.4750933782581794E-3</c:v>
                </c:pt>
                <c:pt idx="4574">
                  <c:v>-2.4750933782581794E-3</c:v>
                </c:pt>
                <c:pt idx="4575">
                  <c:v>-2.4750933782581794E-3</c:v>
                </c:pt>
                <c:pt idx="4576">
                  <c:v>-2.4750933782581794E-3</c:v>
                </c:pt>
                <c:pt idx="4577">
                  <c:v>-2.4750933782581794E-3</c:v>
                </c:pt>
                <c:pt idx="4578">
                  <c:v>-2.4750933782581794E-3</c:v>
                </c:pt>
                <c:pt idx="4579">
                  <c:v>-2.4750933782581794E-3</c:v>
                </c:pt>
                <c:pt idx="4580">
                  <c:v>-2.4750933782581794E-3</c:v>
                </c:pt>
                <c:pt idx="4581">
                  <c:v>-2.4750933782581794E-3</c:v>
                </c:pt>
                <c:pt idx="4582">
                  <c:v>-2.4750933782581794E-3</c:v>
                </c:pt>
                <c:pt idx="4583">
                  <c:v>-2.4750933782581794E-3</c:v>
                </c:pt>
                <c:pt idx="4584">
                  <c:v>-2.4750933782581794E-3</c:v>
                </c:pt>
                <c:pt idx="4585">
                  <c:v>-2.4750933782581794E-3</c:v>
                </c:pt>
                <c:pt idx="4586">
                  <c:v>-2.4750933782581794E-3</c:v>
                </c:pt>
                <c:pt idx="4587">
                  <c:v>-2.4750933782581794E-3</c:v>
                </c:pt>
                <c:pt idx="4588">
                  <c:v>-2.4750933782581794E-3</c:v>
                </c:pt>
                <c:pt idx="4589">
                  <c:v>-2.4750933782581794E-3</c:v>
                </c:pt>
                <c:pt idx="4590">
                  <c:v>-2.4750933782581794E-3</c:v>
                </c:pt>
                <c:pt idx="4591">
                  <c:v>-2.4750933782581794E-3</c:v>
                </c:pt>
                <c:pt idx="4592">
                  <c:v>-2.4750933782581794E-3</c:v>
                </c:pt>
                <c:pt idx="4593">
                  <c:v>-2.4750933782581794E-3</c:v>
                </c:pt>
                <c:pt idx="4594">
                  <c:v>-2.4750933782581794E-3</c:v>
                </c:pt>
                <c:pt idx="4595">
                  <c:v>-2.4750933782581794E-3</c:v>
                </c:pt>
                <c:pt idx="4596">
                  <c:v>-2.4750933782581794E-3</c:v>
                </c:pt>
                <c:pt idx="4597">
                  <c:v>-2.4750933782581794E-3</c:v>
                </c:pt>
                <c:pt idx="4598">
                  <c:v>-2.4750933782581794E-3</c:v>
                </c:pt>
                <c:pt idx="4599">
                  <c:v>-2.4750933782581794E-3</c:v>
                </c:pt>
                <c:pt idx="4600">
                  <c:v>-2.4750933782581794E-3</c:v>
                </c:pt>
                <c:pt idx="4601">
                  <c:v>-2.4750933782581794E-3</c:v>
                </c:pt>
                <c:pt idx="4602">
                  <c:v>-2.4750933782581794E-3</c:v>
                </c:pt>
                <c:pt idx="4603">
                  <c:v>-2.4750933782581794E-3</c:v>
                </c:pt>
                <c:pt idx="4604">
                  <c:v>-2.4750933782581794E-3</c:v>
                </c:pt>
                <c:pt idx="4605">
                  <c:v>-2.4750933782581794E-3</c:v>
                </c:pt>
                <c:pt idx="4606">
                  <c:v>-2.4750933782581794E-3</c:v>
                </c:pt>
                <c:pt idx="4607">
                  <c:v>-2.4750933782581794E-3</c:v>
                </c:pt>
                <c:pt idx="4608">
                  <c:v>-2.4750933782581794E-3</c:v>
                </c:pt>
                <c:pt idx="4609">
                  <c:v>-2.4750933782581794E-3</c:v>
                </c:pt>
                <c:pt idx="4610">
                  <c:v>-2.4750933782581794E-3</c:v>
                </c:pt>
                <c:pt idx="4611">
                  <c:v>-2.4750933782581794E-3</c:v>
                </c:pt>
                <c:pt idx="4612">
                  <c:v>-2.4750933782581794E-3</c:v>
                </c:pt>
                <c:pt idx="4613">
                  <c:v>-2.4750933782581794E-3</c:v>
                </c:pt>
                <c:pt idx="4614">
                  <c:v>-2.4750933782581794E-3</c:v>
                </c:pt>
                <c:pt idx="4615">
                  <c:v>-2.4750933782581794E-3</c:v>
                </c:pt>
                <c:pt idx="4616">
                  <c:v>-2.4750933782581794E-3</c:v>
                </c:pt>
                <c:pt idx="4617">
                  <c:v>-2.4750933782581794E-3</c:v>
                </c:pt>
                <c:pt idx="4618">
                  <c:v>-2.4750933782581794E-3</c:v>
                </c:pt>
                <c:pt idx="4619">
                  <c:v>-2.4750933782581794E-3</c:v>
                </c:pt>
                <c:pt idx="4620">
                  <c:v>-2.4750933782581794E-3</c:v>
                </c:pt>
                <c:pt idx="4621">
                  <c:v>-2.4750933782581794E-3</c:v>
                </c:pt>
                <c:pt idx="4622">
                  <c:v>-2.4750933782581794E-3</c:v>
                </c:pt>
                <c:pt idx="4623">
                  <c:v>-2.4750933782581794E-3</c:v>
                </c:pt>
                <c:pt idx="4624">
                  <c:v>-2.4750933782581794E-3</c:v>
                </c:pt>
                <c:pt idx="4625">
                  <c:v>-2.4750933782581794E-3</c:v>
                </c:pt>
                <c:pt idx="4626">
                  <c:v>-2.4750933782581794E-3</c:v>
                </c:pt>
                <c:pt idx="4627">
                  <c:v>-2.4750933782581794E-3</c:v>
                </c:pt>
                <c:pt idx="4628">
                  <c:v>-2.4750933782581794E-3</c:v>
                </c:pt>
                <c:pt idx="4629">
                  <c:v>-2.4750933782581794E-3</c:v>
                </c:pt>
                <c:pt idx="4630">
                  <c:v>-2.4750933782581794E-3</c:v>
                </c:pt>
                <c:pt idx="4631">
                  <c:v>-2.4750933782581794E-3</c:v>
                </c:pt>
                <c:pt idx="4632">
                  <c:v>-2.4750933782581794E-3</c:v>
                </c:pt>
                <c:pt idx="4633">
                  <c:v>-2.4750933782581794E-3</c:v>
                </c:pt>
                <c:pt idx="4634">
                  <c:v>-2.4750933782581794E-3</c:v>
                </c:pt>
                <c:pt idx="4635">
                  <c:v>-2.4750933782581794E-3</c:v>
                </c:pt>
                <c:pt idx="4636">
                  <c:v>-2.4750933782581794E-3</c:v>
                </c:pt>
                <c:pt idx="4637">
                  <c:v>-2.4750933782581794E-3</c:v>
                </c:pt>
                <c:pt idx="4638">
                  <c:v>-2.4750933782581794E-3</c:v>
                </c:pt>
                <c:pt idx="4639">
                  <c:v>-2.4750933782581794E-3</c:v>
                </c:pt>
                <c:pt idx="4640">
                  <c:v>-2.4750933782581794E-3</c:v>
                </c:pt>
                <c:pt idx="4641">
                  <c:v>-2.4750933782581794E-3</c:v>
                </c:pt>
                <c:pt idx="4642">
                  <c:v>-2.4750933782581794E-3</c:v>
                </c:pt>
                <c:pt idx="4643">
                  <c:v>-2.4750933782581794E-3</c:v>
                </c:pt>
                <c:pt idx="4644">
                  <c:v>-2.4750933782581794E-3</c:v>
                </c:pt>
                <c:pt idx="4645">
                  <c:v>-2.4750933782581794E-3</c:v>
                </c:pt>
                <c:pt idx="4646">
                  <c:v>-2.4750933782581794E-3</c:v>
                </c:pt>
                <c:pt idx="4647">
                  <c:v>-2.4750933782581794E-3</c:v>
                </c:pt>
                <c:pt idx="4648">
                  <c:v>-2.4750933782581794E-3</c:v>
                </c:pt>
                <c:pt idx="4649">
                  <c:v>-2.4750933782581794E-3</c:v>
                </c:pt>
                <c:pt idx="4650">
                  <c:v>-2.4750933782581794E-3</c:v>
                </c:pt>
                <c:pt idx="4651">
                  <c:v>-2.4750933782581794E-3</c:v>
                </c:pt>
                <c:pt idx="4652">
                  <c:v>-2.4750933782581794E-3</c:v>
                </c:pt>
                <c:pt idx="4653">
                  <c:v>-2.4750933782581794E-3</c:v>
                </c:pt>
                <c:pt idx="4654">
                  <c:v>-2.4750933782581794E-3</c:v>
                </c:pt>
                <c:pt idx="4655">
                  <c:v>-2.4750933782581794E-3</c:v>
                </c:pt>
                <c:pt idx="4656">
                  <c:v>-2.4750933782581794E-3</c:v>
                </c:pt>
                <c:pt idx="4657">
                  <c:v>-2.4750933782581794E-3</c:v>
                </c:pt>
                <c:pt idx="4658">
                  <c:v>-2.4750933782581794E-3</c:v>
                </c:pt>
                <c:pt idx="4659">
                  <c:v>-2.4750933782581794E-3</c:v>
                </c:pt>
                <c:pt idx="4660">
                  <c:v>-2.4750933782581794E-3</c:v>
                </c:pt>
                <c:pt idx="4661">
                  <c:v>-2.4750933782581794E-3</c:v>
                </c:pt>
                <c:pt idx="4662">
                  <c:v>-2.4750933782581794E-3</c:v>
                </c:pt>
                <c:pt idx="4663">
                  <c:v>-2.4750933782581794E-3</c:v>
                </c:pt>
                <c:pt idx="4664">
                  <c:v>-2.4750933782581794E-3</c:v>
                </c:pt>
                <c:pt idx="4665">
                  <c:v>-2.4750933782581794E-3</c:v>
                </c:pt>
                <c:pt idx="4666">
                  <c:v>-2.4750933782581794E-3</c:v>
                </c:pt>
                <c:pt idx="4667">
                  <c:v>-2.4750933782581794E-3</c:v>
                </c:pt>
                <c:pt idx="4668">
                  <c:v>-2.4750933782581794E-3</c:v>
                </c:pt>
                <c:pt idx="4669">
                  <c:v>-2.4750933782581794E-3</c:v>
                </c:pt>
                <c:pt idx="4670">
                  <c:v>-2.4750933782581794E-3</c:v>
                </c:pt>
                <c:pt idx="4671">
                  <c:v>-2.4750933782581794E-3</c:v>
                </c:pt>
                <c:pt idx="4672">
                  <c:v>-2.4750933782581794E-3</c:v>
                </c:pt>
                <c:pt idx="4673">
                  <c:v>-2.4750933782581794E-3</c:v>
                </c:pt>
                <c:pt idx="4674">
                  <c:v>-2.4750933782581794E-3</c:v>
                </c:pt>
                <c:pt idx="4675">
                  <c:v>-2.4750933782581794E-3</c:v>
                </c:pt>
                <c:pt idx="4676">
                  <c:v>-2.4750933782581794E-3</c:v>
                </c:pt>
                <c:pt idx="4677">
                  <c:v>-2.4750933782581794E-3</c:v>
                </c:pt>
                <c:pt idx="4678">
                  <c:v>-2.4750933782581794E-3</c:v>
                </c:pt>
                <c:pt idx="4679">
                  <c:v>-2.4750933782581794E-3</c:v>
                </c:pt>
                <c:pt idx="4680">
                  <c:v>-2.4750933782581794E-3</c:v>
                </c:pt>
                <c:pt idx="4681">
                  <c:v>-2.4750933782581794E-3</c:v>
                </c:pt>
                <c:pt idx="4682">
                  <c:v>-2.4750933782581794E-3</c:v>
                </c:pt>
                <c:pt idx="4683">
                  <c:v>-2.4750933782581794E-3</c:v>
                </c:pt>
                <c:pt idx="4684">
                  <c:v>-2.4750933782581794E-3</c:v>
                </c:pt>
                <c:pt idx="4685">
                  <c:v>-2.4750933782581794E-3</c:v>
                </c:pt>
                <c:pt idx="4686">
                  <c:v>-2.4750933782581794E-3</c:v>
                </c:pt>
                <c:pt idx="4687">
                  <c:v>-2.4750933782581794E-3</c:v>
                </c:pt>
                <c:pt idx="4688">
                  <c:v>-2.4750933782581794E-3</c:v>
                </c:pt>
                <c:pt idx="4689">
                  <c:v>-2.4750933782581794E-3</c:v>
                </c:pt>
                <c:pt idx="4690">
                  <c:v>-2.4750933782581794E-3</c:v>
                </c:pt>
                <c:pt idx="4691">
                  <c:v>-2.4750933782581794E-3</c:v>
                </c:pt>
                <c:pt idx="4692">
                  <c:v>-2.4750933782581794E-3</c:v>
                </c:pt>
                <c:pt idx="4693">
                  <c:v>-2.4750933782581794E-3</c:v>
                </c:pt>
                <c:pt idx="4694">
                  <c:v>-2.4750933782581794E-3</c:v>
                </c:pt>
                <c:pt idx="4695">
                  <c:v>-2.4750933782581794E-3</c:v>
                </c:pt>
                <c:pt idx="4696">
                  <c:v>-2.4750933782581794E-3</c:v>
                </c:pt>
                <c:pt idx="4697">
                  <c:v>-2.4750933782581794E-3</c:v>
                </c:pt>
                <c:pt idx="4698">
                  <c:v>-2.4750933782581794E-3</c:v>
                </c:pt>
                <c:pt idx="4699">
                  <c:v>-2.4750933782581794E-3</c:v>
                </c:pt>
                <c:pt idx="4700">
                  <c:v>-2.4750933782581794E-3</c:v>
                </c:pt>
                <c:pt idx="4701">
                  <c:v>-2.4750933782581794E-3</c:v>
                </c:pt>
                <c:pt idx="4702">
                  <c:v>-2.4750933782581794E-3</c:v>
                </c:pt>
                <c:pt idx="4703">
                  <c:v>-2.4750933782581794E-3</c:v>
                </c:pt>
                <c:pt idx="4704">
                  <c:v>-2.4750933782581794E-3</c:v>
                </c:pt>
                <c:pt idx="4705">
                  <c:v>-2.4750933782581794E-3</c:v>
                </c:pt>
                <c:pt idx="4706">
                  <c:v>-2.4750933782581794E-3</c:v>
                </c:pt>
                <c:pt idx="4707">
                  <c:v>-2.4750933782581794E-3</c:v>
                </c:pt>
                <c:pt idx="4708">
                  <c:v>-2.4750933782581794E-3</c:v>
                </c:pt>
                <c:pt idx="4709">
                  <c:v>-2.4750933782581794E-3</c:v>
                </c:pt>
                <c:pt idx="4710">
                  <c:v>-2.4750933782581794E-3</c:v>
                </c:pt>
                <c:pt idx="4711">
                  <c:v>-2.4750933782581794E-3</c:v>
                </c:pt>
                <c:pt idx="4712">
                  <c:v>-2.4750933782581794E-3</c:v>
                </c:pt>
                <c:pt idx="4713">
                  <c:v>-2.4750933782581794E-3</c:v>
                </c:pt>
                <c:pt idx="4714">
                  <c:v>-2.4750933782581794E-3</c:v>
                </c:pt>
                <c:pt idx="4715">
                  <c:v>-2.4750933782581794E-3</c:v>
                </c:pt>
                <c:pt idx="4716">
                  <c:v>-2.4750933782581794E-3</c:v>
                </c:pt>
                <c:pt idx="4717">
                  <c:v>-2.4750933782581794E-3</c:v>
                </c:pt>
                <c:pt idx="4718">
                  <c:v>-2.4750933782581794E-3</c:v>
                </c:pt>
                <c:pt idx="4719">
                  <c:v>-2.4750933782581794E-3</c:v>
                </c:pt>
                <c:pt idx="4720">
                  <c:v>-2.4750933782581794E-3</c:v>
                </c:pt>
                <c:pt idx="4721">
                  <c:v>-2.4750933782581794E-3</c:v>
                </c:pt>
                <c:pt idx="4722">
                  <c:v>-2.4750933782581794E-3</c:v>
                </c:pt>
                <c:pt idx="4723">
                  <c:v>-2.4750933782581794E-3</c:v>
                </c:pt>
                <c:pt idx="4724">
                  <c:v>-2.4750933782581794E-3</c:v>
                </c:pt>
                <c:pt idx="4725">
                  <c:v>-2.4750933782581794E-3</c:v>
                </c:pt>
                <c:pt idx="4726">
                  <c:v>-2.4750933782581794E-3</c:v>
                </c:pt>
                <c:pt idx="4727">
                  <c:v>-2.4750933782581794E-3</c:v>
                </c:pt>
                <c:pt idx="4728">
                  <c:v>-2.4750933782581794E-3</c:v>
                </c:pt>
                <c:pt idx="4729">
                  <c:v>-2.4750933782581794E-3</c:v>
                </c:pt>
                <c:pt idx="4730">
                  <c:v>-2.4750933782581794E-3</c:v>
                </c:pt>
                <c:pt idx="4731">
                  <c:v>-2.4750933782581794E-3</c:v>
                </c:pt>
                <c:pt idx="4732">
                  <c:v>-2.4750933782581794E-3</c:v>
                </c:pt>
                <c:pt idx="4733">
                  <c:v>-2.4750933782581794E-3</c:v>
                </c:pt>
                <c:pt idx="4734">
                  <c:v>-2.4750933782581794E-3</c:v>
                </c:pt>
                <c:pt idx="4735">
                  <c:v>-2.4750933782581794E-3</c:v>
                </c:pt>
                <c:pt idx="4736">
                  <c:v>-2.4750933782581794E-3</c:v>
                </c:pt>
                <c:pt idx="4737">
                  <c:v>-2.4750933782581794E-3</c:v>
                </c:pt>
                <c:pt idx="4738">
                  <c:v>-2.4750933782581794E-3</c:v>
                </c:pt>
                <c:pt idx="4739">
                  <c:v>-2.4750933782581794E-3</c:v>
                </c:pt>
                <c:pt idx="4740">
                  <c:v>-2.4750933782581794E-3</c:v>
                </c:pt>
                <c:pt idx="4741">
                  <c:v>-2.4750933782581794E-3</c:v>
                </c:pt>
                <c:pt idx="4742">
                  <c:v>-2.4750933782581794E-3</c:v>
                </c:pt>
                <c:pt idx="4743">
                  <c:v>-2.4750933782581794E-3</c:v>
                </c:pt>
                <c:pt idx="4744">
                  <c:v>-2.4750933782581794E-3</c:v>
                </c:pt>
                <c:pt idx="4745">
                  <c:v>-2.4750933782581794E-3</c:v>
                </c:pt>
                <c:pt idx="4746">
                  <c:v>-2.4750933782581794E-3</c:v>
                </c:pt>
                <c:pt idx="4747">
                  <c:v>-2.4750933782581794E-3</c:v>
                </c:pt>
                <c:pt idx="4748">
                  <c:v>-2.4750933782581794E-3</c:v>
                </c:pt>
                <c:pt idx="4749">
                  <c:v>-2.4750933782581794E-3</c:v>
                </c:pt>
                <c:pt idx="4750">
                  <c:v>-2.4750933782581794E-3</c:v>
                </c:pt>
                <c:pt idx="4751">
                  <c:v>-2.4750933782581794E-3</c:v>
                </c:pt>
                <c:pt idx="4752">
                  <c:v>-2.4750933782581794E-3</c:v>
                </c:pt>
                <c:pt idx="4753">
                  <c:v>-2.4750933782581794E-3</c:v>
                </c:pt>
                <c:pt idx="4754">
                  <c:v>-2.4750933782581794E-3</c:v>
                </c:pt>
                <c:pt idx="4755">
                  <c:v>-2.4750933782581794E-3</c:v>
                </c:pt>
                <c:pt idx="4756">
                  <c:v>-2.4750933782581794E-3</c:v>
                </c:pt>
                <c:pt idx="4757">
                  <c:v>-2.4750933782581794E-3</c:v>
                </c:pt>
                <c:pt idx="4758">
                  <c:v>-2.4750933782581794E-3</c:v>
                </c:pt>
                <c:pt idx="4759">
                  <c:v>-2.4750933782581794E-3</c:v>
                </c:pt>
                <c:pt idx="4760">
                  <c:v>-2.4750933782581794E-3</c:v>
                </c:pt>
                <c:pt idx="4761">
                  <c:v>-2.4750933782581794E-3</c:v>
                </c:pt>
                <c:pt idx="4762">
                  <c:v>-2.4750933782581794E-3</c:v>
                </c:pt>
                <c:pt idx="4763">
                  <c:v>-2.4750933782581794E-3</c:v>
                </c:pt>
                <c:pt idx="4764">
                  <c:v>-2.4750933782581794E-3</c:v>
                </c:pt>
                <c:pt idx="4765">
                  <c:v>-2.4750933782581794E-3</c:v>
                </c:pt>
                <c:pt idx="4766">
                  <c:v>-2.4750933782581794E-3</c:v>
                </c:pt>
                <c:pt idx="4767">
                  <c:v>-2.4750933782581794E-3</c:v>
                </c:pt>
                <c:pt idx="4768">
                  <c:v>-2.4750933782581794E-3</c:v>
                </c:pt>
                <c:pt idx="4769">
                  <c:v>-2.4750933782581794E-3</c:v>
                </c:pt>
                <c:pt idx="4770">
                  <c:v>-2.4750933782581794E-3</c:v>
                </c:pt>
                <c:pt idx="4771">
                  <c:v>-2.4750933782581794E-3</c:v>
                </c:pt>
                <c:pt idx="4772">
                  <c:v>-2.4750933782581794E-3</c:v>
                </c:pt>
                <c:pt idx="4773">
                  <c:v>-2.4750933782581794E-3</c:v>
                </c:pt>
                <c:pt idx="4774">
                  <c:v>-2.4750933782581794E-3</c:v>
                </c:pt>
                <c:pt idx="4775">
                  <c:v>-2.4750933782581794E-3</c:v>
                </c:pt>
                <c:pt idx="4776">
                  <c:v>-2.4750933782581794E-3</c:v>
                </c:pt>
                <c:pt idx="4777">
                  <c:v>-2.4750933782581794E-3</c:v>
                </c:pt>
                <c:pt idx="4778">
                  <c:v>-2.4750933782581794E-3</c:v>
                </c:pt>
                <c:pt idx="4779">
                  <c:v>-2.4750933782581794E-3</c:v>
                </c:pt>
                <c:pt idx="4780">
                  <c:v>-2.4750933782581794E-3</c:v>
                </c:pt>
                <c:pt idx="4781">
                  <c:v>-2.4750933782581794E-3</c:v>
                </c:pt>
                <c:pt idx="4782">
                  <c:v>-2.4750933782581794E-3</c:v>
                </c:pt>
                <c:pt idx="4783">
                  <c:v>-2.4750933782581794E-3</c:v>
                </c:pt>
                <c:pt idx="4784">
                  <c:v>-2.4750933782581794E-3</c:v>
                </c:pt>
                <c:pt idx="4785">
                  <c:v>-2.4750933782581794E-3</c:v>
                </c:pt>
                <c:pt idx="4786">
                  <c:v>-2.4750933782581794E-3</c:v>
                </c:pt>
                <c:pt idx="4787">
                  <c:v>-2.4750933782581794E-3</c:v>
                </c:pt>
                <c:pt idx="4788">
                  <c:v>-2.4750933782581794E-3</c:v>
                </c:pt>
                <c:pt idx="4789">
                  <c:v>-2.4750933782581794E-3</c:v>
                </c:pt>
                <c:pt idx="4790">
                  <c:v>-2.4750933782581794E-3</c:v>
                </c:pt>
                <c:pt idx="4791">
                  <c:v>-2.4750933782581794E-3</c:v>
                </c:pt>
                <c:pt idx="4792">
                  <c:v>-2.4750933782581794E-3</c:v>
                </c:pt>
                <c:pt idx="4793">
                  <c:v>-2.4750933782581794E-3</c:v>
                </c:pt>
                <c:pt idx="4794">
                  <c:v>-2.4750933782581794E-3</c:v>
                </c:pt>
                <c:pt idx="4795">
                  <c:v>-2.4750933782581794E-3</c:v>
                </c:pt>
                <c:pt idx="4796">
                  <c:v>-2.4750933782581794E-3</c:v>
                </c:pt>
                <c:pt idx="4797">
                  <c:v>-2.4750933782581794E-3</c:v>
                </c:pt>
                <c:pt idx="4798">
                  <c:v>-2.4750933782581794E-3</c:v>
                </c:pt>
                <c:pt idx="4799">
                  <c:v>-2.4750933782581794E-3</c:v>
                </c:pt>
                <c:pt idx="4800">
                  <c:v>-2.4750933782581794E-3</c:v>
                </c:pt>
                <c:pt idx="4801">
                  <c:v>-2.4750933782581794E-3</c:v>
                </c:pt>
                <c:pt idx="4802">
                  <c:v>-2.4750933782581794E-3</c:v>
                </c:pt>
                <c:pt idx="4803">
                  <c:v>-2.4750933782581794E-3</c:v>
                </c:pt>
                <c:pt idx="4804">
                  <c:v>-2.4750933782581794E-3</c:v>
                </c:pt>
                <c:pt idx="4805">
                  <c:v>-2.4750933782581794E-3</c:v>
                </c:pt>
                <c:pt idx="4806">
                  <c:v>-2.4750933782581794E-3</c:v>
                </c:pt>
                <c:pt idx="4807">
                  <c:v>-2.4750933782581794E-3</c:v>
                </c:pt>
                <c:pt idx="4808">
                  <c:v>-2.4750933782581794E-3</c:v>
                </c:pt>
                <c:pt idx="4809">
                  <c:v>-2.4750933782581794E-3</c:v>
                </c:pt>
                <c:pt idx="4810">
                  <c:v>-2.4750933782581794E-3</c:v>
                </c:pt>
                <c:pt idx="4811">
                  <c:v>-2.4750933782581794E-3</c:v>
                </c:pt>
                <c:pt idx="4812">
                  <c:v>-2.4750933782581794E-3</c:v>
                </c:pt>
                <c:pt idx="4813">
                  <c:v>-2.4750933782581794E-3</c:v>
                </c:pt>
                <c:pt idx="4814">
                  <c:v>-2.4750933782581794E-3</c:v>
                </c:pt>
                <c:pt idx="4815">
                  <c:v>-2.4750933782581794E-3</c:v>
                </c:pt>
                <c:pt idx="4816">
                  <c:v>-2.4750933782581794E-3</c:v>
                </c:pt>
                <c:pt idx="4817">
                  <c:v>-2.4750933782581794E-3</c:v>
                </c:pt>
                <c:pt idx="4818">
                  <c:v>-2.4750933782581794E-3</c:v>
                </c:pt>
                <c:pt idx="4819">
                  <c:v>-2.4750933782581794E-3</c:v>
                </c:pt>
                <c:pt idx="4820">
                  <c:v>-2.4750933782581794E-3</c:v>
                </c:pt>
                <c:pt idx="4821">
                  <c:v>-2.4750933782581794E-3</c:v>
                </c:pt>
                <c:pt idx="4822">
                  <c:v>-2.4750933782581794E-3</c:v>
                </c:pt>
                <c:pt idx="4823">
                  <c:v>-2.4750933782581794E-3</c:v>
                </c:pt>
                <c:pt idx="4824">
                  <c:v>-2.4750933782581794E-3</c:v>
                </c:pt>
                <c:pt idx="4825">
                  <c:v>-2.4750933782581794E-3</c:v>
                </c:pt>
                <c:pt idx="4826">
                  <c:v>-2.4750933782581794E-3</c:v>
                </c:pt>
                <c:pt idx="4827">
                  <c:v>-2.4750933782581794E-3</c:v>
                </c:pt>
                <c:pt idx="4828">
                  <c:v>-2.4750933782581794E-3</c:v>
                </c:pt>
                <c:pt idx="4829">
                  <c:v>-2.4750933782581794E-3</c:v>
                </c:pt>
                <c:pt idx="4830">
                  <c:v>-2.4750933782581794E-3</c:v>
                </c:pt>
                <c:pt idx="4831">
                  <c:v>-2.4750933782581794E-3</c:v>
                </c:pt>
                <c:pt idx="4832">
                  <c:v>-2.4750933782581794E-3</c:v>
                </c:pt>
                <c:pt idx="4833">
                  <c:v>-2.4750933782581794E-3</c:v>
                </c:pt>
                <c:pt idx="4834">
                  <c:v>-2.4750933782581794E-3</c:v>
                </c:pt>
                <c:pt idx="4835">
                  <c:v>-2.4750933782581794E-3</c:v>
                </c:pt>
                <c:pt idx="4836">
                  <c:v>-2.4750933782581794E-3</c:v>
                </c:pt>
                <c:pt idx="4837">
                  <c:v>-2.4750933782581794E-3</c:v>
                </c:pt>
                <c:pt idx="4838">
                  <c:v>-2.4750933782581794E-3</c:v>
                </c:pt>
                <c:pt idx="4839">
                  <c:v>-2.4750933782581794E-3</c:v>
                </c:pt>
                <c:pt idx="4840">
                  <c:v>-2.4750933782581794E-3</c:v>
                </c:pt>
                <c:pt idx="4841">
                  <c:v>-2.4750933782581794E-3</c:v>
                </c:pt>
                <c:pt idx="4842">
                  <c:v>-2.4750933782581794E-3</c:v>
                </c:pt>
                <c:pt idx="4843">
                  <c:v>-2.4750933782581794E-3</c:v>
                </c:pt>
                <c:pt idx="4844">
                  <c:v>-2.4750933782581794E-3</c:v>
                </c:pt>
                <c:pt idx="4845">
                  <c:v>-2.4750933782581794E-3</c:v>
                </c:pt>
                <c:pt idx="4846">
                  <c:v>-2.4750933782581794E-3</c:v>
                </c:pt>
                <c:pt idx="4847">
                  <c:v>-2.4750933782581794E-3</c:v>
                </c:pt>
                <c:pt idx="4848">
                  <c:v>-2.4750933782581794E-3</c:v>
                </c:pt>
                <c:pt idx="4849">
                  <c:v>-2.4750933782581794E-3</c:v>
                </c:pt>
                <c:pt idx="4850">
                  <c:v>-2.4750933782581794E-3</c:v>
                </c:pt>
                <c:pt idx="4851">
                  <c:v>-2.4750933782581794E-3</c:v>
                </c:pt>
                <c:pt idx="4852">
                  <c:v>-2.4750933782581794E-3</c:v>
                </c:pt>
                <c:pt idx="4853">
                  <c:v>-2.4750933782581794E-3</c:v>
                </c:pt>
                <c:pt idx="4854">
                  <c:v>-2.4750933782581794E-3</c:v>
                </c:pt>
                <c:pt idx="4855">
                  <c:v>-2.4750933782581794E-3</c:v>
                </c:pt>
                <c:pt idx="4856">
                  <c:v>-2.4750933782581794E-3</c:v>
                </c:pt>
                <c:pt idx="4857">
                  <c:v>-2.4750933782581794E-3</c:v>
                </c:pt>
                <c:pt idx="4858">
                  <c:v>-2.4750933782581794E-3</c:v>
                </c:pt>
                <c:pt idx="4859">
                  <c:v>-2.4750933782581794E-3</c:v>
                </c:pt>
                <c:pt idx="4860">
                  <c:v>-2.4750933782581794E-3</c:v>
                </c:pt>
                <c:pt idx="4861">
                  <c:v>-2.4750933782581794E-3</c:v>
                </c:pt>
                <c:pt idx="4862">
                  <c:v>-2.4750933782581794E-3</c:v>
                </c:pt>
                <c:pt idx="4863">
                  <c:v>-2.4750933782581794E-3</c:v>
                </c:pt>
                <c:pt idx="4864">
                  <c:v>-2.4750933782581794E-3</c:v>
                </c:pt>
                <c:pt idx="4865">
                  <c:v>-2.4750933782581794E-3</c:v>
                </c:pt>
                <c:pt idx="4866">
                  <c:v>-2.4750933782581794E-3</c:v>
                </c:pt>
                <c:pt idx="4867">
                  <c:v>-2.4750933782581794E-3</c:v>
                </c:pt>
                <c:pt idx="4868">
                  <c:v>-2.4750933782581794E-3</c:v>
                </c:pt>
                <c:pt idx="4869">
                  <c:v>-2.4750933782581794E-3</c:v>
                </c:pt>
                <c:pt idx="4870">
                  <c:v>-2.4750933782581794E-3</c:v>
                </c:pt>
                <c:pt idx="4871">
                  <c:v>-2.4750933782581794E-3</c:v>
                </c:pt>
                <c:pt idx="4872">
                  <c:v>-2.4750933782581794E-3</c:v>
                </c:pt>
                <c:pt idx="4873">
                  <c:v>-2.4750933782581794E-3</c:v>
                </c:pt>
                <c:pt idx="4874">
                  <c:v>-2.4750933782581794E-3</c:v>
                </c:pt>
                <c:pt idx="4875">
                  <c:v>-2.4750933782581794E-3</c:v>
                </c:pt>
                <c:pt idx="4876">
                  <c:v>-2.4750933782581794E-3</c:v>
                </c:pt>
                <c:pt idx="4877">
                  <c:v>-2.4750933782581794E-3</c:v>
                </c:pt>
                <c:pt idx="4878">
                  <c:v>-2.4750933782581794E-3</c:v>
                </c:pt>
                <c:pt idx="4879">
                  <c:v>-2.4750933782581794E-3</c:v>
                </c:pt>
                <c:pt idx="4880">
                  <c:v>-2.4750933782581794E-3</c:v>
                </c:pt>
                <c:pt idx="4881">
                  <c:v>-2.4750933782581794E-3</c:v>
                </c:pt>
                <c:pt idx="4882">
                  <c:v>-2.4750933782581794E-3</c:v>
                </c:pt>
                <c:pt idx="4883">
                  <c:v>-2.4750933782581794E-3</c:v>
                </c:pt>
                <c:pt idx="4884">
                  <c:v>-2.4750933782581794E-3</c:v>
                </c:pt>
                <c:pt idx="4885">
                  <c:v>-2.4750933782581794E-3</c:v>
                </c:pt>
                <c:pt idx="4886">
                  <c:v>-2.4750933782581794E-3</c:v>
                </c:pt>
                <c:pt idx="4887">
                  <c:v>-2.4750933782581794E-3</c:v>
                </c:pt>
                <c:pt idx="4888">
                  <c:v>-2.4750933782581794E-3</c:v>
                </c:pt>
                <c:pt idx="4889">
                  <c:v>-2.4750933782581794E-3</c:v>
                </c:pt>
                <c:pt idx="4890">
                  <c:v>-2.4750933782581794E-3</c:v>
                </c:pt>
                <c:pt idx="4891">
                  <c:v>-2.4750933782581794E-3</c:v>
                </c:pt>
                <c:pt idx="4892">
                  <c:v>-2.4750933782581794E-3</c:v>
                </c:pt>
                <c:pt idx="4893">
                  <c:v>-2.4750933782581794E-3</c:v>
                </c:pt>
                <c:pt idx="4894">
                  <c:v>-2.4750933782581794E-3</c:v>
                </c:pt>
                <c:pt idx="4895">
                  <c:v>-2.4750933782581794E-3</c:v>
                </c:pt>
                <c:pt idx="4896">
                  <c:v>-2.4750933782581794E-3</c:v>
                </c:pt>
                <c:pt idx="4897">
                  <c:v>-2.4750933782581794E-3</c:v>
                </c:pt>
                <c:pt idx="4898">
                  <c:v>-2.4750933782581794E-3</c:v>
                </c:pt>
                <c:pt idx="4899">
                  <c:v>-2.4750933782581794E-3</c:v>
                </c:pt>
                <c:pt idx="4900">
                  <c:v>-2.4750933782581794E-3</c:v>
                </c:pt>
                <c:pt idx="4901">
                  <c:v>-2.4750933782581794E-3</c:v>
                </c:pt>
                <c:pt idx="4902">
                  <c:v>-2.4750933782581794E-3</c:v>
                </c:pt>
                <c:pt idx="4903">
                  <c:v>-2.4750933782581794E-3</c:v>
                </c:pt>
                <c:pt idx="4904">
                  <c:v>-2.4750933782581794E-3</c:v>
                </c:pt>
                <c:pt idx="4905">
                  <c:v>-2.4750933782581794E-3</c:v>
                </c:pt>
                <c:pt idx="4906">
                  <c:v>-2.4750933782581794E-3</c:v>
                </c:pt>
                <c:pt idx="4907">
                  <c:v>-2.4750933782581794E-3</c:v>
                </c:pt>
                <c:pt idx="4908">
                  <c:v>-2.4750933782581794E-3</c:v>
                </c:pt>
                <c:pt idx="4909">
                  <c:v>-2.4750933782581794E-3</c:v>
                </c:pt>
                <c:pt idx="4910">
                  <c:v>-2.4750933782581794E-3</c:v>
                </c:pt>
                <c:pt idx="4911">
                  <c:v>-2.4750933782581794E-3</c:v>
                </c:pt>
                <c:pt idx="4912">
                  <c:v>-2.4750933782581794E-3</c:v>
                </c:pt>
                <c:pt idx="4913">
                  <c:v>-2.4750933782581794E-3</c:v>
                </c:pt>
                <c:pt idx="4914">
                  <c:v>-2.4750933782581794E-3</c:v>
                </c:pt>
                <c:pt idx="4915">
                  <c:v>-2.4750933782581794E-3</c:v>
                </c:pt>
                <c:pt idx="4916">
                  <c:v>-2.4750933782581794E-3</c:v>
                </c:pt>
                <c:pt idx="4917">
                  <c:v>-2.4750933782581794E-3</c:v>
                </c:pt>
                <c:pt idx="4918">
                  <c:v>-2.4750933782581794E-3</c:v>
                </c:pt>
                <c:pt idx="4919">
                  <c:v>-2.4750933782581794E-3</c:v>
                </c:pt>
                <c:pt idx="4920">
                  <c:v>-2.4750933782581794E-3</c:v>
                </c:pt>
                <c:pt idx="4921">
                  <c:v>-2.4750933782581794E-3</c:v>
                </c:pt>
                <c:pt idx="4922">
                  <c:v>-2.4750933782581794E-3</c:v>
                </c:pt>
                <c:pt idx="4923">
                  <c:v>-2.4750933782581794E-3</c:v>
                </c:pt>
                <c:pt idx="4924">
                  <c:v>-2.4750933782581794E-3</c:v>
                </c:pt>
                <c:pt idx="4925">
                  <c:v>-2.4750933782581794E-3</c:v>
                </c:pt>
                <c:pt idx="4926">
                  <c:v>-2.4750933782581794E-3</c:v>
                </c:pt>
                <c:pt idx="4927">
                  <c:v>-2.4750933782581794E-3</c:v>
                </c:pt>
                <c:pt idx="4928">
                  <c:v>-2.4750933782581794E-3</c:v>
                </c:pt>
                <c:pt idx="4929">
                  <c:v>-2.4750933782581794E-3</c:v>
                </c:pt>
                <c:pt idx="4930">
                  <c:v>-2.4750933782581794E-3</c:v>
                </c:pt>
                <c:pt idx="4931">
                  <c:v>-2.4750933782581794E-3</c:v>
                </c:pt>
                <c:pt idx="4932">
                  <c:v>-2.4750933782581794E-3</c:v>
                </c:pt>
                <c:pt idx="4933">
                  <c:v>-2.4750933782581794E-3</c:v>
                </c:pt>
                <c:pt idx="4934">
                  <c:v>-2.4750933782581794E-3</c:v>
                </c:pt>
                <c:pt idx="4935">
                  <c:v>-2.4750933782581794E-3</c:v>
                </c:pt>
                <c:pt idx="4936">
                  <c:v>-2.4750933782581794E-3</c:v>
                </c:pt>
                <c:pt idx="4937">
                  <c:v>-2.4750933782581794E-3</c:v>
                </c:pt>
                <c:pt idx="4938">
                  <c:v>-2.4750933782581794E-3</c:v>
                </c:pt>
                <c:pt idx="4939">
                  <c:v>-2.4750933782581794E-3</c:v>
                </c:pt>
                <c:pt idx="4940">
                  <c:v>-2.4750933782581794E-3</c:v>
                </c:pt>
                <c:pt idx="4941">
                  <c:v>-2.4750933782581794E-3</c:v>
                </c:pt>
                <c:pt idx="4942">
                  <c:v>-2.4750933782581794E-3</c:v>
                </c:pt>
                <c:pt idx="4943">
                  <c:v>-2.4750933782581794E-3</c:v>
                </c:pt>
                <c:pt idx="4944">
                  <c:v>-2.4750933782581794E-3</c:v>
                </c:pt>
                <c:pt idx="4945">
                  <c:v>-2.4750933782581794E-3</c:v>
                </c:pt>
                <c:pt idx="4946">
                  <c:v>-2.4750933782581794E-3</c:v>
                </c:pt>
                <c:pt idx="4947">
                  <c:v>-2.4750933782581794E-3</c:v>
                </c:pt>
                <c:pt idx="4948">
                  <c:v>-2.4750933782581794E-3</c:v>
                </c:pt>
                <c:pt idx="4949">
                  <c:v>-2.4750933782581794E-3</c:v>
                </c:pt>
                <c:pt idx="4950">
                  <c:v>-2.4750933782581794E-3</c:v>
                </c:pt>
                <c:pt idx="4951">
                  <c:v>-2.4750933782581794E-3</c:v>
                </c:pt>
                <c:pt idx="4952">
                  <c:v>-2.4750933782581794E-3</c:v>
                </c:pt>
                <c:pt idx="4953">
                  <c:v>-2.4750933782581794E-3</c:v>
                </c:pt>
                <c:pt idx="4954">
                  <c:v>-2.4750933782581794E-3</c:v>
                </c:pt>
                <c:pt idx="4955">
                  <c:v>-2.4750933782581794E-3</c:v>
                </c:pt>
                <c:pt idx="4956">
                  <c:v>-2.4750933782581794E-3</c:v>
                </c:pt>
                <c:pt idx="4957">
                  <c:v>-2.4750933782581794E-3</c:v>
                </c:pt>
                <c:pt idx="4958">
                  <c:v>-2.4750933782581794E-3</c:v>
                </c:pt>
                <c:pt idx="4959">
                  <c:v>-2.4750933782581794E-3</c:v>
                </c:pt>
                <c:pt idx="4960">
                  <c:v>-2.4750933782581794E-3</c:v>
                </c:pt>
                <c:pt idx="4961">
                  <c:v>-2.4750933782581794E-3</c:v>
                </c:pt>
                <c:pt idx="4962">
                  <c:v>-2.4750933782581794E-3</c:v>
                </c:pt>
                <c:pt idx="4963">
                  <c:v>-2.4750933782581794E-3</c:v>
                </c:pt>
                <c:pt idx="4964">
                  <c:v>-2.4750933782581794E-3</c:v>
                </c:pt>
                <c:pt idx="4965">
                  <c:v>-2.4750933782581794E-3</c:v>
                </c:pt>
                <c:pt idx="4966">
                  <c:v>-2.4750933782581794E-3</c:v>
                </c:pt>
                <c:pt idx="4967">
                  <c:v>-2.4750933782581794E-3</c:v>
                </c:pt>
                <c:pt idx="4968">
                  <c:v>-2.4750933782581794E-3</c:v>
                </c:pt>
                <c:pt idx="4969">
                  <c:v>-2.4750933782581794E-3</c:v>
                </c:pt>
                <c:pt idx="4970">
                  <c:v>-2.4750933782581794E-3</c:v>
                </c:pt>
                <c:pt idx="4971">
                  <c:v>-2.4750933782581794E-3</c:v>
                </c:pt>
                <c:pt idx="4972">
                  <c:v>-2.4750933782581794E-3</c:v>
                </c:pt>
                <c:pt idx="4973">
                  <c:v>-2.4750933782581794E-3</c:v>
                </c:pt>
                <c:pt idx="4974">
                  <c:v>-2.4750933782581794E-3</c:v>
                </c:pt>
                <c:pt idx="4975">
                  <c:v>-2.4750933782581794E-3</c:v>
                </c:pt>
                <c:pt idx="4976">
                  <c:v>-2.4750933782581794E-3</c:v>
                </c:pt>
                <c:pt idx="4977">
                  <c:v>-2.4750933782581794E-3</c:v>
                </c:pt>
                <c:pt idx="4978">
                  <c:v>-2.4750933782581794E-3</c:v>
                </c:pt>
                <c:pt idx="4979">
                  <c:v>-2.4750933782581794E-3</c:v>
                </c:pt>
                <c:pt idx="4980">
                  <c:v>-2.4750933782581794E-3</c:v>
                </c:pt>
                <c:pt idx="4981">
                  <c:v>-2.4750933782581794E-3</c:v>
                </c:pt>
                <c:pt idx="4982">
                  <c:v>-2.4750933782581794E-3</c:v>
                </c:pt>
                <c:pt idx="4983">
                  <c:v>-2.4750933782581794E-3</c:v>
                </c:pt>
                <c:pt idx="4984">
                  <c:v>-2.4750933782581794E-3</c:v>
                </c:pt>
                <c:pt idx="4985">
                  <c:v>-2.4750933782581794E-3</c:v>
                </c:pt>
                <c:pt idx="4986">
                  <c:v>-2.4750933782581794E-3</c:v>
                </c:pt>
                <c:pt idx="4987">
                  <c:v>-2.4750933782581794E-3</c:v>
                </c:pt>
                <c:pt idx="4988">
                  <c:v>-2.4750933782581794E-3</c:v>
                </c:pt>
                <c:pt idx="4989">
                  <c:v>-2.4750933782581794E-3</c:v>
                </c:pt>
                <c:pt idx="4990">
                  <c:v>-2.4750933782581794E-3</c:v>
                </c:pt>
                <c:pt idx="4991">
                  <c:v>-2.4750933782581794E-3</c:v>
                </c:pt>
                <c:pt idx="4992">
                  <c:v>-2.4750933782581794E-3</c:v>
                </c:pt>
                <c:pt idx="4993">
                  <c:v>-2.4750933782581794E-3</c:v>
                </c:pt>
                <c:pt idx="4994">
                  <c:v>-2.4750933782581794E-3</c:v>
                </c:pt>
                <c:pt idx="4995">
                  <c:v>-2.4750933782581794E-3</c:v>
                </c:pt>
                <c:pt idx="4996">
                  <c:v>-2.4750933782581794E-3</c:v>
                </c:pt>
                <c:pt idx="4997">
                  <c:v>-2.4750933782581794E-3</c:v>
                </c:pt>
                <c:pt idx="4998">
                  <c:v>-2.4750933782581794E-3</c:v>
                </c:pt>
                <c:pt idx="4999">
                  <c:v>-2.4750933782581794E-3</c:v>
                </c:pt>
                <c:pt idx="5000">
                  <c:v>-2.47509337825817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42-4BDA-BB7B-34C4DC1D6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росок-1'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бросок-1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бросок-1'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4.9346100199321183</c:v>
                      </c:pt>
                      <c:pt idx="1">
                        <c:v>-4.9346100199321183</c:v>
                      </c:pt>
                      <c:pt idx="2">
                        <c:v>-4.905204101063287</c:v>
                      </c:pt>
                      <c:pt idx="3">
                        <c:v>-4.8758958910275982</c:v>
                      </c:pt>
                      <c:pt idx="4">
                        <c:v>-4.8468209058647265</c:v>
                      </c:pt>
                      <c:pt idx="5">
                        <c:v>-4.8179774493628562</c:v>
                      </c:pt>
                      <c:pt idx="6">
                        <c:v>-4.7893632696323092</c:v>
                      </c:pt>
                      <c:pt idx="7">
                        <c:v>-4.7609761432150082</c:v>
                      </c:pt>
                      <c:pt idx="8">
                        <c:v>-4.7328138770273309</c:v>
                      </c:pt>
                      <c:pt idx="9">
                        <c:v>-4.7048743079181889</c:v>
                      </c:pt>
                      <c:pt idx="10">
                        <c:v>-4.6771553022256533</c:v>
                      </c:pt>
                      <c:pt idx="11">
                        <c:v>-4.649654755341543</c:v>
                      </c:pt>
                      <c:pt idx="12">
                        <c:v>-4.6223705912838611</c:v>
                      </c:pt>
                      <c:pt idx="13">
                        <c:v>-4.5953007622768984</c:v>
                      </c:pt>
                      <c:pt idx="14">
                        <c:v>-4.5684432483388582</c:v>
                      </c:pt>
                      <c:pt idx="15">
                        <c:v>-4.5417960568768452</c:v>
                      </c:pt>
                      <c:pt idx="16">
                        <c:v>-4.5153572222890563</c:v>
                      </c:pt>
                      <c:pt idx="17">
                        <c:v>-4.489124805574038</c:v>
                      </c:pt>
                      <c:pt idx="18">
                        <c:v>-4.4630968939468465</c:v>
                      </c:pt>
                      <c:pt idx="19">
                        <c:v>-4.4372716004619903</c:v>
                      </c:pt>
                      <c:pt idx="20">
                        <c:v>-4.4116470636429881</c:v>
                      </c:pt>
                      <c:pt idx="21">
                        <c:v>-4.386221447118432</c:v>
                      </c:pt>
                      <c:pt idx="22">
                        <c:v>-4.360992939264408</c:v>
                      </c:pt>
                      <c:pt idx="23">
                        <c:v>-4.3359597528531264</c:v>
                      </c:pt>
                      <c:pt idx="24">
                        <c:v>-4.3111201247076858</c:v>
                      </c:pt>
                      <c:pt idx="25">
                        <c:v>-4.2864723153627731</c:v>
                      </c:pt>
                      <c:pt idx="26">
                        <c:v>-4.2620146087312385</c:v>
                      </c:pt>
                      <c:pt idx="27">
                        <c:v>-4.2377453117763935</c:v>
                      </c:pt>
                      <c:pt idx="28">
                        <c:v>-4.2136627541899161</c:v>
                      </c:pt>
                      <c:pt idx="29">
                        <c:v>-4.1897652880752565</c:v>
                      </c:pt>
                      <c:pt idx="30">
                        <c:v>-4.1660512876364253</c:v>
                      </c:pt>
                      <c:pt idx="31">
                        <c:v>-4.1425191488720472</c:v>
                      </c:pt>
                      <c:pt idx="32">
                        <c:v>-4.1191672892745848</c:v>
                      </c:pt>
                      <c:pt idx="33">
                        <c:v>-4.0959941475346131</c:v>
                      </c:pt>
                      <c:pt idx="34">
                        <c:v>-4.0729981832500481</c:v>
                      </c:pt>
                      <c:pt idx="35">
                        <c:v>-4.0501778766402232</c:v>
                      </c:pt>
                      <c:pt idx="36">
                        <c:v>-4.0275317282647078</c:v>
                      </c:pt>
                      <c:pt idx="37">
                        <c:v>-4.0050582587467902</c:v>
                      </c:pt>
                      <c:pt idx="38">
                        <c:v>-3.9827560085014997</c:v>
                      </c:pt>
                      <c:pt idx="39">
                        <c:v>-3.9606235374680878</c:v>
                      </c:pt>
                      <c:pt idx="40">
                        <c:v>-3.9386594248468865</c:v>
                      </c:pt>
                      <c:pt idx="41">
                        <c:v>-3.916862268840426</c:v>
                      </c:pt>
                      <c:pt idx="42">
                        <c:v>-3.8952306863987478</c:v>
                      </c:pt>
                      <c:pt idx="43">
                        <c:v>-3.8737633129688072</c:v>
                      </c:pt>
                      <c:pt idx="44">
                        <c:v>-3.8524588022478925</c:v>
                      </c:pt>
                      <c:pt idx="45">
                        <c:v>-3.8313158259409623</c:v>
                      </c:pt>
                      <c:pt idx="46">
                        <c:v>-3.8103330735218348</c:v>
                      </c:pt>
                      <c:pt idx="47">
                        <c:v>-3.7895092519981275</c:v>
                      </c:pt>
                      <c:pt idx="48">
                        <c:v>-3.7688430856798893</c:v>
                      </c:pt>
                      <c:pt idx="49">
                        <c:v>-3.7483333159518231</c:v>
                      </c:pt>
                      <c:pt idx="50">
                        <c:v>-3.7279787010490462</c:v>
                      </c:pt>
                      <c:pt idx="51">
                        <c:v>-3.7077780158362845</c:v>
                      </c:pt>
                      <c:pt idx="52">
                        <c:v>-3.6877300515904592</c:v>
                      </c:pt>
                      <c:pt idx="53">
                        <c:v>-3.6678336157865541</c:v>
                      </c:pt>
                      <c:pt idx="54">
                        <c:v>-3.648087531886727</c:v>
                      </c:pt>
                      <c:pt idx="55">
                        <c:v>-3.6284906391325706</c:v>
                      </c:pt>
                      <c:pt idx="56">
                        <c:v>-3.6090417923404727</c:v>
                      </c:pt>
                      <c:pt idx="57">
                        <c:v>-3.5897398616999774</c:v>
                      </c:pt>
                      <c:pt idx="58">
                        <c:v>-3.570583732575114</c:v>
                      </c:pt>
                      <c:pt idx="59">
                        <c:v>-3.5515723053086075</c:v>
                      </c:pt>
                      <c:pt idx="60">
                        <c:v>-3.5327044950289084</c:v>
                      </c:pt>
                      <c:pt idx="61">
                        <c:v>-3.5139792314599756</c:v>
                      </c:pt>
                      <c:pt idx="62">
                        <c:v>-3.4953954587337601</c:v>
                      </c:pt>
                      <c:pt idx="63">
                        <c:v>-3.4769521352053143</c:v>
                      </c:pt>
                      <c:pt idx="64">
                        <c:v>-3.4586482332704698</c:v>
                      </c:pt>
                      <c:pt idx="65">
                        <c:v>-3.4404827391860309</c:v>
                      </c:pt>
                      <c:pt idx="66">
                        <c:v>-3.4224546528924131</c:v>
                      </c:pt>
                      <c:pt idx="67">
                        <c:v>-3.4045629878386716</c:v>
                      </c:pt>
                      <c:pt idx="68">
                        <c:v>-3.386806770809871</c:v>
                      </c:pt>
                      <c:pt idx="69">
                        <c:v>-3.3691850417567251</c:v>
                      </c:pt>
                      <c:pt idx="70">
                        <c:v>-3.3516968536274621</c:v>
                      </c:pt>
                      <c:pt idx="71">
                        <c:v>-3.3343412722018577</c:v>
                      </c:pt>
                      <c:pt idx="72">
                        <c:v>-3.3171173759273747</c:v>
                      </c:pt>
                      <c:pt idx="73">
                        <c:v>-3.3000242557573674</c:v>
                      </c:pt>
                      <c:pt idx="74">
                        <c:v>-3.28306101499129</c:v>
                      </c:pt>
                      <c:pt idx="75">
                        <c:v>-3.2662267691168578</c:v>
                      </c:pt>
                      <c:pt idx="76">
                        <c:v>-3.2495206456541155</c:v>
                      </c:pt>
                      <c:pt idx="77">
                        <c:v>-3.2329417840013543</c:v>
                      </c:pt>
                      <c:pt idx="78">
                        <c:v>-3.2164893352828368</c:v>
                      </c:pt>
                      <c:pt idx="79">
                        <c:v>-3.2001624621982678</c:v>
                      </c:pt>
                      <c:pt idx="80">
                        <c:v>-3.1839603388739852</c:v>
                      </c:pt>
                      <c:pt idx="81">
                        <c:v>-3.1678821507157902</c:v>
                      </c:pt>
                      <c:pt idx="82">
                        <c:v>-3.1519270942634092</c:v>
                      </c:pt>
                      <c:pt idx="83">
                        <c:v>-3.1360943770465055</c:v>
                      </c:pt>
                      <c:pt idx="84">
                        <c:v>-3.1203832174422166</c:v>
                      </c:pt>
                      <c:pt idx="85">
                        <c:v>-3.1047928445341686</c:v>
                      </c:pt>
                      <c:pt idx="86">
                        <c:v>-3.0893224979729155</c:v>
                      </c:pt>
                      <c:pt idx="87">
                        <c:v>-3.0739714278377677</c:v>
                      </c:pt>
                      <c:pt idx="88">
                        <c:v>-3.0587388944999669</c:v>
                      </c:pt>
                      <c:pt idx="89">
                        <c:v>-3.0436241684871583</c:v>
                      </c:pt>
                      <c:pt idx="90">
                        <c:v>-3.0286265303491224</c:v>
                      </c:pt>
                      <c:pt idx="91">
                        <c:v>-3.0137452705247303</c:v>
                      </c:pt>
                      <c:pt idx="92">
                        <c:v>-2.998979689210068</c:v>
                      </c:pt>
                      <c:pt idx="93">
                        <c:v>-2.9843290962277078</c:v>
                      </c:pt>
                      <c:pt idx="94">
                        <c:v>-2.9697928108970699</c:v>
                      </c:pt>
                      <c:pt idx="95">
                        <c:v>-2.9553701619058512</c:v>
                      </c:pt>
                      <c:pt idx="96">
                        <c:v>-2.9410604871824733</c:v>
                      </c:pt>
                      <c:pt idx="97">
                        <c:v>-2.9268631337695061</c:v>
                      </c:pt>
                      <c:pt idx="98">
                        <c:v>-2.9127774576980565</c:v>
                      </c:pt>
                      <c:pt idx="99">
                        <c:v>-2.8988028238630532</c:v>
                      </c:pt>
                      <c:pt idx="100">
                        <c:v>-2.8849386058994066</c:v>
                      </c:pt>
                      <c:pt idx="101">
                        <c:v>-2.8711841860590241</c:v>
                      </c:pt>
                      <c:pt idx="102">
                        <c:v>-2.8575389550886117</c:v>
                      </c:pt>
                      <c:pt idx="103">
                        <c:v>-2.8440023121082665</c:v>
                      </c:pt>
                      <c:pt idx="104">
                        <c:v>-2.8305736644907915</c:v>
                      </c:pt>
                      <c:pt idx="105">
                        <c:v>-2.817252427741729</c:v>
                      </c:pt>
                      <c:pt idx="106">
                        <c:v>-2.8040380253800614</c:v>
                      </c:pt>
                      <c:pt idx="107">
                        <c:v>-2.7909298888195626</c:v>
                      </c:pt>
                      <c:pt idx="108">
                        <c:v>-2.7779274572507537</c:v>
                      </c:pt>
                      <c:pt idx="109">
                        <c:v>-2.7650301775234492</c:v>
                      </c:pt>
                      <c:pt idx="110">
                        <c:v>-2.7522375040298548</c:v>
                      </c:pt>
                      <c:pt idx="111">
                        <c:v>-2.7395488985881893</c:v>
                      </c:pt>
                      <c:pt idx="112">
                        <c:v>-2.7269638303268064</c:v>
                      </c:pt>
                      <c:pt idx="113">
                        <c:v>-2.7144817755687862</c:v>
                      </c:pt>
                      <c:pt idx="114">
                        <c:v>-2.7021022177169747</c:v>
                      </c:pt>
                      <c:pt idx="115">
                        <c:v>-2.689824647139432</c:v>
                      </c:pt>
                      <c:pt idx="116">
                        <c:v>-2.6776485610552907</c:v>
                      </c:pt>
                      <c:pt idx="117">
                        <c:v>-2.6655734634209693</c:v>
                      </c:pt>
                      <c:pt idx="118">
                        <c:v>-2.6535988648167441</c:v>
                      </c:pt>
                      <c:pt idx="119">
                        <c:v>-2.6417242823336324</c:v>
                      </c:pt>
                      <c:pt idx="120">
                        <c:v>-2.6299492394605974</c:v>
                      </c:pt>
                      <c:pt idx="121">
                        <c:v>-2.6182732659720154</c:v>
                      </c:pt>
                      <c:pt idx="122">
                        <c:v>-2.6066958978154191</c:v>
                      </c:pt>
                      <c:pt idx="123">
                        <c:v>-2.5952166769994767</c:v>
                      </c:pt>
                      <c:pt idx="124">
                        <c:v>-2.5838351514821976</c:v>
                      </c:pt>
                      <c:pt idx="125">
                        <c:v>-2.5725508750593482</c:v>
                      </c:pt>
                      <c:pt idx="126">
                        <c:v>-2.5613634072530544</c:v>
                      </c:pt>
                      <c:pt idx="127">
                        <c:v>-2.5502723132005811</c:v>
                      </c:pt>
                      <c:pt idx="128">
                        <c:v>-2.5392771635432769</c:v>
                      </c:pt>
                      <c:pt idx="129">
                        <c:v>-2.5283775343156596</c:v>
                      </c:pt>
                      <c:pt idx="130">
                        <c:v>-2.51757300683464</c:v>
                      </c:pt>
                      <c:pt idx="131">
                        <c:v>-2.5068631675888668</c:v>
                      </c:pt>
                      <c:pt idx="132">
                        <c:v>-2.4962476081281935</c:v>
                      </c:pt>
                      <c:pt idx="133">
                        <c:v>-2.4857259249532295</c:v>
                      </c:pt>
                      <c:pt idx="134">
                        <c:v>-2.4752977194050052</c:v>
                      </c:pt>
                      <c:pt idx="135">
                        <c:v>-2.464962597554714</c:v>
                      </c:pt>
                      <c:pt idx="136">
                        <c:v>-2.4547201700935353</c:v>
                      </c:pt>
                      <c:pt idx="137">
                        <c:v>-2.4445700522225384</c:v>
                      </c:pt>
                      <c:pt idx="138">
                        <c:v>-2.4345118635426499</c:v>
                      </c:pt>
                      <c:pt idx="139">
                        <c:v>-2.4245452279446975</c:v>
                      </c:pt>
                      <c:pt idx="140">
                        <c:v>-2.4146697734995124</c:v>
                      </c:pt>
                      <c:pt idx="141">
                        <c:v>-2.404885132348106</c:v>
                      </c:pt>
                      <c:pt idx="142">
                        <c:v>-2.3951909405919056</c:v>
                      </c:pt>
                      <c:pt idx="143">
                        <c:v>-2.3855868381830594</c:v>
                      </c:pt>
                      <c:pt idx="144">
                        <c:v>-2.3760724688148169</c:v>
                      </c:pt>
                      <c:pt idx="145">
                        <c:v>-2.3666474798119768</c:v>
                      </c:pt>
                      <c:pt idx="146">
                        <c:v>-2.3573115220214205</c:v>
                      </c:pt>
                      <c:pt idx="147">
                        <c:v>-2.3480642497027282</c:v>
                      </c:pt>
                      <c:pt idx="148">
                        <c:v>-2.3389053204188954</c:v>
                      </c:pt>
                      <c:pt idx="149">
                        <c:v>-2.3298343949271421</c:v>
                      </c:pt>
                      <c:pt idx="150">
                        <c:v>-2.320851137069845</c:v>
                      </c:pt>
                      <c:pt idx="151">
                        <c:v>-2.3119552136655899</c:v>
                      </c:pt>
                      <c:pt idx="152">
                        <c:v>-2.3031462944003662</c:v>
                      </c:pt>
                      <c:pt idx="153">
                        <c:v>-2.2944240517189032</c:v>
                      </c:pt>
                      <c:pt idx="154">
                        <c:v>-2.2857881607161867</c:v>
                      </c:pt>
                      <c:pt idx="155">
                        <c:v>-2.2772382990291486</c:v>
                      </c:pt>
                      <c:pt idx="156">
                        <c:v>-2.2687741467285609</c:v>
                      </c:pt>
                      <c:pt idx="157">
                        <c:v>-2.2603953862111532</c:v>
                      </c:pt>
                      <c:pt idx="158">
                        <c:v>-2.252101702091966</c:v>
                      </c:pt>
                      <c:pt idx="159">
                        <c:v>-2.24389278109697</c:v>
                      </c:pt>
                      <c:pt idx="160">
                        <c:v>-2.235768311955967</c:v>
                      </c:pt>
                      <c:pt idx="161">
                        <c:v>-2.2277279852958038</c:v>
                      </c:pt>
                      <c:pt idx="162">
                        <c:v>-2.2197714935339143</c:v>
                      </c:pt>
                      <c:pt idx="163">
                        <c:v>-2.2118985307722303</c:v>
                      </c:pt>
                      <c:pt idx="164">
                        <c:v>-2.2041087926914744</c:v>
                      </c:pt>
                      <c:pt idx="165">
                        <c:v>-2.1964019764458684</c:v>
                      </c:pt>
                      <c:pt idx="166">
                        <c:v>-2.1887777805582971</c:v>
                      </c:pt>
                      <c:pt idx="167">
                        <c:v>-2.18123590481594</c:v>
                      </c:pt>
                      <c:pt idx="168">
                        <c:v>-2.1737760501664178</c:v>
                      </c:pt>
                      <c:pt idx="169">
                        <c:v>-2.1663979186144848</c:v>
                      </c:pt>
                      <c:pt idx="170">
                        <c:v>-2.1591012131192908</c:v>
                      </c:pt>
                      <c:pt idx="171">
                        <c:v>-2.1518856374922608</c:v>
                      </c:pt>
                      <c:pt idx="172">
                        <c:v>-2.1447508962956228</c:v>
                      </c:pt>
                      <c:pt idx="173">
                        <c:v>-2.1376966947416176</c:v>
                      </c:pt>
                      <c:pt idx="174">
                        <c:v>-2.130722738592437</c:v>
                      </c:pt>
                      <c:pt idx="175">
                        <c:v>-2.1238287340609205</c:v>
                      </c:pt>
                      <c:pt idx="176">
                        <c:v>-2.1170143877120515</c:v>
                      </c:pt>
                      <c:pt idx="177">
                        <c:v>-2.1102794063653021</c:v>
                      </c:pt>
                      <c:pt idx="178">
                        <c:v>-2.1036234969978556</c:v>
                      </c:pt>
                      <c:pt idx="179">
                        <c:v>-2.0970463666487551</c:v>
                      </c:pt>
                      <c:pt idx="180">
                        <c:v>-2.0905477223240161</c:v>
                      </c:pt>
                      <c:pt idx="181">
                        <c:v>-2.084127270902755</c:v>
                      </c:pt>
                      <c:pt idx="182">
                        <c:v>-2.077784719044363</c:v>
                      </c:pt>
                      <c:pt idx="183">
                        <c:v>-2.0715197730967816</c:v>
                      </c:pt>
                      <c:pt idx="184">
                        <c:v>-2.0653321390059158</c:v>
                      </c:pt>
                      <c:pt idx="185">
                        <c:v>-2.0592215222262329</c:v>
                      </c:pt>
                      <c:pt idx="186">
                        <c:v>-2.0531876276325893</c:v>
                      </c:pt>
                      <c:pt idx="187">
                        <c:v>-2.0472301594333357</c:v>
                      </c:pt>
                      <c:pt idx="188">
                        <c:v>-2.0413488210847324</c:v>
                      </c:pt>
                      <c:pt idx="189">
                        <c:v>-2.035543315206739</c:v>
                      </c:pt>
                      <c:pt idx="190">
                        <c:v>-2.0298133435002041</c:v>
                      </c:pt>
                      <c:pt idx="191">
                        <c:v>-2.0241586066655106</c:v>
                      </c:pt>
                      <c:pt idx="192">
                        <c:v>-2.018578804322722</c:v>
                      </c:pt>
                      <c:pt idx="193">
                        <c:v>-2.0130736349332627</c:v>
                      </c:pt>
                      <c:pt idx="194">
                        <c:v>-2.0076427957231955</c:v>
                      </c:pt>
                      <c:pt idx="195">
                        <c:v>-2.002285982608115</c:v>
                      </c:pt>
                      <c:pt idx="196">
                        <c:v>-1.9970028901197245</c:v>
                      </c:pt>
                      <c:pt idx="197">
                        <c:v>-1.9917932113341192</c:v>
                      </c:pt>
                      <c:pt idx="198">
                        <c:v>-1.9866566378018331</c:v>
                      </c:pt>
                      <c:pt idx="199">
                        <c:v>-1.9815928594796781</c:v>
                      </c:pt>
                      <c:pt idx="200">
                        <c:v>-1.9766015646644206</c:v>
                      </c:pt>
                      <c:pt idx="201">
                        <c:v>-1.971682439928341</c:v>
                      </c:pt>
                      <c:pt idx="202">
                        <c:v>-1.9668351700567013</c:v>
                      </c:pt>
                      <c:pt idx="203">
                        <c:v>-1.9620594379871719</c:v>
                      </c:pt>
                      <c:pt idx="204">
                        <c:v>-1.9573549247512434</c:v>
                      </c:pt>
                      <c:pt idx="205">
                        <c:v>-1.9527213094176679</c:v>
                      </c:pt>
                      <c:pt idx="206">
                        <c:v>-1.9481582690379513</c:v>
                      </c:pt>
                      <c:pt idx="207">
                        <c:v>-1.9436654785939476</c:v>
                      </c:pt>
                      <c:pt idx="208">
                        <c:v>-1.9392426109475636</c:v>
                      </c:pt>
                      <c:pt idx="209">
                        <c:v>-1.9348893367926256</c:v>
                      </c:pt>
                      <c:pt idx="210">
                        <c:v>-1.9306053246089223</c:v>
                      </c:pt>
                      <c:pt idx="211">
                        <c:v>-1.9263902406184548</c:v>
                      </c:pt>
                      <c:pt idx="212">
                        <c:v>-1.9222437487439219</c:v>
                      </c:pt>
                      <c:pt idx="213">
                        <c:v>-1.9181655105694591</c:v>
                      </c:pt>
                      <c:pt idx="214">
                        <c:v>-1.9141551853036554</c:v>
                      </c:pt>
                      <c:pt idx="215">
                        <c:v>-1.9102124297448693</c:v>
                      </c:pt>
                      <c:pt idx="216">
                        <c:v>-1.9063368982488593</c:v>
                      </c:pt>
                      <c:pt idx="217">
                        <c:v>-1.9025282426987484</c:v>
                      </c:pt>
                      <c:pt idx="218">
                        <c:v>-1.8987861124773293</c:v>
                      </c:pt>
                      <c:pt idx="219">
                        <c:v>-1.8951101544417341</c:v>
                      </c:pt>
                      <c:pt idx="220">
                        <c:v>-1.8915000129004718</c:v>
                      </c:pt>
                      <c:pt idx="221">
                        <c:v>-1.8879553295928397</c:v>
                      </c:pt>
                      <c:pt idx="222">
                        <c:v>-1.8844757436707211</c:v>
                      </c:pt>
                      <c:pt idx="223">
                        <c:v>-1.8810608916827689</c:v>
                      </c:pt>
                      <c:pt idx="224">
                        <c:v>-1.8777104075609781</c:v>
                      </c:pt>
                      <c:pt idx="225">
                        <c:v>-1.8744239226096495</c:v>
                      </c:pt>
                      <c:pt idx="226">
                        <c:v>-1.8712010654967388</c:v>
                      </c:pt>
                      <c:pt idx="227">
                        <c:v>-1.8680414622475887</c:v>
                      </c:pt>
                      <c:pt idx="228">
                        <c:v>-1.8649447362410367</c:v>
                      </c:pt>
                      <c:pt idx="229">
                        <c:v>-1.8619105082078882</c:v>
                      </c:pt>
                      <c:pt idx="230">
                        <c:v>-1.8589383962317516</c:v>
                      </c:pt>
                      <c:pt idx="231">
                        <c:v>-1.85602801575221</c:v>
                      </c:pt>
                      <c:pt idx="232">
                        <c:v>-1.8531789795703248</c:v>
                      </c:pt>
                      <c:pt idx="233">
                        <c:v>-1.8503908978564485</c:v>
                      </c:pt>
                      <c:pt idx="234">
                        <c:v>-1.84766337816033</c:v>
                      </c:pt>
                      <c:pt idx="235">
                        <c:v>-1.8449960254234887</c:v>
                      </c:pt>
                      <c:pt idx="236">
                        <c:v>-1.8423884419938366</c:v>
                      </c:pt>
                      <c:pt idx="237">
                        <c:v>-1.8398402276425185</c:v>
                      </c:pt>
                      <c:pt idx="238">
                        <c:v>-1.8373509795829477</c:v>
                      </c:pt>
                      <c:pt idx="239">
                        <c:v>-1.8349202924920054</c:v>
                      </c:pt>
                      <c:pt idx="240">
                        <c:v>-1.8325477585333707</c:v>
                      </c:pt>
                      <c:pt idx="241">
                        <c:v>-1.8302329673829523</c:v>
                      </c:pt>
                      <c:pt idx="242">
                        <c:v>-1.8279755062563829</c:v>
                      </c:pt>
                      <c:pt idx="243">
                        <c:v>-1.8257749599385393</c:v>
                      </c:pt>
                      <c:pt idx="244">
                        <c:v>-1.8236309108150555</c:v>
                      </c:pt>
                      <c:pt idx="245">
                        <c:v>-1.8215429389057807</c:v>
                      </c:pt>
                      <c:pt idx="246">
                        <c:v>-1.8195106219001447</c:v>
                      </c:pt>
                      <c:pt idx="247">
                        <c:v>-1.8175335351943898</c:v>
                      </c:pt>
                      <c:pt idx="248">
                        <c:v>-1.8156112519306156</c:v>
                      </c:pt>
                      <c:pt idx="249">
                        <c:v>-1.8137433430376051</c:v>
                      </c:pt>
                      <c:pt idx="250">
                        <c:v>-1.8119293772733693</c:v>
                      </c:pt>
                      <c:pt idx="251">
                        <c:v>-1.8101689212693683</c:v>
                      </c:pt>
                      <c:pt idx="252">
                        <c:v>-1.8084615395763659</c:v>
                      </c:pt>
                      <c:pt idx="253">
                        <c:v>-1.8068067947118533</c:v>
                      </c:pt>
                      <c:pt idx="254">
                        <c:v>-1.8052042472089975</c:v>
                      </c:pt>
                      <c:pt idx="255">
                        <c:v>-1.8036534556670656</c:v>
                      </c:pt>
                      <c:pt idx="256">
                        <c:v>-1.8021539768032615</c:v>
                      </c:pt>
                      <c:pt idx="257">
                        <c:v>-1.8007053655059262</c:v>
                      </c:pt>
                      <c:pt idx="258">
                        <c:v>-1.7993071748890472</c:v>
                      </c:pt>
                      <c:pt idx="259">
                        <c:v>-1.7979589563480156</c:v>
                      </c:pt>
                      <c:pt idx="260">
                        <c:v>-1.7966602596165855</c:v>
                      </c:pt>
                      <c:pt idx="261">
                        <c:v>-1.7954106328249615</c:v>
                      </c:pt>
                      <c:pt idx="262">
                        <c:v>-1.7942096225589765</c:v>
                      </c:pt>
                      <c:pt idx="263">
                        <c:v>-1.7930567739202858</c:v>
                      </c:pt>
                      <c:pt idx="264">
                        <c:v>-1.7919516305875332</c:v>
                      </c:pt>
                      <c:pt idx="265">
                        <c:v>-1.790893734878414</c:v>
                      </c:pt>
                      <c:pt idx="266">
                        <c:v>-1.7898826278126032</c:v>
                      </c:pt>
                      <c:pt idx="267">
                        <c:v>-1.7889178491754574</c:v>
                      </c:pt>
                      <c:pt idx="268">
                        <c:v>-1.7879989375824654</c:v>
                      </c:pt>
                      <c:pt idx="269">
                        <c:v>-1.7871254305443629</c:v>
                      </c:pt>
                      <c:pt idx="270">
                        <c:v>-1.7862968645328723</c:v>
                      </c:pt>
                      <c:pt idx="271">
                        <c:v>-1.7855127750470017</c:v>
                      </c:pt>
                      <c:pt idx="272">
                        <c:v>-1.7847726966798456</c:v>
                      </c:pt>
                      <c:pt idx="273">
                        <c:v>-1.7840761631858344</c:v>
                      </c:pt>
                      <c:pt idx="274">
                        <c:v>-1.7834227075483771</c:v>
                      </c:pt>
                      <c:pt idx="275">
                        <c:v>-1.7828118620478355</c:v>
                      </c:pt>
                      <c:pt idx="276">
                        <c:v>-1.782243158329784</c:v>
                      </c:pt>
                      <c:pt idx="277">
                        <c:v>-1.7817161274734954</c:v>
                      </c:pt>
                      <c:pt idx="278">
                        <c:v>-1.781230300060598</c:v>
                      </c:pt>
                      <c:pt idx="279">
                        <c:v>-1.7807852062438576</c:v>
                      </c:pt>
                      <c:pt idx="280">
                        <c:v>-1.7803803758160253</c:v>
                      </c:pt>
                      <c:pt idx="281">
                        <c:v>-1.7800153382787061</c:v>
                      </c:pt>
                      <c:pt idx="282">
                        <c:v>-1.7796896229111974</c:v>
                      </c:pt>
                      <c:pt idx="283">
                        <c:v>-1.779402758839242</c:v>
                      </c:pt>
                      <c:pt idx="284">
                        <c:v>-1.7791542751036606</c:v>
                      </c:pt>
                      <c:pt idx="285">
                        <c:v>-1.7789437007288036</c:v>
                      </c:pt>
                      <c:pt idx="286">
                        <c:v>-1.7787705647907817</c:v>
                      </c:pt>
                      <c:pt idx="287">
                        <c:v>-1.7786343964854365</c:v>
                      </c:pt>
                      <c:pt idx="288">
                        <c:v>-1.7785347251959991</c:v>
                      </c:pt>
                      <c:pt idx="289">
                        <c:v>-1.778471080560396</c:v>
                      </c:pt>
                      <c:pt idx="290">
                        <c:v>-1.7784429925381668</c:v>
                      </c:pt>
                      <c:pt idx="291">
                        <c:v>-1.7784499914769474</c:v>
                      </c:pt>
                      <c:pt idx="292">
                        <c:v>-1.7784916081784827</c:v>
                      </c:pt>
                      <c:pt idx="293">
                        <c:v>-1.7785673739641359</c:v>
                      </c:pt>
                      <c:pt idx="294">
                        <c:v>-1.778676820739846</c:v>
                      </c:pt>
                      <c:pt idx="295">
                        <c:v>-1.7788194810605158</c:v>
                      </c:pt>
                      <c:pt idx="296">
                        <c:v>-1.778994888193782</c:v>
                      </c:pt>
                      <c:pt idx="297">
                        <c:v>-1.779202576183144</c:v>
                      </c:pt>
                      <c:pt idx="298">
                        <c:v>-1.7794420799104194</c:v>
                      </c:pt>
                      <c:pt idx="299">
                        <c:v>-1.7797129351574914</c:v>
                      </c:pt>
                      <c:pt idx="300">
                        <c:v>-1.7800146786673288</c:v>
                      </c:pt>
                      <c:pt idx="301">
                        <c:v>-1.7803468482042442</c:v>
                      </c:pt>
                      <c:pt idx="302">
                        <c:v>-1.7807089826133689</c:v>
                      </c:pt>
                      <c:pt idx="303">
                        <c:v>-1.7811006218793191</c:v>
                      </c:pt>
                      <c:pt idx="304">
                        <c:v>-1.7815213071840319</c:v>
                      </c:pt>
                      <c:pt idx="305">
                        <c:v>-1.7819705809637465</c:v>
                      </c:pt>
                      <c:pt idx="306">
                        <c:v>-1.7824479869651135</c:v>
                      </c:pt>
                      <c:pt idx="307">
                        <c:v>-1.7829530703004139</c:v>
                      </c:pt>
                      <c:pt idx="308">
                        <c:v>-1.7834853775018642</c:v>
                      </c:pt>
                      <c:pt idx="309">
                        <c:v>-1.7840444565749984</c:v>
                      </c:pt>
                      <c:pt idx="310">
                        <c:v>-1.7846298570511077</c:v>
                      </c:pt>
                      <c:pt idx="311">
                        <c:v>-1.7852411300387261</c:v>
                      </c:pt>
                      <c:pt idx="312">
                        <c:v>-1.7858778282741432</c:v>
                      </c:pt>
                      <c:pt idx="313">
                        <c:v>-1.786539506170943</c:v>
                      </c:pt>
                      <c:pt idx="314">
                        <c:v>-1.7872257198685462</c:v>
                      </c:pt>
                      <c:pt idx="315">
                        <c:v>-1.7879360272797575</c:v>
                      </c:pt>
                      <c:pt idx="316">
                        <c:v>-1.7886699881372992</c:v>
                      </c:pt>
                      <c:pt idx="317">
                        <c:v>-1.7894271640393362</c:v>
                      </c:pt>
                      <c:pt idx="318">
                        <c:v>-1.7902071184939701</c:v>
                      </c:pt>
                      <c:pt idx="319">
                        <c:v>-1.7910094169627155</c:v>
                      </c:pt>
                      <c:pt idx="320">
                        <c:v>-1.7918336269029382</c:v>
                      </c:pt>
                      <c:pt idx="321">
                        <c:v>-1.7926793178092626</c:v>
                      </c:pt>
                      <c:pt idx="322">
                        <c:v>-1.7935460612539402</c:v>
                      </c:pt>
                      <c:pt idx="323">
                        <c:v>-1.794433430926182</c:v>
                      </c:pt>
                      <c:pt idx="324">
                        <c:v>-1.795341002670451</c:v>
                      </c:pt>
                      <c:pt idx="325">
                        <c:v>-1.7962683545237164</c:v>
                      </c:pt>
                      <c:pt idx="326">
                        <c:v>-1.7972150667516715</c:v>
                      </c:pt>
                      <c:pt idx="327">
                        <c:v>-1.7981807218839172</c:v>
                      </c:pt>
                      <c:pt idx="328">
                        <c:v>-1.7991649047481091</c:v>
                      </c:pt>
                      <c:pt idx="329">
                        <c:v>-1.8001672025030835</c:v>
                      </c:pt>
                      <c:pt idx="330">
                        <c:v>-1.8011872046709496</c:v>
                      </c:pt>
                      <c:pt idx="331">
                        <c:v>-1.8022245031681714</c:v>
                      </c:pt>
                      <c:pt idx="332">
                        <c:v>-1.8032786923356268</c:v>
                      </c:pt>
                      <c:pt idx="333">
                        <c:v>-1.8043493689676642</c:v>
                      </c:pt>
                      <c:pt idx="334">
                        <c:v>-1.8054361323401587</c:v>
                      </c:pt>
                      <c:pt idx="335">
                        <c:v>-1.8065385842375687</c:v>
                      </c:pt>
                      <c:pt idx="336">
                        <c:v>-1.8076563289790131</c:v>
                      </c:pt>
                      <c:pt idx="337">
                        <c:v>-1.8087889734433651</c:v>
                      </c:pt>
                      <c:pt idx="338">
                        <c:v>-1.809936127093384</c:v>
                      </c:pt>
                      <c:pt idx="339">
                        <c:v>-1.8110974019988797</c:v>
                      </c:pt>
                      <c:pt idx="340">
                        <c:v>-1.8122724128589351</c:v>
                      </c:pt>
                      <c:pt idx="341">
                        <c:v>-1.8134607770231848</c:v>
                      </c:pt>
                      <c:pt idx="342">
                        <c:v>-1.8146621145121644</c:v>
                      </c:pt>
                      <c:pt idx="343">
                        <c:v>-1.8158760480367453</c:v>
                      </c:pt>
                      <c:pt idx="344">
                        <c:v>-1.817102203016663</c:v>
                      </c:pt>
                      <c:pt idx="345">
                        <c:v>-1.8183402075981423</c:v>
                      </c:pt>
                      <c:pt idx="346">
                        <c:v>-1.8195896926706521</c:v>
                      </c:pt>
                      <c:pt idx="347">
                        <c:v>-1.820850291882778</c:v>
                      </c:pt>
                      <c:pt idx="348">
                        <c:v>-1.822121641657243</c:v>
                      </c:pt>
                      <c:pt idx="349">
                        <c:v>-1.8234033812050781</c:v>
                      </c:pt>
                      <c:pt idx="350">
                        <c:v>-1.8246951525389623</c:v>
                      </c:pt>
                      <c:pt idx="351">
                        <c:v>-1.8259966004857406</c:v>
                      </c:pt>
                      <c:pt idx="352">
                        <c:v>-1.827307372698133</c:v>
                      </c:pt>
                      <c:pt idx="353">
                        <c:v>-1.8286271196656567</c:v>
                      </c:pt>
                      <c:pt idx="354">
                        <c:v>-1.8299554947247567</c:v>
                      </c:pt>
                      <c:pt idx="355">
                        <c:v>-1.8312921540681806</c:v>
                      </c:pt>
                      <c:pt idx="356">
                        <c:v>-1.8326367567535895</c:v>
                      </c:pt>
                      <c:pt idx="357">
                        <c:v>-1.8339889647114391</c:v>
                      </c:pt>
                      <c:pt idx="358">
                        <c:v>-1.8353484427521252</c:v>
                      </c:pt>
                      <c:pt idx="359">
                        <c:v>-1.8367148585724256</c:v>
                      </c:pt>
                      <c:pt idx="360">
                        <c:v>-1.8380878827612357</c:v>
                      </c:pt>
                      <c:pt idx="361">
                        <c:v>-1.8394671888046237</c:v>
                      </c:pt>
                      <c:pt idx="362">
                        <c:v>-1.8408524530902168</c:v>
                      </c:pt>
                      <c:pt idx="363">
                        <c:v>-1.8422433549109225</c:v>
                      </c:pt>
                      <c:pt idx="364">
                        <c:v>-1.843639576468018</c:v>
                      </c:pt>
                      <c:pt idx="365">
                        <c:v>-1.8450408028735952</c:v>
                      </c:pt>
                      <c:pt idx="366">
                        <c:v>-1.8464467221524072</c:v>
                      </c:pt>
                      <c:pt idx="367">
                        <c:v>-1.8478570252430948</c:v>
                      </c:pt>
                      <c:pt idx="368">
                        <c:v>-1.8492714059988404</c:v>
                      </c:pt>
                      <c:pt idx="369">
                        <c:v>-1.8506895611874312</c:v>
                      </c:pt>
                      <c:pt idx="370">
                        <c:v>-1.8521111904907759</c:v>
                      </c:pt>
                      <c:pt idx="371">
                        <c:v>-1.8535359965038589</c:v>
                      </c:pt>
                      <c:pt idx="372">
                        <c:v>-1.8549636847331692</c:v>
                      </c:pt>
                      <c:pt idx="373">
                        <c:v>-1.8563939635946023</c:v>
                      </c:pt>
                      <c:pt idx="374">
                        <c:v>-1.8578265444108533</c:v>
                      </c:pt>
                      <c:pt idx="375">
                        <c:v>-1.8592611414083131</c:v>
                      </c:pt>
                      <c:pt idx="376">
                        <c:v>-1.8606974717134832</c:v>
                      </c:pt>
                      <c:pt idx="377">
                        <c:v>-1.8621352553489174</c:v>
                      </c:pt>
                      <c:pt idx="378">
                        <c:v>-1.8635742152287045</c:v>
                      </c:pt>
                      <c:pt idx="379">
                        <c:v>-1.8650140771535042</c:v>
                      </c:pt>
                      <c:pt idx="380">
                        <c:v>-1.8664545698051531</c:v>
                      </c:pt>
                      <c:pt idx="381">
                        <c:v>-1.8678954247408406</c:v>
                      </c:pt>
                      <c:pt idx="382">
                        <c:v>-1.8693363763868822</c:v>
                      </c:pt>
                      <c:pt idx="383">
                        <c:v>-1.8707771620320877</c:v>
                      </c:pt>
                      <c:pt idx="384">
                        <c:v>-1.8722175218207462</c:v>
                      </c:pt>
                      <c:pt idx="385">
                        <c:v>-1.873657198745234</c:v>
                      </c:pt>
                      <c:pt idx="386">
                        <c:v>-1.8750959386382557</c:v>
                      </c:pt>
                      <c:pt idx="387">
                        <c:v>-1.8765334901647359</c:v>
                      </c:pt>
                      <c:pt idx="388">
                        <c:v>-1.8779696048133612</c:v>
                      </c:pt>
                      <c:pt idx="389">
                        <c:v>-1.8794040368877976</c:v>
                      </c:pt>
                      <c:pt idx="390">
                        <c:v>-1.8808365434975793</c:v>
                      </c:pt>
                      <c:pt idx="391">
                        <c:v>-1.8822668845486918</c:v>
                      </c:pt>
                      <c:pt idx="392">
                        <c:v>-1.883694822733845</c:v>
                      </c:pt>
                      <c:pt idx="393">
                        <c:v>-1.8851201235224668</c:v>
                      </c:pt>
                      <c:pt idx="394">
                        <c:v>-1.8865425551504025</c:v>
                      </c:pt>
                      <c:pt idx="395">
                        <c:v>-1.8879618886093514</c:v>
                      </c:pt>
                      <c:pt idx="396">
                        <c:v>-1.8893778976360338</c:v>
                      </c:pt>
                      <c:pt idx="397">
                        <c:v>-1.8907903587011099</c:v>
                      </c:pt>
                      <c:pt idx="398">
                        <c:v>-1.8921990509978484</c:v>
                      </c:pt>
                      <c:pt idx="399">
                        <c:v>-1.8936037564305639</c:v>
                      </c:pt>
                      <c:pt idx="400">
                        <c:v>-1.895004259602826</c:v>
                      </c:pt>
                      <c:pt idx="401">
                        <c:v>-1.8964003478054476</c:v>
                      </c:pt>
                      <c:pt idx="402">
                        <c:v>-1.8977918110042651</c:v>
                      </c:pt>
                      <c:pt idx="403">
                        <c:v>-1.8991784418277169</c:v>
                      </c:pt>
                      <c:pt idx="404">
                        <c:v>-1.9005600355542234</c:v>
                      </c:pt>
                      <c:pt idx="405">
                        <c:v>-1.9019363900993886</c:v>
                      </c:pt>
                      <c:pt idx="406">
                        <c:v>-1.9033073060030112</c:v>
                      </c:pt>
                      <c:pt idx="407">
                        <c:v>-1.9046725864159375</c:v>
                      </c:pt>
                      <c:pt idx="408">
                        <c:v>-1.9060320370867407</c:v>
                      </c:pt>
                      <c:pt idx="409">
                        <c:v>-1.9073854663482461</c:v>
                      </c:pt>
                      <c:pt idx="410">
                        <c:v>-1.908732685103907</c:v>
                      </c:pt>
                      <c:pt idx="411">
                        <c:v>-1.9100735068140366</c:v>
                      </c:pt>
                      <c:pt idx="412">
                        <c:v>-1.9114077474819045</c:v>
                      </c:pt>
                      <c:pt idx="413">
                        <c:v>-1.9127352256397001</c:v>
                      </c:pt>
                      <c:pt idx="414">
                        <c:v>-1.9140557623343761</c:v>
                      </c:pt>
                      <c:pt idx="415">
                        <c:v>-1.915369181113372</c:v>
                      </c:pt>
                      <c:pt idx="416">
                        <c:v>-1.9166753080102248</c:v>
                      </c:pt>
                      <c:pt idx="417">
                        <c:v>-1.9179739715300765</c:v>
                      </c:pt>
                      <c:pt idx="418">
                        <c:v>-1.9192650026350819</c:v>
                      </c:pt>
                      <c:pt idx="419">
                        <c:v>-1.9205482347297167</c:v>
                      </c:pt>
                      <c:pt idx="420">
                        <c:v>-1.921823503646005</c:v>
                      </c:pt>
                      <c:pt idx="421">
                        <c:v>-1.9230906476286533</c:v>
                      </c:pt>
                      <c:pt idx="422">
                        <c:v>-1.9243495073201149</c:v>
                      </c:pt>
                      <c:pt idx="423">
                        <c:v>-1.9255999257455736</c:v>
                      </c:pt>
                      <c:pt idx="424">
                        <c:v>-1.9268417482978637</c:v>
                      </c:pt>
                      <c:pt idx="425">
                        <c:v>-1.9280748227223192</c:v>
                      </c:pt>
                      <c:pt idx="426">
                        <c:v>-1.9292989991015759</c:v>
                      </c:pt>
                      <c:pt idx="427">
                        <c:v>-1.9305141298403021</c:v>
                      </c:pt>
                      <c:pt idx="428">
                        <c:v>-1.9317200696498935</c:v>
                      </c:pt>
                      <c:pt idx="429">
                        <c:v>-1.9329166755331135</c:v>
                      </c:pt>
                      <c:pt idx="430">
                        <c:v>-1.934103806768692</c:v>
                      </c:pt>
                      <c:pt idx="431">
                        <c:v>-1.9352813248958887</c:v>
                      </c:pt>
                      <c:pt idx="432">
                        <c:v>-1.9364490936990209</c:v>
                      </c:pt>
                      <c:pt idx="433">
                        <c:v>-1.9376069791919608</c:v>
                      </c:pt>
                      <c:pt idx="434">
                        <c:v>-1.9387548496026046</c:v>
                      </c:pt>
                      <c:pt idx="435">
                        <c:v>-1.9398925753573197</c:v>
                      </c:pt>
                      <c:pt idx="436">
                        <c:v>-1.941020029065373</c:v>
                      </c:pt>
                      <c:pt idx="437">
                        <c:v>-1.9421370855033386</c:v>
                      </c:pt>
                      <c:pt idx="438">
                        <c:v>-1.9432436215994995</c:v>
                      </c:pt>
                      <c:pt idx="439">
                        <c:v>-1.94433951641823</c:v>
                      </c:pt>
                      <c:pt idx="440">
                        <c:v>-1.9454246511443793</c:v>
                      </c:pt>
                      <c:pt idx="441">
                        <c:v>-1.9464989090676479</c:v>
                      </c:pt>
                      <c:pt idx="442">
                        <c:v>-1.9475621755669605</c:v>
                      </c:pt>
                      <c:pt idx="443">
                        <c:v>-1.9486143380948435</c:v>
                      </c:pt>
                      <c:pt idx="444">
                        <c:v>-1.9496552861618075</c:v>
                      </c:pt>
                      <c:pt idx="445">
                        <c:v>-1.9506849113207319</c:v>
                      </c:pt>
                      <c:pt idx="446">
                        <c:v>-1.9517031071512674</c:v>
                      </c:pt>
                      <c:pt idx="447">
                        <c:v>-1.9527097692442408</c:v>
                      </c:pt>
                      <c:pt idx="448">
                        <c:v>-1.9537047951860804</c:v>
                      </c:pt>
                      <c:pt idx="449">
                        <c:v>-1.9546880845432573</c:v>
                      </c:pt>
                      <c:pt idx="450">
                        <c:v>-1.9556595388467422</c:v>
                      </c:pt>
                      <c:pt idx="451">
                        <c:v>-1.9566190615764876</c:v>
                      </c:pt>
                      <c:pt idx="452">
                        <c:v>-1.9575665581459312</c:v>
                      </c:pt>
                      <c:pt idx="453">
                        <c:v>-1.9585019358865217</c:v>
                      </c:pt>
                      <c:pt idx="454">
                        <c:v>-1.9594251040322754</c:v>
                      </c:pt>
                      <c:pt idx="455">
                        <c:v>-1.9603359737043617</c:v>
                      </c:pt>
                      <c:pt idx="456">
                        <c:v>-1.9612344578957153</c:v>
                      </c:pt>
                      <c:pt idx="457">
                        <c:v>-1.962120471455685</c:v>
                      </c:pt>
                      <c:pt idx="458">
                        <c:v>-1.9629939310747149</c:v>
                      </c:pt>
                      <c:pt idx="459">
                        <c:v>-1.9638547552690593</c:v>
                      </c:pt>
                      <c:pt idx="460">
                        <c:v>-1.9647028643655415</c:v>
                      </c:pt>
                      <c:pt idx="461">
                        <c:v>-1.9655381804863417</c:v>
                      </c:pt>
                      <c:pt idx="462">
                        <c:v>-1.9663606275338361</c:v>
                      </c:pt>
                      <c:pt idx="463">
                        <c:v>-1.9671701311754666</c:v>
                      </c:pt>
                      <c:pt idx="464">
                        <c:v>-1.9679666188286626</c:v>
                      </c:pt>
                      <c:pt idx="465">
                        <c:v>-1.9687500196458017</c:v>
                      </c:pt>
                      <c:pt idx="466">
                        <c:v>-1.9695202644992189</c:v>
                      </c:pt>
                      <c:pt idx="467">
                        <c:v>-1.9702772859662618</c:v>
                      </c:pt>
                      <c:pt idx="468">
                        <c:v>-1.9710210183143928</c:v>
                      </c:pt>
                      <c:pt idx="469">
                        <c:v>-1.9717513974863405</c:v>
                      </c:pt>
                      <c:pt idx="470">
                        <c:v>-1.9724683610853042</c:v>
                      </c:pt>
                      <c:pt idx="471">
                        <c:v>-1.9731718483602048</c:v>
                      </c:pt>
                      <c:pt idx="472">
                        <c:v>-1.9738618001909927</c:v>
                      </c:pt>
                      <c:pt idx="473">
                        <c:v>-1.9745381590740048</c:v>
                      </c:pt>
                      <c:pt idx="474">
                        <c:v>-1.975200869107379</c:v>
                      </c:pt>
                      <c:pt idx="475">
                        <c:v>-1.9758498759765204</c:v>
                      </c:pt>
                      <c:pt idx="476">
                        <c:v>-1.9764851269396251</c:v>
                      </c:pt>
                      <c:pt idx="477">
                        <c:v>-1.9771065708132622</c:v>
                      </c:pt>
                      <c:pt idx="478">
                        <c:v>-1.9777141579580102</c:v>
                      </c:pt>
                      <c:pt idx="479">
                        <c:v>-1.9783078402641514</c:v>
                      </c:pt>
                      <c:pt idx="480">
                        <c:v>-1.9788875711374292</c:v>
                      </c:pt>
                      <c:pt idx="481">
                        <c:v>-1.9794533054848589</c:v>
                      </c:pt>
                      <c:pt idx="482">
                        <c:v>-1.9800049997006048</c:v>
                      </c:pt>
                      <c:pt idx="483">
                        <c:v>-1.9805426116519138</c:v>
                      </c:pt>
                      <c:pt idx="484">
                        <c:v>-1.9810661006651107</c:v>
                      </c:pt>
                      <c:pt idx="485">
                        <c:v>-1.9815754275116579</c:v>
                      </c:pt>
                      <c:pt idx="486">
                        <c:v>-1.9820705543942745</c:v>
                      </c:pt>
                      <c:pt idx="487">
                        <c:v>-1.982551444933123</c:v>
                      </c:pt>
                      <c:pt idx="488">
                        <c:v>-1.9830180641520512</c:v>
                      </c:pt>
                      <c:pt idx="489">
                        <c:v>-1.9834703784649061</c:v>
                      </c:pt>
                      <c:pt idx="490">
                        <c:v>-1.9839083556619113</c:v>
                      </c:pt>
                      <c:pt idx="491">
                        <c:v>-1.9843319648961011</c:v>
                      </c:pt>
                      <c:pt idx="492">
                        <c:v>-1.9847411766698313</c:v>
                      </c:pt>
                      <c:pt idx="493">
                        <c:v>-1.9851359628213467</c:v>
                      </c:pt>
                      <c:pt idx="494">
                        <c:v>-1.9855162965114184</c:v>
                      </c:pt>
                      <c:pt idx="495">
                        <c:v>-1.9858821522100449</c:v>
                      </c:pt>
                      <c:pt idx="496">
                        <c:v>-1.9862335056832248</c:v>
                      </c:pt>
                      <c:pt idx="497">
                        <c:v>-1.9865703339797898</c:v>
                      </c:pt>
                      <c:pt idx="498">
                        <c:v>-1.9868926154183078</c:v>
                      </c:pt>
                      <c:pt idx="499">
                        <c:v>-1.987200329574055</c:v>
                      </c:pt>
                      <c:pt idx="500">
                        <c:v>-1.987493457266052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DE42-4BDA-BB7B-34C4DC1D6AC3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14.741260019932117</c:v>
                      </c:pt>
                      <c:pt idx="1">
                        <c:v>-14.741260019932117</c:v>
                      </c:pt>
                      <c:pt idx="2">
                        <c:v>-14.692378471349304</c:v>
                      </c:pt>
                      <c:pt idx="3">
                        <c:v>-14.643749852995228</c:v>
                      </c:pt>
                      <c:pt idx="4">
                        <c:v>-14.595546889041376</c:v>
                      </c:pt>
                      <c:pt idx="5">
                        <c:v>-14.547765962319076</c:v>
                      </c:pt>
                      <c:pt idx="6">
                        <c:v>-14.50040284638323</c:v>
                      </c:pt>
                      <c:pt idx="7">
                        <c:v>-14.453453365764158</c:v>
                      </c:pt>
                      <c:pt idx="8">
                        <c:v>-14.406913397656787</c:v>
                      </c:pt>
                      <c:pt idx="9">
                        <c:v>-14.360778871089924</c:v>
                      </c:pt>
                      <c:pt idx="10">
                        <c:v>-14.31504576610028</c:v>
                      </c:pt>
                      <c:pt idx="11">
                        <c:v>-14.269710112920748</c:v>
                      </c:pt>
                      <c:pt idx="12">
                        <c:v>-14.224767991182704</c:v>
                      </c:pt>
                      <c:pt idx="13">
                        <c:v>-14.180215529131976</c:v>
                      </c:pt>
                      <c:pt idx="14">
                        <c:v>-14.136048902858269</c:v>
                      </c:pt>
                      <c:pt idx="15">
                        <c:v>-14.092264335537715</c:v>
                      </c:pt>
                      <c:pt idx="16">
                        <c:v>-14.048858096688303</c:v>
                      </c:pt>
                      <c:pt idx="17">
                        <c:v>-14.005826501437902</c:v>
                      </c:pt>
                      <c:pt idx="18">
                        <c:v>-13.963165909804641</c:v>
                      </c:pt>
                      <c:pt idx="19">
                        <c:v>-13.920872725989359</c:v>
                      </c:pt>
                      <c:pt idx="20">
                        <c:v>-13.878943397679929</c:v>
                      </c:pt>
                      <c:pt idx="21">
                        <c:v>-13.837374415367133</c:v>
                      </c:pt>
                      <c:pt idx="22">
                        <c:v>-13.796162311671949</c:v>
                      </c:pt>
                      <c:pt idx="23">
                        <c:v>-13.755303660683911</c:v>
                      </c:pt>
                      <c:pt idx="24">
                        <c:v>-13.71479507731042</c:v>
                      </c:pt>
                      <c:pt idx="25">
                        <c:v>-13.674633216636693</c:v>
                      </c:pt>
                      <c:pt idx="26">
                        <c:v>-13.634814773296199</c:v>
                      </c:pt>
                      <c:pt idx="27">
                        <c:v>-13.595336480851334</c:v>
                      </c:pt>
                      <c:pt idx="28">
                        <c:v>-13.556195111184136</c:v>
                      </c:pt>
                      <c:pt idx="29">
                        <c:v>-13.517387473896834</c:v>
                      </c:pt>
                      <c:pt idx="30">
                        <c:v>-13.478910415722053</c:v>
                      </c:pt>
                      <c:pt idx="31">
                        <c:v>-13.440760819942447</c:v>
                      </c:pt>
                      <c:pt idx="32">
                        <c:v>-13.402935605819593</c:v>
                      </c:pt>
                      <c:pt idx="33">
                        <c:v>-13.365431728031961</c:v>
                      </c:pt>
                      <c:pt idx="34">
                        <c:v>-13.328246176121768</c:v>
                      </c:pt>
                      <c:pt idx="35">
                        <c:v>-13.291375973950537</c:v>
                      </c:pt>
                      <c:pt idx="36">
                        <c:v>-13.254818179163211</c:v>
                      </c:pt>
                      <c:pt idx="37">
                        <c:v>-13.218569882660608</c:v>
                      </c:pt>
                      <c:pt idx="38">
                        <c:v>-13.182628208080109</c:v>
                      </c:pt>
                      <c:pt idx="39">
                        <c:v>-13.146990311284359</c:v>
                      </c:pt>
                      <c:pt idx="40">
                        <c:v>-13.111653379857861</c:v>
                      </c:pt>
                      <c:pt idx="41">
                        <c:v>-13.076614632611296</c:v>
                      </c:pt>
                      <c:pt idx="42">
                        <c:v>-13.041871319093408</c:v>
                      </c:pt>
                      <c:pt idx="43">
                        <c:v>-13.007420719110328</c:v>
                      </c:pt>
                      <c:pt idx="44">
                        <c:v>-12.973260142252162</c:v>
                      </c:pt>
                      <c:pt idx="45">
                        <c:v>-12.939386927426723</c:v>
                      </c:pt>
                      <c:pt idx="46">
                        <c:v>-12.905798442400267</c:v>
                      </c:pt>
                      <c:pt idx="47">
                        <c:v>-12.872492083345083</c:v>
                      </c:pt>
                      <c:pt idx="48">
                        <c:v>-12.839465274393818</c:v>
                      </c:pt>
                      <c:pt idx="49">
                        <c:v>-12.806715467200405</c:v>
                      </c:pt>
                      <c:pt idx="50">
                        <c:v>-12.774240140507455</c:v>
                      </c:pt>
                      <c:pt idx="51">
                        <c:v>-12.742036799720005</c:v>
                      </c:pt>
                      <c:pt idx="52">
                        <c:v>-12.7101029764855</c:v>
                      </c:pt>
                      <c:pt idx="53">
                        <c:v>-12.67843622827986</c:v>
                      </c:pt>
                      <c:pt idx="54">
                        <c:v>-12.647034137999578</c:v>
                      </c:pt>
                      <c:pt idx="55">
                        <c:v>-12.615894313559657</c:v>
                      </c:pt>
                      <c:pt idx="56">
                        <c:v>-12.585014387497353</c:v>
                      </c:pt>
                      <c:pt idx="57">
                        <c:v>-12.554392016581547</c:v>
                      </c:pt>
                      <c:pt idx="58">
                        <c:v>-12.5240248814277</c:v>
                      </c:pt>
                      <c:pt idx="59">
                        <c:v>-12.493910686118239</c:v>
                      </c:pt>
                      <c:pt idx="60">
                        <c:v>-12.464047157828304</c:v>
                      </c:pt>
                      <c:pt idx="61">
                        <c:v>-12.434432046456745</c:v>
                      </c:pt>
                      <c:pt idx="62">
                        <c:v>-12.405063124262281</c:v>
                      </c:pt>
                      <c:pt idx="63">
                        <c:v>-12.375938185504703</c:v>
                      </c:pt>
                      <c:pt idx="64">
                        <c:v>-12.347055046091073</c:v>
                      </c:pt>
                      <c:pt idx="65">
                        <c:v>-12.318411543226787</c:v>
                      </c:pt>
                      <c:pt idx="66">
                        <c:v>-12.290005535071426</c:v>
                      </c:pt>
                      <c:pt idx="67">
                        <c:v>-12.261834900399339</c:v>
                      </c:pt>
                      <c:pt idx="68">
                        <c:v>-12.233897538264824</c:v>
                      </c:pt>
                      <c:pt idx="69">
                        <c:v>-12.20619136767187</c:v>
                      </c:pt>
                      <c:pt idx="70">
                        <c:v>-12.178714327248354</c:v>
                      </c:pt>
                      <c:pt idx="71">
                        <c:v>-12.15146437492464</c:v>
                      </c:pt>
                      <c:pt idx="72">
                        <c:v>-12.124439487616458</c:v>
                      </c:pt>
                      <c:pt idx="73">
                        <c:v>-12.097637660912069</c:v>
                      </c:pt>
                      <c:pt idx="74">
                        <c:v>-12.071056908763556</c:v>
                      </c:pt>
                      <c:pt idx="75">
                        <c:v>-12.044695263182227</c:v>
                      </c:pt>
                      <c:pt idx="76">
                        <c:v>-12.018550773938069</c:v>
                      </c:pt>
                      <c:pt idx="77">
                        <c:v>-11.992621508263127</c:v>
                      </c:pt>
                      <c:pt idx="78">
                        <c:v>-11.96690555055882</c:v>
                      </c:pt>
                      <c:pt idx="79">
                        <c:v>-11.941401002107076</c:v>
                      </c:pt>
                      <c:pt idx="80">
                        <c:v>-11.916105980785252</c:v>
                      </c:pt>
                      <c:pt idx="81">
                        <c:v>-11.891018620784774</c:v>
                      </c:pt>
                      <c:pt idx="82">
                        <c:v>-11.86613707233343</c:v>
                      </c:pt>
                      <c:pt idx="83">
                        <c:v>-11.841459501421298</c:v>
                      </c:pt>
                      <c:pt idx="84">
                        <c:v>-11.81698408953018</c:v>
                      </c:pt>
                      <c:pt idx="85">
                        <c:v>-11.7927090333666</c:v>
                      </c:pt>
                      <c:pt idx="86">
                        <c:v>-11.768632544598194</c:v>
                      </c:pt>
                      <c:pt idx="87">
                        <c:v>-11.744752849593542</c:v>
                      </c:pt>
                      <c:pt idx="88">
                        <c:v>-11.721068189165349</c:v>
                      </c:pt>
                      <c:pt idx="89">
                        <c:v>-11.697576818316922</c:v>
                      </c:pt>
                      <c:pt idx="90">
                        <c:v>-11.674277005991929</c:v>
                      </c:pt>
                      <c:pt idx="91">
                        <c:v>-11.651167034827386</c:v>
                      </c:pt>
                      <c:pt idx="92">
                        <c:v>-11.628245200909806</c:v>
                      </c:pt>
                      <c:pt idx="93">
                        <c:v>-11.605509813534518</c:v>
                      </c:pt>
                      <c:pt idx="94">
                        <c:v>-11.58295919496808</c:v>
                      </c:pt>
                      <c:pt idx="95">
                        <c:v>-11.560591680213767</c:v>
                      </c:pt>
                      <c:pt idx="96">
                        <c:v>-11.538405616780089</c:v>
                      </c:pt>
                      <c:pt idx="97">
                        <c:v>-11.516399364452321</c:v>
                      </c:pt>
                      <c:pt idx="98">
                        <c:v>-11.494571295066999</c:v>
                      </c:pt>
                      <c:pt idx="99">
                        <c:v>-11.47291979228936</c:v>
                      </c:pt>
                      <c:pt idx="100">
                        <c:v>-11.451443251393691</c:v>
                      </c:pt>
                      <c:pt idx="101">
                        <c:v>-11.430140079046559</c:v>
                      </c:pt>
                      <c:pt idx="102">
                        <c:v>-11.409008693092913</c:v>
                      </c:pt>
                      <c:pt idx="103">
                        <c:v>-11.388047522345003</c:v>
                      </c:pt>
                      <c:pt idx="104">
                        <c:v>-11.367255006374121</c:v>
                      </c:pt>
                      <c:pt idx="105">
                        <c:v>-11.346629595305123</c:v>
                      </c:pt>
                      <c:pt idx="106">
                        <c:v>-11.326169749613726</c:v>
                      </c:pt>
                      <c:pt idx="107">
                        <c:v>-11.305873939926547</c:v>
                      </c:pt>
                      <c:pt idx="108">
                        <c:v>-11.285740646823871</c:v>
                      </c:pt>
                      <c:pt idx="109">
                        <c:v>-11.265768360645144</c:v>
                      </c:pt>
                      <c:pt idx="110">
                        <c:v>-11.245955581297142</c:v>
                      </c:pt>
                      <c:pt idx="111">
                        <c:v>-11.226300818064855</c:v>
                      </c:pt>
                      <c:pt idx="112">
                        <c:v>-11.206802589425012</c:v>
                      </c:pt>
                      <c:pt idx="113">
                        <c:v>-11.187459422862275</c:v>
                      </c:pt>
                      <c:pt idx="114">
                        <c:v>-11.168269854688102</c:v>
                      </c:pt>
                      <c:pt idx="115">
                        <c:v>-11.149232429862206</c:v>
                      </c:pt>
                      <c:pt idx="116">
                        <c:v>-11.13034570181669</c:v>
                      </c:pt>
                      <c:pt idx="117">
                        <c:v>-11.11160823228278</c:v>
                      </c:pt>
                      <c:pt idx="118">
                        <c:v>-11.093018591120179</c:v>
                      </c:pt>
                      <c:pt idx="119">
                        <c:v>-11.074575356149042</c:v>
                      </c:pt>
                      <c:pt idx="120">
                        <c:v>-11.056277112984555</c:v>
                      </c:pt>
                      <c:pt idx="121">
                        <c:v>-11.038122454874124</c:v>
                      </c:pt>
                      <c:pt idx="122">
                        <c:v>-11.020109982537168</c:v>
                      </c:pt>
                      <c:pt idx="123">
                        <c:v>-11.002238304007516</c:v>
                      </c:pt>
                      <c:pt idx="124">
                        <c:v>-10.984506034478414</c:v>
                      </c:pt>
                      <c:pt idx="125">
                        <c:v>-10.966911796150134</c:v>
                      </c:pt>
                      <c:pt idx="126">
                        <c:v>-10.949454218080193</c:v>
                      </c:pt>
                      <c:pt idx="127">
                        <c:v>-10.932131936036193</c:v>
                      </c:pt>
                      <c:pt idx="128">
                        <c:v>-10.914943592351262</c:v>
                      </c:pt>
                      <c:pt idx="129">
                        <c:v>-10.89788783578213</c:v>
                      </c:pt>
                      <c:pt idx="130">
                        <c:v>-10.880963321369837</c:v>
                      </c:pt>
                      <c:pt idx="131">
                        <c:v>-10.864168710303048</c:v>
                      </c:pt>
                      <c:pt idx="132">
                        <c:v>-10.847502669784051</c:v>
                      </c:pt>
                      <c:pt idx="133">
                        <c:v>-10.830963872897371</c:v>
                      </c:pt>
                      <c:pt idx="134">
                        <c:v>-10.81455099848106</c:v>
                      </c:pt>
                      <c:pt idx="135">
                        <c:v>-10.79826273100065</c:v>
                      </c:pt>
                      <c:pt idx="136">
                        <c:v>-10.782097760425787</c:v>
                      </c:pt>
                      <c:pt idx="137">
                        <c:v>-10.766054782109556</c:v>
                      </c:pt>
                      <c:pt idx="138">
                        <c:v>-10.750132496670501</c:v>
                      </c:pt>
                      <c:pt idx="139">
                        <c:v>-10.734329609877365</c:v>
                      </c:pt>
                      <c:pt idx="140">
                        <c:v>-10.718644832536553</c:v>
                      </c:pt>
                      <c:pt idx="141">
                        <c:v>-10.703076880382323</c:v>
                      </c:pt>
                      <c:pt idx="142">
                        <c:v>-10.687624473969743</c:v>
                      </c:pt>
                      <c:pt idx="143">
                        <c:v>-10.672286338570409</c:v>
                      </c:pt>
                      <c:pt idx="144">
                        <c:v>-10.657061204070921</c:v>
                      </c:pt>
                      <c:pt idx="145">
                        <c:v>-10.641947804874185</c:v>
                      </c:pt>
                      <c:pt idx="146">
                        <c:v>-10.62694487980349</c:v>
                      </c:pt>
                      <c:pt idx="147">
                        <c:v>-10.612051172009417</c:v>
                      </c:pt>
                      <c:pt idx="148">
                        <c:v>-10.59726542887959</c:v>
                      </c:pt>
                      <c:pt idx="149">
                        <c:v>-10.582586401951261</c:v>
                      </c:pt>
                      <c:pt idx="150">
                        <c:v>-10.568012846826759</c:v>
                      </c:pt>
                      <c:pt idx="151">
                        <c:v>-10.553543523091838</c:v>
                      </c:pt>
                      <c:pt idx="152">
                        <c:v>-10.539177194236879</c:v>
                      </c:pt>
                      <c:pt idx="153">
                        <c:v>-10.524912627581031</c:v>
                      </c:pt>
                      <c:pt idx="154">
                        <c:v>-10.510748594199246</c:v>
                      </c:pt>
                      <c:pt idx="155">
                        <c:v>-10.496683868852264</c:v>
                      </c:pt>
                      <c:pt idx="156">
                        <c:v>-10.482717229919523</c:v>
                      </c:pt>
                      <c:pt idx="157">
                        <c:v>-10.468847459335052</c:v>
                      </c:pt>
                      <c:pt idx="158">
                        <c:v>-10.455073342526301</c:v>
                      </c:pt>
                      <c:pt idx="159">
                        <c:v>-10.441393668355982</c:v>
                      </c:pt>
                      <c:pt idx="160">
                        <c:v>-10.427807229066874</c:v>
                      </c:pt>
                      <c:pt idx="161">
                        <c:v>-10.414312820229654</c:v>
                      </c:pt>
                      <c:pt idx="162">
                        <c:v>-10.400909240693716</c:v>
                      </c:pt>
                      <c:pt idx="163">
                        <c:v>-10.387595292541029</c:v>
                      </c:pt>
                      <c:pt idx="164">
                        <c:v>-10.374369781043002</c:v>
                      </c:pt>
                      <c:pt idx="165">
                        <c:v>-10.361231514620405</c:v>
                      </c:pt>
                      <c:pt idx="166">
                        <c:v>-10.348179304806301</c:v>
                      </c:pt>
                      <c:pt idx="167">
                        <c:v>-10.335211966212052</c:v>
                      </c:pt>
                      <c:pt idx="168">
                        <c:v>-10.32232831649635</c:v>
                      </c:pt>
                      <c:pt idx="169">
                        <c:v>-10.309527176337307</c:v>
                      </c:pt>
                      <c:pt idx="170">
                        <c:v>-10.296807369407595</c:v>
                      </c:pt>
                      <c:pt idx="171">
                        <c:v>-10.28416772235264</c:v>
                      </c:pt>
                      <c:pt idx="172">
                        <c:v>-10.271607064771857</c:v>
                      </c:pt>
                      <c:pt idx="173">
                        <c:v>-10.259124229202937</c:v>
                      </c:pt>
                      <c:pt idx="174">
                        <c:v>-10.24671805110918</c:v>
                      </c:pt>
                      <c:pt idx="175">
                        <c:v>-10.234387368869857</c:v>
                      </c:pt>
                      <c:pt idx="176">
                        <c:v>-10.222131023773599</c:v>
                      </c:pt>
                      <c:pt idx="177">
                        <c:v>-10.20994786001482</c:v>
                      </c:pt>
                      <c:pt idx="178">
                        <c:v>-10.197836724693127</c:v>
                      </c:pt>
                      <c:pt idx="179">
                        <c:v>-10.185796467815749</c:v>
                      </c:pt>
                      <c:pt idx="180">
                        <c:v>-10.17382594230293</c:v>
                      </c:pt>
                      <c:pt idx="181">
                        <c:v>-10.161924003996299</c:v>
                      </c:pt>
                      <c:pt idx="182">
                        <c:v>-10.150089511670183</c:v>
                      </c:pt>
                      <c:pt idx="183">
                        <c:v>-10.138321327045846</c:v>
                      </c:pt>
                      <c:pt idx="184">
                        <c:v>-10.126618314808642</c:v>
                      </c:pt>
                      <c:pt idx="185">
                        <c:v>-10.114979342628049</c:v>
                      </c:pt>
                      <c:pt idx="186">
                        <c:v>-10.103403281180546</c:v>
                      </c:pt>
                      <c:pt idx="187">
                        <c:v>-10.091889004175341</c:v>
                      </c:pt>
                      <c:pt idx="188">
                        <c:v>-10.080435388382886</c:v>
                      </c:pt>
                      <c:pt idx="189">
                        <c:v>-10.069041313666157</c:v>
                      </c:pt>
                      <c:pt idx="190">
                        <c:v>-10.057705663014671</c:v>
                      </c:pt>
                      <c:pt idx="191">
                        <c:v>-10.046427322581208</c:v>
                      </c:pt>
                      <c:pt idx="192">
                        <c:v>-10.035205181721182</c:v>
                      </c:pt>
                      <c:pt idx="193">
                        <c:v>-10.02403813303463</c:v>
                      </c:pt>
                      <c:pt idx="194">
                        <c:v>-10.012925072410789</c:v>
                      </c:pt>
                      <c:pt idx="195">
                        <c:v>-10.001864899075201</c:v>
                      </c:pt>
                      <c:pt idx="196">
                        <c:v>-9.9908565156392886</c:v>
                      </c:pt>
                      <c:pt idx="197">
                        <c:v>-9.9798988281523933</c:v>
                      </c:pt>
                      <c:pt idx="198">
                        <c:v>-9.9689907461561837</c:v>
                      </c:pt>
                      <c:pt idx="199">
                        <c:v>-9.958131182741397</c:v>
                      </c:pt>
                      <c:pt idx="200">
                        <c:v>-9.9473190546068651</c:v>
                      </c:pt>
                      <c:pt idx="201">
                        <c:v>-9.9365532821207605</c:v>
                      </c:pt>
                      <c:pt idx="202">
                        <c:v>-9.9258327893840086</c:v>
                      </c:pt>
                      <c:pt idx="203">
                        <c:v>-9.915156504295787</c:v>
                      </c:pt>
                      <c:pt idx="204">
                        <c:v>-9.9045233586210859</c:v>
                      </c:pt>
                      <c:pt idx="205">
                        <c:v>-9.8939322880602258</c:v>
                      </c:pt>
                      <c:pt idx="206">
                        <c:v>-9.8833822323202956</c:v>
                      </c:pt>
                      <c:pt idx="207">
                        <c:v>-9.8728721351884197</c:v>
                      </c:pt>
                      <c:pt idx="208">
                        <c:v>-9.8624009446068044</c:v>
                      </c:pt>
                      <c:pt idx="209">
                        <c:v>-9.8519676127494744</c:v>
                      </c:pt>
                      <c:pt idx="210">
                        <c:v>-9.8415710961006493</c:v>
                      </c:pt>
                      <c:pt idx="211">
                        <c:v>-9.8312103555346528</c:v>
                      </c:pt>
                      <c:pt idx="212">
                        <c:v>-9.8208843563973076</c:v>
                      </c:pt>
                      <c:pt idx="213">
                        <c:v>-9.8105920685887256</c:v>
                      </c:pt>
                      <c:pt idx="214">
                        <c:v>-9.8003324666474132</c:v>
                      </c:pt>
                      <c:pt idx="215">
                        <c:v>-9.7901045298356255</c:v>
                      </c:pt>
                      <c:pt idx="216">
                        <c:v>-9.7799072422258586</c:v>
                      </c:pt>
                      <c:pt idx="217">
                        <c:v>-9.7697395927884347</c:v>
                      </c:pt>
                      <c:pt idx="218">
                        <c:v>-9.7596005754800714</c:v>
                      </c:pt>
                      <c:pt idx="219">
                        <c:v>-9.7494891893333548</c:v>
                      </c:pt>
                      <c:pt idx="220">
                        <c:v>-9.7394044385470462</c:v>
                      </c:pt>
                      <c:pt idx="221">
                        <c:v>-9.7293453325771164</c:v>
                      </c:pt>
                      <c:pt idx="222">
                        <c:v>-9.7193108862284312</c:v>
                      </c:pt>
                      <c:pt idx="223">
                        <c:v>-9.7093001197470095</c:v>
                      </c:pt>
                      <c:pt idx="224">
                        <c:v>-9.6993120589127493</c:v>
                      </c:pt>
                      <c:pt idx="225">
                        <c:v>-9.6893457351325551</c:v>
                      </c:pt>
                      <c:pt idx="226">
                        <c:v>-9.679400185533753</c:v>
                      </c:pt>
                      <c:pt idx="227">
                        <c:v>-9.6694744530577346</c:v>
                      </c:pt>
                      <c:pt idx="228">
                        <c:v>-9.6595675865537256</c:v>
                      </c:pt>
                      <c:pt idx="229">
                        <c:v>-9.6496786408725885</c:v>
                      </c:pt>
                      <c:pt idx="230">
                        <c:v>-9.639806676960589</c:v>
                      </c:pt>
                      <c:pt idx="231">
                        <c:v>-9.6299507619530154</c:v>
                      </c:pt>
                      <c:pt idx="232">
                        <c:v>-9.6201099692675971</c:v>
                      </c:pt>
                      <c:pt idx="233">
                        <c:v>-9.6102833786976021</c:v>
                      </c:pt>
                      <c:pt idx="234">
                        <c:v>-9.6004700765045481</c:v>
                      </c:pt>
                      <c:pt idx="235">
                        <c:v>-9.5906691555104508</c:v>
                      </c:pt>
                      <c:pt idx="236">
                        <c:v>-9.5808797151894929</c:v>
                      </c:pt>
                      <c:pt idx="237">
                        <c:v>-9.5711008617590725</c:v>
                      </c:pt>
                      <c:pt idx="238">
                        <c:v>-9.5613317082701226</c:v>
                      </c:pt>
                      <c:pt idx="239">
                        <c:v>-9.5515713746966249</c:v>
                      </c:pt>
                      <c:pt idx="240">
                        <c:v>-9.5418189880242554</c:v>
                      </c:pt>
                      <c:pt idx="241">
                        <c:v>-9.5320736823380585</c:v>
                      </c:pt>
                      <c:pt idx="242">
                        <c:v>-9.5223345989090937</c:v>
                      </c:pt>
                      <c:pt idx="243">
                        <c:v>-9.5126008862799765</c:v>
                      </c:pt>
                      <c:pt idx="244">
                        <c:v>-9.5028717003492336</c:v>
                      </c:pt>
                      <c:pt idx="245">
                        <c:v>-9.4931462044544084</c:v>
                      </c:pt>
                      <c:pt idx="246">
                        <c:v>-9.4834235694538425</c:v>
                      </c:pt>
                      <c:pt idx="247">
                        <c:v>-9.4737029738070682</c:v>
                      </c:pt>
                      <c:pt idx="248">
                        <c:v>-9.4639836036537517</c:v>
                      </c:pt>
                      <c:pt idx="249">
                        <c:v>-9.4542646528911067</c:v>
                      </c:pt>
                      <c:pt idx="250">
                        <c:v>-9.4445453232497378</c:v>
                      </c:pt>
                      <c:pt idx="251">
                        <c:v>-9.4348248243678388</c:v>
                      </c:pt>
                      <c:pt idx="252">
                        <c:v>-9.4251023738636999</c:v>
                      </c:pt>
                      <c:pt idx="253">
                        <c:v>-9.4153771974064533</c:v>
                      </c:pt>
                      <c:pt idx="254">
                        <c:v>-9.4056485287850204</c:v>
                      </c:pt>
                      <c:pt idx="255">
                        <c:v>-9.3959156099752086</c:v>
                      </c:pt>
                      <c:pt idx="256">
                        <c:v>-9.3861776912048889</c:v>
                      </c:pt>
                      <c:pt idx="257">
                        <c:v>-9.3764340310172436</c:v>
                      </c:pt>
                      <c:pt idx="258">
                        <c:v>-9.3666838963320043</c:v>
                      </c:pt>
                      <c:pt idx="259">
                        <c:v>-9.3569265625046665</c:v>
                      </c:pt>
                      <c:pt idx="260">
                        <c:v>-9.34716131338363</c:v>
                      </c:pt>
                      <c:pt idx="261">
                        <c:v>-9.3373874413652267</c:v>
                      </c:pt>
                      <c:pt idx="262">
                        <c:v>-9.3276042474466081</c:v>
                      </c:pt>
                      <c:pt idx="263">
                        <c:v>-9.3178110412764692</c:v>
                      </c:pt>
                      <c:pt idx="264">
                        <c:v>-9.3080071412035537</c:v>
                      </c:pt>
                      <c:pt idx="265">
                        <c:v>-9.2981918743229475</c:v>
                      </c:pt>
                      <c:pt idx="266">
                        <c:v>-9.2883645765201059</c:v>
                      </c:pt>
                      <c:pt idx="267">
                        <c:v>-9.2785245925126247</c:v>
                      </c:pt>
                      <c:pt idx="268">
                        <c:v>-9.2686712758897034</c:v>
                      </c:pt>
                      <c:pt idx="269">
                        <c:v>-9.2588039891493157</c:v>
                      </c:pt>
                      <c:pt idx="270">
                        <c:v>-9.2489221037330474</c:v>
                      </c:pt>
                      <c:pt idx="271">
                        <c:v>-9.2390250000586036</c:v>
                      </c:pt>
                      <c:pt idx="272">
                        <c:v>-9.2291120675499823</c:v>
                      </c:pt>
                      <c:pt idx="273">
                        <c:v>-9.2191827046652861</c:v>
                      </c:pt>
                      <c:pt idx="274">
                        <c:v>-9.2092363189221871</c:v>
                      </c:pt>
                      <c:pt idx="275">
                        <c:v>-9.1992723269210419</c:v>
                      </c:pt>
                      <c:pt idx="276">
                        <c:v>-9.1892901543656382</c:v>
                      </c:pt>
                      <c:pt idx="277">
                        <c:v>-9.179289236081603</c:v>
                      </c:pt>
                      <c:pt idx="278">
                        <c:v>-9.1692690160324446</c:v>
                      </c:pt>
                      <c:pt idx="279">
                        <c:v>-9.159228947333272</c:v>
                      </c:pt>
                      <c:pt idx="280">
                        <c:v>-9.1491684922621594</c:v>
                      </c:pt>
                      <c:pt idx="281">
                        <c:v>-9.1390871222692098</c:v>
                      </c:pt>
                      <c:pt idx="282">
                        <c:v>-9.1289843179832815</c:v>
                      </c:pt>
                      <c:pt idx="283">
                        <c:v>-9.1188595692164416</c:v>
                      </c:pt>
                      <c:pt idx="284">
                        <c:v>-9.1087123749661245</c:v>
                      </c:pt>
                      <c:pt idx="285">
                        <c:v>-9.0985422434150305</c:v>
                      </c:pt>
                      <c:pt idx="286">
                        <c:v>-9.0883486919287808</c:v>
                      </c:pt>
                      <c:pt idx="287">
                        <c:v>-9.0781312470513544</c:v>
                      </c:pt>
                      <c:pt idx="288">
                        <c:v>-9.0678894444983182</c:v>
                      </c:pt>
                      <c:pt idx="289">
                        <c:v>-9.0576228291478831</c:v>
                      </c:pt>
                      <c:pt idx="290">
                        <c:v>-9.0473309550298193</c:v>
                      </c:pt>
                      <c:pt idx="291">
                        <c:v>-9.0370133853122336</c:v>
                      </c:pt>
                      <c:pt idx="292">
                        <c:v>-9.0266696922862639</c:v>
                      </c:pt>
                      <c:pt idx="293">
                        <c:v>-9.0162994573487083</c:v>
                      </c:pt>
                      <c:pt idx="294">
                        <c:v>-9.0059022709826131</c:v>
                      </c:pt>
                      <c:pt idx="295">
                        <c:v>-8.9954777327358624</c:v>
                      </c:pt>
                      <c:pt idx="296">
                        <c:v>-8.9850254511978012</c:v>
                      </c:pt>
                      <c:pt idx="297">
                        <c:v>-8.9745450439739187</c:v>
                      </c:pt>
                      <c:pt idx="298">
                        <c:v>-8.9640361376586402</c:v>
                      </c:pt>
                      <c:pt idx="299">
                        <c:v>-8.9534983678062332</c:v>
                      </c:pt>
                      <c:pt idx="300">
                        <c:v>-8.9429313788999192</c:v>
                      </c:pt>
                      <c:pt idx="301">
                        <c:v>-8.9323348243191525</c:v>
                      </c:pt>
                      <c:pt idx="302">
                        <c:v>-8.9217083663051895</c:v>
                      </c:pt>
                      <c:pt idx="303">
                        <c:v>-8.9110516759249077</c:v>
                      </c:pt>
                      <c:pt idx="304">
                        <c:v>-8.9003644330329656</c:v>
                      </c:pt>
                      <c:pt idx="305">
                        <c:v>-8.8896463262323309</c:v>
                      </c:pt>
                      <c:pt idx="306">
                        <c:v>-8.8788970528331976</c:v>
                      </c:pt>
                      <c:pt idx="307">
                        <c:v>-8.86811631881036</c:v>
                      </c:pt>
                      <c:pt idx="308">
                        <c:v>-8.8573038387590657</c:v>
                      </c:pt>
                      <c:pt idx="309">
                        <c:v>-8.8464593358493939</c:v>
                      </c:pt>
                      <c:pt idx="310">
                        <c:v>-8.8355825417792033</c:v>
                      </c:pt>
                      <c:pt idx="311">
                        <c:v>-8.8246731967256871</c:v>
                      </c:pt>
                      <c:pt idx="312">
                        <c:v>-8.8137310492955709</c:v>
                      </c:pt>
                      <c:pt idx="313">
                        <c:v>-8.8027558564740112</c:v>
                      </c:pt>
                      <c:pt idx="314">
                        <c:v>-8.7917473835722237</c:v>
                      </c:pt>
                      <c:pt idx="315">
                        <c:v>-8.7807054041738706</c:v>
                      </c:pt>
                      <c:pt idx="316">
                        <c:v>-8.769629700080289</c:v>
                      </c:pt>
                      <c:pt idx="317">
                        <c:v>-8.7585200612545506</c:v>
                      </c:pt>
                      <c:pt idx="318">
                        <c:v>-8.7473762857644335</c:v>
                      </c:pt>
                      <c:pt idx="319">
                        <c:v>-8.7361981797243171</c:v>
                      </c:pt>
                      <c:pt idx="320">
                        <c:v>-8.7249855572360779</c:v>
                      </c:pt>
                      <c:pt idx="321">
                        <c:v>-8.7137382403289738</c:v>
                      </c:pt>
                      <c:pt idx="322">
                        <c:v>-8.7024560588986173</c:v>
                      </c:pt>
                      <c:pt idx="323">
                        <c:v>-8.6911388506450198</c:v>
                      </c:pt>
                      <c:pt idx="324">
                        <c:v>-8.6797864610097974</c:v>
                      </c:pt>
                      <c:pt idx="325">
                        <c:v>-8.6683987431125296</c:v>
                      </c:pt>
                      <c:pt idx="326">
                        <c:v>-8.6569755576863514</c:v>
                      </c:pt>
                      <c:pt idx="327">
                        <c:v>-8.6455167730127886</c:v>
                      </c:pt>
                      <c:pt idx="328">
                        <c:v>-8.63402226485589</c:v>
                      </c:pt>
                      <c:pt idx="329">
                        <c:v>-8.6224919163956688</c:v>
                      </c:pt>
                      <c:pt idx="330">
                        <c:v>-8.610925618160941</c:v>
                      </c:pt>
                      <c:pt idx="331">
                        <c:v>-8.599323267961525</c:v>
                      </c:pt>
                      <c:pt idx="332">
                        <c:v>-8.5876847708199104</c:v>
                      </c:pt>
                      <c:pt idx="333">
                        <c:v>-8.5760100389023695</c:v>
                      </c:pt>
                      <c:pt idx="334">
                        <c:v>-8.5642989914495953</c:v>
                      </c:pt>
                      <c:pt idx="335">
                        <c:v>-8.5525515547068629</c:v>
                      </c:pt>
                      <c:pt idx="336">
                        <c:v>-8.5407676618537671</c:v>
                      </c:pt>
                      <c:pt idx="337">
                        <c:v>-8.5289472529335626</c:v>
                      </c:pt>
                      <c:pt idx="338">
                        <c:v>-8.5170902747821451</c:v>
                      </c:pt>
                      <c:pt idx="339">
                        <c:v>-8.5051966809566881</c:v>
                      </c:pt>
                      <c:pt idx="340">
                        <c:v>-8.4932664316639919</c:v>
                      </c:pt>
                      <c:pt idx="341">
                        <c:v>-8.4812994936885389</c:v>
                      </c:pt>
                      <c:pt idx="342">
                        <c:v>-8.4692958403203296</c:v>
                      </c:pt>
                      <c:pt idx="343">
                        <c:v>-8.4572554512824869</c:v>
                      </c:pt>
                      <c:pt idx="344">
                        <c:v>-8.4451783126586726</c:v>
                      </c:pt>
                      <c:pt idx="345">
                        <c:v>-8.4330644168203577</c:v>
                      </c:pt>
                      <c:pt idx="346">
                        <c:v>-8.4209137623539494</c:v>
                      </c:pt>
                      <c:pt idx="347">
                        <c:v>-8.4087263539878059</c:v>
                      </c:pt>
                      <c:pt idx="348">
                        <c:v>-8.3965022025191853</c:v>
                      </c:pt>
                      <c:pt idx="349">
                        <c:v>-8.3842413247411187</c:v>
                      </c:pt>
                      <c:pt idx="350">
                        <c:v>-8.3719437433692647</c:v>
                      </c:pt>
                      <c:pt idx="351">
                        <c:v>-8.3596094869687452</c:v>
                      </c:pt>
                      <c:pt idx="352">
                        <c:v>-8.3472385898809947</c:v>
                      </c:pt>
                      <c:pt idx="353">
                        <c:v>-8.3348310921506439</c:v>
                      </c:pt>
                      <c:pt idx="354">
                        <c:v>-8.3223870394524688</c:v>
                      </c:pt>
                      <c:pt idx="355">
                        <c:v>-8.3099064830183931</c:v>
                      </c:pt>
                      <c:pt idx="356">
                        <c:v>-8.2973894795646164</c:v>
                      </c:pt>
                      <c:pt idx="357">
                        <c:v>-8.2848360912188301</c:v>
                      </c:pt>
                      <c:pt idx="358">
                        <c:v>-8.2722463854475912</c:v>
                      </c:pt>
                      <c:pt idx="359">
                        <c:v>-8.259620434983832</c:v>
                      </c:pt>
                      <c:pt idx="360">
                        <c:v>-8.2469583177545491</c:v>
                      </c:pt>
                      <c:pt idx="361">
                        <c:v>-8.2342601168086809</c:v>
                      </c:pt>
                      <c:pt idx="362">
                        <c:v>-8.2215259202451776</c:v>
                      </c:pt>
                      <c:pt idx="363">
                        <c:v>-8.2087558211413079</c:v>
                      </c:pt>
                      <c:pt idx="364">
                        <c:v>-8.1959499174811832</c:v>
                      </c:pt>
                      <c:pt idx="365">
                        <c:v>-8.1831083120845491</c:v>
                      </c:pt>
                      <c:pt idx="366">
                        <c:v>-8.1702311125358182</c:v>
                      </c:pt>
                      <c:pt idx="367">
                        <c:v>-8.1573184311134064</c:v>
                      </c:pt>
                      <c:pt idx="368">
                        <c:v>-8.1443703847193341</c:v>
                      </c:pt>
                      <c:pt idx="369">
                        <c:v>-8.1313870948091509</c:v>
                      </c:pt>
                      <c:pt idx="370">
                        <c:v>-8.1183686873221639</c:v>
                      </c:pt>
                      <c:pt idx="371">
                        <c:v>-8.1053152926119907</c:v>
                      </c:pt>
                      <c:pt idx="372">
                        <c:v>-8.0922270453774594</c:v>
                      </c:pt>
                      <c:pt idx="373">
                        <c:v>-8.0791040845938511</c:v>
                      </c:pt>
                      <c:pt idx="374">
                        <c:v>-8.0659465534444941</c:v>
                      </c:pt>
                      <c:pt idx="375">
                        <c:v>-8.0527545992527418</c:v>
                      </c:pt>
                      <c:pt idx="376">
                        <c:v>-8.0395283734143099</c:v>
                      </c:pt>
                      <c:pt idx="377">
                        <c:v>-8.0262680313300088</c:v>
                      </c:pt>
                      <c:pt idx="378">
                        <c:v>-8.012973732338871</c:v>
                      </c:pt>
                      <c:pt idx="379">
                        <c:v>-7.9996456396516802</c:v>
                      </c:pt>
                      <c:pt idx="380">
                        <c:v>-7.9862839202848965</c:v>
                      </c:pt>
                      <c:pt idx="381">
                        <c:v>-7.9728887449950188</c:v>
                      </c:pt>
                      <c:pt idx="382">
                        <c:v>-7.9594602882133554</c:v>
                      </c:pt>
                      <c:pt idx="383">
                        <c:v>-7.9459987279812294</c:v>
                      </c:pt>
                      <c:pt idx="384">
                        <c:v>-7.932504245885621</c:v>
                      </c:pt>
                      <c:pt idx="385">
                        <c:v>-7.9189770269952433</c:v>
                      </c:pt>
                      <c:pt idx="386">
                        <c:v>-7.905417259797078</c:v>
                      </c:pt>
                      <c:pt idx="387">
                        <c:v>-7.8918251361333436</c:v>
                      </c:pt>
                      <c:pt idx="388">
                        <c:v>-7.8782008511389412</c:v>
                      </c:pt>
                      <c:pt idx="389">
                        <c:v>-7.8645446031793398</c:v>
                      </c:pt>
                      <c:pt idx="390">
                        <c:v>-7.850856593788941</c:v>
                      </c:pt>
                      <c:pt idx="391">
                        <c:v>-7.8371370276099022</c:v>
                      </c:pt>
                      <c:pt idx="392">
                        <c:v>-7.8233861123314377</c:v>
                      </c:pt>
                      <c:pt idx="393">
                        <c:v>-7.8096040586295912</c:v>
                      </c:pt>
                      <c:pt idx="394">
                        <c:v>-7.795791080107481</c:v>
                      </c:pt>
                      <c:pt idx="395">
                        <c:v>-7.7819473932360346</c:v>
                      </c:pt>
                      <c:pt idx="396">
                        <c:v>-7.7680732172951981</c:v>
                      </c:pt>
                      <c:pt idx="397">
                        <c:v>-7.7541687743156338</c:v>
                      </c:pt>
                      <c:pt idx="398">
                        <c:v>-7.7402342890209042</c:v>
                      </c:pt>
                      <c:pt idx="399">
                        <c:v>-7.726269988770138</c:v>
                      </c:pt>
                      <c:pt idx="400">
                        <c:v>-7.7122761035011953</c:v>
                      </c:pt>
                      <c:pt idx="401">
                        <c:v>-7.6982528656743145</c:v>
                      </c:pt>
                      <c:pt idx="402">
                        <c:v>-7.6842005102162583</c:v>
                      </c:pt>
                      <c:pt idx="403">
                        <c:v>-7.6701192744649429</c:v>
                      </c:pt>
                      <c:pt idx="404">
                        <c:v>-7.6560093981145734</c:v>
                      </c:pt>
                      <c:pt idx="405">
                        <c:v>-7.641871123161259</c:v>
                      </c:pt>
                      <c:pt idx="406">
                        <c:v>-7.6277046938491333</c:v>
                      </c:pt>
                      <c:pt idx="407">
                        <c:v>-7.6135103566169615</c:v>
                      </c:pt>
                      <c:pt idx="408">
                        <c:v>-7.5992883600452448</c:v>
                      </c:pt>
                      <c:pt idx="409">
                        <c:v>-7.5850389548038155</c:v>
                      </c:pt>
                      <c:pt idx="410">
                        <c:v>-7.5707623935999351</c:v>
                      </c:pt>
                      <c:pt idx="411">
                        <c:v>-7.5564589311268708</c:v>
                      </c:pt>
                      <c:pt idx="412">
                        <c:v>-7.5421288240129787</c:v>
                      </c:pt>
                      <c:pt idx="413">
                        <c:v>-7.527772330771267</c:v>
                      </c:pt>
                      <c:pt idx="414">
                        <c:v>-7.5133897117494586</c:v>
                      </c:pt>
                      <c:pt idx="415">
                        <c:v>-7.49898122908054</c:v>
                      </c:pt>
                      <c:pt idx="416">
                        <c:v>-7.4845471466338012</c:v>
                      </c:pt>
                      <c:pt idx="417">
                        <c:v>-7.4700877299663571</c:v>
                      </c:pt>
                      <c:pt idx="418">
                        <c:v>-7.455603246275162</c:v>
                      </c:pt>
                      <c:pt idx="419">
                        <c:v>-7.4410939643495126</c:v>
                      </c:pt>
                      <c:pt idx="420">
                        <c:v>-7.4265601545240187</c:v>
                      </c:pt>
                      <c:pt idx="421">
                        <c:v>-7.4120020886320734</c:v>
                      </c:pt>
                      <c:pt idx="422">
                        <c:v>-7.3974200399597931</c:v>
                      </c:pt>
                      <c:pt idx="423">
                        <c:v>-7.3828142832004389</c:v>
                      </c:pt>
                      <c:pt idx="424">
                        <c:v>-7.3681850944093163</c:v>
                      </c:pt>
                      <c:pt idx="425">
                        <c:v>-7.3535327509591504</c:v>
                      </c:pt>
                      <c:pt idx="426">
                        <c:v>-7.3388575314959201</c:v>
                      </c:pt>
                      <c:pt idx="427">
                        <c:v>-7.3241597158951937</c:v>
                      </c:pt>
                      <c:pt idx="428">
                        <c:v>-7.3094395852189002</c:v>
                      </c:pt>
                      <c:pt idx="429">
                        <c:v>-7.2946974216725824</c:v>
                      </c:pt>
                      <c:pt idx="430">
                        <c:v>-7.2799335085631212</c:v>
                      </c:pt>
                      <c:pt idx="431">
                        <c:v>-7.2651481302569092</c:v>
                      </c:pt>
                      <c:pt idx="432">
                        <c:v>-7.250341572138491</c:v>
                      </c:pt>
                      <c:pt idx="433">
                        <c:v>-7.2355141205696549</c:v>
                      </c:pt>
                      <c:pt idx="434">
                        <c:v>-7.2206660628489914</c:v>
                      </c:pt>
                      <c:pt idx="435">
                        <c:v>-7.2057976871718932</c:v>
                      </c:pt>
                      <c:pt idx="436">
                        <c:v>-7.1909092825910106</c:v>
                      </c:pt>
                      <c:pt idx="437">
                        <c:v>-7.1760011389771545</c:v>
                      </c:pt>
                      <c:pt idx="438">
                        <c:v>-7.1610735469806421</c:v>
                      </c:pt>
                      <c:pt idx="439">
                        <c:v>-7.1461267979930909</c:v>
                      </c:pt>
                      <c:pt idx="440">
                        <c:v>-7.1311611841096454</c:v>
                      </c:pt>
                      <c:pt idx="441">
                        <c:v>-7.1161769980916461</c:v>
                      </c:pt>
                      <c:pt idx="442">
                        <c:v>-7.1011745333297371</c:v>
                      </c:pt>
                      <c:pt idx="443">
                        <c:v>-7.0861540838073935</c:v>
                      </c:pt>
                      <c:pt idx="444">
                        <c:v>-7.0711159440648919</c:v>
                      </c:pt>
                      <c:pt idx="445">
                        <c:v>-7.0560604091637025</c:v>
                      </c:pt>
                      <c:pt idx="446">
                        <c:v>-7.0409877746513025</c:v>
                      </c:pt>
                      <c:pt idx="447">
                        <c:v>-7.0258983365264145</c:v>
                      </c:pt>
                      <c:pt idx="448">
                        <c:v>-7.0107923912046637</c:v>
                      </c:pt>
                      <c:pt idx="449">
                        <c:v>-6.9956702354846492</c:v>
                      </c:pt>
                      <c:pt idx="450">
                        <c:v>-6.9805321665144335</c:v>
                      </c:pt>
                      <c:pt idx="451">
                        <c:v>-6.9653784817584334</c:v>
                      </c:pt>
                      <c:pt idx="452">
                        <c:v>-6.9502094789647266</c:v>
                      </c:pt>
                      <c:pt idx="453">
                        <c:v>-6.9350254561327613</c:v>
                      </c:pt>
                      <c:pt idx="454">
                        <c:v>-6.9198267114814698</c:v>
                      </c:pt>
                      <c:pt idx="455">
                        <c:v>-6.9046135434177689</c:v>
                      </c:pt>
                      <c:pt idx="456">
                        <c:v>-6.8893862505054821</c:v>
                      </c:pt>
                      <c:pt idx="457">
                        <c:v>-6.8741451314346298</c:v>
                      </c:pt>
                      <c:pt idx="458">
                        <c:v>-6.858890484991127</c:v>
                      </c:pt>
                      <c:pt idx="459">
                        <c:v>-6.8436226100268627</c:v>
                      </c:pt>
                      <c:pt idx="460">
                        <c:v>-6.8283418054301643</c:v>
                      </c:pt>
                      <c:pt idx="461">
                        <c:v>-6.8130483700966513</c:v>
                      </c:pt>
                      <c:pt idx="462">
                        <c:v>-6.7977426029004588</c:v>
                      </c:pt>
                      <c:pt idx="463">
                        <c:v>-6.7824248026658474</c:v>
                      </c:pt>
                      <c:pt idx="464">
                        <c:v>-6.7670952681391814</c:v>
                      </c:pt>
                      <c:pt idx="465">
                        <c:v>-6.7517542979612868</c:v>
                      </c:pt>
                      <c:pt idx="466">
                        <c:v>-6.7364021906401632</c:v>
                      </c:pt>
                      <c:pt idx="467">
                        <c:v>-6.7210392445240812</c:v>
                      </c:pt>
                      <c:pt idx="468">
                        <c:v>-6.7056657577750247</c:v>
                      </c:pt>
                      <c:pt idx="469">
                        <c:v>-6.6902820283425104</c:v>
                      </c:pt>
                      <c:pt idx="470">
                        <c:v>-6.6748883539377513</c:v>
                      </c:pt>
                      <c:pt idx="471">
                        <c:v>-6.6594850320081846</c:v>
                      </c:pt>
                      <c:pt idx="472">
                        <c:v>-6.6440723597123483</c:v>
                      </c:pt>
                      <c:pt idx="473">
                        <c:v>-6.6286506338951101</c:v>
                      </c:pt>
                      <c:pt idx="474">
                        <c:v>-6.6132201510632385</c:v>
                      </c:pt>
                      <c:pt idx="475">
                        <c:v>-6.5977812073613258</c:v>
                      </c:pt>
                      <c:pt idx="476">
                        <c:v>-6.5823340985480474</c:v>
                      </c:pt>
                      <c:pt idx="477">
                        <c:v>-6.5668791199727607</c:v>
                      </c:pt>
                      <c:pt idx="478">
                        <c:v>-6.5514165665524384</c:v>
                      </c:pt>
                      <c:pt idx="479">
                        <c:v>-6.5359467327489487</c:v>
                      </c:pt>
                      <c:pt idx="480">
                        <c:v>-6.5204699125466465</c:v>
                      </c:pt>
                      <c:pt idx="481">
                        <c:v>-6.5049863994303081</c:v>
                      </c:pt>
                      <c:pt idx="482">
                        <c:v>-6.4894964863633877</c:v>
                      </c:pt>
                      <c:pt idx="483">
                        <c:v>-6.4740004657665953</c:v>
                      </c:pt>
                      <c:pt idx="484">
                        <c:v>-6.4584986294967983</c:v>
                      </c:pt>
                      <c:pt idx="485">
                        <c:v>-6.4429912688262387</c:v>
                      </c:pt>
                      <c:pt idx="486">
                        <c:v>-6.4274786744220691</c:v>
                      </c:pt>
                      <c:pt idx="487">
                        <c:v>-6.4119611363261981</c:v>
                      </c:pt>
                      <c:pt idx="488">
                        <c:v>-6.3964389439354505</c:v>
                      </c:pt>
                      <c:pt idx="489">
                        <c:v>-6.3809123859820369</c:v>
                      </c:pt>
                      <c:pt idx="490">
                        <c:v>-6.3653817505143122</c:v>
                      </c:pt>
                      <c:pt idx="491">
                        <c:v>-6.3498473248778673</c:v>
                      </c:pt>
                      <c:pt idx="492">
                        <c:v>-6.3343093956968932</c:v>
                      </c:pt>
                      <c:pt idx="493">
                        <c:v>-6.318768248855859</c:v>
                      </c:pt>
                      <c:pt idx="494">
                        <c:v>-6.3032241694814806</c:v>
                      </c:pt>
                      <c:pt idx="495">
                        <c:v>-6.287677441924985</c:v>
                      </c:pt>
                      <c:pt idx="496">
                        <c:v>-6.2721283497446594</c:v>
                      </c:pt>
                      <c:pt idx="497">
                        <c:v>-6.2565771756886965</c:v>
                      </c:pt>
                      <c:pt idx="498">
                        <c:v>-6.2410242016783233</c:v>
                      </c:pt>
                      <c:pt idx="499">
                        <c:v>-6.2254697087912074</c:v>
                      </c:pt>
                      <c:pt idx="500">
                        <c:v>-6.209913977245156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E42-4BDA-BB7B-34C4DC1D6AC3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4.9497474683058327</c:v>
                      </c:pt>
                      <c:pt idx="1">
                        <c:v>4.939878248265968</c:v>
                      </c:pt>
                      <c:pt idx="2">
                        <c:v>4.9300090282261033</c:v>
                      </c:pt>
                      <c:pt idx="3">
                        <c:v>4.9201986200239771</c:v>
                      </c:pt>
                      <c:pt idx="4">
                        <c:v>4.9104468282419216</c:v>
                      </c:pt>
                      <c:pt idx="5">
                        <c:v>4.9007531864301921</c:v>
                      </c:pt>
                      <c:pt idx="6">
                        <c:v>4.8911172315314664</c:v>
                      </c:pt>
                      <c:pt idx="7">
                        <c:v>4.8815385049922018</c:v>
                      </c:pt>
                      <c:pt idx="8">
                        <c:v>4.8720165527057722</c:v>
                      </c:pt>
                      <c:pt idx="9">
                        <c:v>4.8625509249517176</c:v>
                      </c:pt>
                      <c:pt idx="10">
                        <c:v>4.8531411763358809</c:v>
                      </c:pt>
                      <c:pt idx="11">
                        <c:v>4.8437868657314294</c:v>
                      </c:pt>
                      <c:pt idx="12">
                        <c:v>4.8344875562207461</c:v>
                      </c:pt>
                      <c:pt idx="13">
                        <c:v>4.8252428150381785</c:v>
                      </c:pt>
                      <c:pt idx="14">
                        <c:v>4.8160522135136246</c:v>
                      </c:pt>
                      <c:pt idx="15">
                        <c:v>4.8069153270169469</c:v>
                      </c:pt>
                      <c:pt idx="16">
                        <c:v>4.7978317349031929</c:v>
                      </c:pt>
                      <c:pt idx="17">
                        <c:v>4.7888010204586147</c:v>
                      </c:pt>
                      <c:pt idx="18">
                        <c:v>4.779822770847467</c:v>
                      </c:pt>
                      <c:pt idx="19">
                        <c:v>4.770896577059573</c:v>
                      </c:pt>
                      <c:pt idx="20">
                        <c:v>4.7620220338586492</c:v>
                      </c:pt>
                      <c:pt idx="21">
                        <c:v>4.7531987397313635</c:v>
                      </c:pt>
                      <c:pt idx="22">
                        <c:v>4.7444262968371262</c:v>
                      </c:pt>
                      <c:pt idx="23">
                        <c:v>4.7357043109585977</c:v>
                      </c:pt>
                      <c:pt idx="24">
                        <c:v>4.7270323914528918</c:v>
                      </c:pt>
                      <c:pt idx="25">
                        <c:v>4.7184101512034768</c:v>
                      </c:pt>
                      <c:pt idx="26">
                        <c:v>4.7098372065727512</c:v>
                      </c:pt>
                      <c:pt idx="27">
                        <c:v>4.7013131773552885</c:v>
                      </c:pt>
                      <c:pt idx="28">
                        <c:v>4.6928376867317354</c:v>
                      </c:pt>
                      <c:pt idx="29">
                        <c:v>4.6844103612233559</c:v>
                      </c:pt>
                      <c:pt idx="30">
                        <c:v>4.6760308306472051</c:v>
                      </c:pt>
                      <c:pt idx="31">
                        <c:v>4.6676987280719322</c:v>
                      </c:pt>
                      <c:pt idx="32">
                        <c:v>4.6594136897741878</c:v>
                      </c:pt>
                      <c:pt idx="33">
                        <c:v>4.6511753551956385</c:v>
                      </c:pt>
                      <c:pt idx="34">
                        <c:v>4.6429833669005696</c:v>
                      </c:pt>
                      <c:pt idx="35">
                        <c:v>4.6348373705340693</c:v>
                      </c:pt>
                      <c:pt idx="36">
                        <c:v>4.6267370147807885</c:v>
                      </c:pt>
                      <c:pt idx="37">
                        <c:v>4.618681951324259</c:v>
                      </c:pt>
                      <c:pt idx="38">
                        <c:v>4.610671834806765</c:v>
                      </c:pt>
                      <c:pt idx="39">
                        <c:v>4.6027063227897624</c:v>
                      </c:pt>
                      <c:pt idx="40">
                        <c:v>4.5947850757148263</c:v>
                      </c:pt>
                      <c:pt idx="41">
                        <c:v>4.5869077568651324</c:v>
                      </c:pt>
                      <c:pt idx="42">
                        <c:v>4.5790740323274512</c:v>
                      </c:pt>
                      <c:pt idx="43">
                        <c:v>4.5712835709546535</c:v>
                      </c:pt>
                      <c:pt idx="44">
                        <c:v>4.5635360443287158</c:v>
                      </c:pt>
                      <c:pt idx="45">
                        <c:v>4.55583112672422</c:v>
                      </c:pt>
                      <c:pt idx="46">
                        <c:v>4.5481684950723382</c:v>
                      </c:pt>
                      <c:pt idx="47">
                        <c:v>4.5405478289252947</c:v>
                      </c:pt>
                      <c:pt idx="48">
                        <c:v>4.5329688104212984</c:v>
                      </c:pt>
                      <c:pt idx="49">
                        <c:v>4.5254311242499385</c:v>
                      </c:pt>
                      <c:pt idx="50">
                        <c:v>4.5179344576180345</c:v>
                      </c:pt>
                      <c:pt idx="51">
                        <c:v>4.5104785002159362</c:v>
                      </c:pt>
                      <c:pt idx="52">
                        <c:v>4.503062944184264</c:v>
                      </c:pt>
                      <c:pt idx="53">
                        <c:v>4.495687484081083</c:v>
                      </c:pt>
                      <c:pt idx="54">
                        <c:v>4.4883518168495096</c:v>
                      </c:pt>
                      <c:pt idx="55">
                        <c:v>4.4810556417857361</c:v>
                      </c:pt>
                      <c:pt idx="56">
                        <c:v>4.4737986605074713</c:v>
                      </c:pt>
                      <c:pt idx="57">
                        <c:v>4.46658057692279</c:v>
                      </c:pt>
                      <c:pt idx="58">
                        <c:v>4.4594010971993896</c:v>
                      </c:pt>
                      <c:pt idx="59">
                        <c:v>4.4522599297342396</c:v>
                      </c:pt>
                      <c:pt idx="60">
                        <c:v>4.445156785123622</c:v>
                      </c:pt>
                      <c:pt idx="61">
                        <c:v>4.4380913761335643</c:v>
                      </c:pt>
                      <c:pt idx="62">
                        <c:v>4.4310634176706447</c:v>
                      </c:pt>
                      <c:pt idx="63">
                        <c:v>4.4240726267531771</c:v>
                      </c:pt>
                      <c:pt idx="64">
                        <c:v>4.4171187224827664</c:v>
                      </c:pt>
                      <c:pt idx="65">
                        <c:v>4.4102014260162257</c:v>
                      </c:pt>
                      <c:pt idx="66">
                        <c:v>4.403320460537854</c:v>
                      </c:pt>
                      <c:pt idx="67">
                        <c:v>4.3964755512320695</c:v>
                      </c:pt>
                      <c:pt idx="68">
                        <c:v>4.3896664252563919</c:v>
                      </c:pt>
                      <c:pt idx="69">
                        <c:v>4.3828928117147719</c:v>
                      </c:pt>
                      <c:pt idx="70">
                        <c:v>4.3761544416312583</c:v>
                      </c:pt>
                      <c:pt idx="71">
                        <c:v>4.3694510479240032</c:v>
                      </c:pt>
                      <c:pt idx="72">
                        <c:v>4.3627823653795996</c:v>
                      </c:pt>
                      <c:pt idx="73">
                        <c:v>4.3561481306277452</c:v>
                      </c:pt>
                      <c:pt idx="74">
                        <c:v>4.3495480821162307</c:v>
                      </c:pt>
                      <c:pt idx="75">
                        <c:v>4.3429819600862478</c:v>
                      </c:pt>
                      <c:pt idx="76">
                        <c:v>4.3364495065480142</c:v>
                      </c:pt>
                      <c:pt idx="77">
                        <c:v>4.3299504652567062</c:v>
                      </c:pt>
                      <c:pt idx="78">
                        <c:v>4.3234845816887031</c:v>
                      </c:pt>
                      <c:pt idx="79">
                        <c:v>4.3170516030181378</c:v>
                      </c:pt>
                      <c:pt idx="80">
                        <c:v>4.3106512780937409</c:v>
                      </c:pt>
                      <c:pt idx="81">
                        <c:v>4.3042833574159927</c:v>
                      </c:pt>
                      <c:pt idx="82">
                        <c:v>4.2979475931145608</c:v>
                      </c:pt>
                      <c:pt idx="83">
                        <c:v>4.2916437389260338</c:v>
                      </c:pt>
                      <c:pt idx="84">
                        <c:v>4.2853715501719405</c:v>
                      </c:pt>
                      <c:pt idx="85">
                        <c:v>4.279130783737056</c:v>
                      </c:pt>
                      <c:pt idx="86">
                        <c:v>4.272921198047988</c:v>
                      </c:pt>
                      <c:pt idx="87">
                        <c:v>4.2667425530520422</c:v>
                      </c:pt>
                      <c:pt idx="88">
                        <c:v>4.2605946101963665</c:v>
                      </c:pt>
                      <c:pt idx="89">
                        <c:v>4.2544771324073665</c:v>
                      </c:pt>
                      <c:pt idx="90">
                        <c:v>4.2483898840703924</c:v>
                      </c:pt>
                      <c:pt idx="91">
                        <c:v>4.2423326310096945</c:v>
                      </c:pt>
                      <c:pt idx="92">
                        <c:v>4.2363051404686454</c:v>
                      </c:pt>
                      <c:pt idx="93">
                        <c:v>4.2303071810902253</c:v>
                      </c:pt>
                      <c:pt idx="94">
                        <c:v>4.2243385228977699</c:v>
                      </c:pt>
                      <c:pt idx="95">
                        <c:v>4.2183989372759756</c:v>
                      </c:pt>
                      <c:pt idx="96">
                        <c:v>4.2124881969521635</c:v>
                      </c:pt>
                      <c:pt idx="97">
                        <c:v>4.2066060759777981</c:v>
                      </c:pt>
                      <c:pt idx="98">
                        <c:v>4.2007523497102595</c:v>
                      </c:pt>
                      <c:pt idx="99">
                        <c:v>4.1949267947948634</c:v>
                      </c:pt>
                      <c:pt idx="100">
                        <c:v>4.1891291891471374</c:v>
                      </c:pt>
                      <c:pt idx="101">
                        <c:v>4.1833593119353383</c:v>
                      </c:pt>
                      <c:pt idx="102">
                        <c:v>4.17761694356322</c:v>
                      </c:pt>
                      <c:pt idx="103">
                        <c:v>4.1719018656530427</c:v>
                      </c:pt>
                      <c:pt idx="104">
                        <c:v>4.166213861028826</c:v>
                      </c:pt>
                      <c:pt idx="105">
                        <c:v>4.1605527136998441</c:v>
                      </c:pt>
                      <c:pt idx="106">
                        <c:v>4.1549182088443608</c:v>
                      </c:pt>
                      <c:pt idx="107">
                        <c:v>4.1493101327936008</c:v>
                      </c:pt>
                      <c:pt idx="108">
                        <c:v>4.1437282730159621</c:v>
                      </c:pt>
                      <c:pt idx="109">
                        <c:v>4.138172418101461</c:v>
                      </c:pt>
                      <c:pt idx="110">
                        <c:v>4.1326423577464144</c:v>
                      </c:pt>
                      <c:pt idx="111">
                        <c:v>4.1271378827383547</c:v>
                      </c:pt>
                      <c:pt idx="112">
                        <c:v>4.1216587849411779</c:v>
                      </c:pt>
                      <c:pt idx="113">
                        <c:v>4.1162048572805245</c:v>
                      </c:pt>
                      <c:pt idx="114">
                        <c:v>4.1107758937293868</c:v>
                      </c:pt>
                      <c:pt idx="115">
                        <c:v>4.1053716892939525</c:v>
                      </c:pt>
                      <c:pt idx="116">
                        <c:v>4.0999920399996732</c:v>
                      </c:pt>
                      <c:pt idx="117">
                        <c:v>4.0946367428775625</c:v>
                      </c:pt>
                      <c:pt idx="118">
                        <c:v>4.0893055959507203</c:v>
                      </c:pt>
                      <c:pt idx="119">
                        <c:v>4.0839983982210866</c:v>
                      </c:pt>
                      <c:pt idx="120">
                        <c:v>4.078714949656419</c:v>
                      </c:pt>
                      <c:pt idx="121">
                        <c:v>4.0734550511774978</c:v>
                      </c:pt>
                      <c:pt idx="122">
                        <c:v>4.0682185046455537</c:v>
                      </c:pt>
                      <c:pt idx="123">
                        <c:v>4.0630051128499227</c:v>
                      </c:pt>
                      <c:pt idx="124">
                        <c:v>4.057814679495924</c:v>
                      </c:pt>
                      <c:pt idx="125">
                        <c:v>4.0526470091929596</c:v>
                      </c:pt>
                      <c:pt idx="126">
                        <c:v>4.0475019074428413</c:v>
                      </c:pt>
                      <c:pt idx="127">
                        <c:v>4.0423791806283349</c:v>
                      </c:pt>
                      <c:pt idx="128">
                        <c:v>4.0372786360019335</c:v>
                      </c:pt>
                      <c:pt idx="129">
                        <c:v>4.0322000816748469</c:v>
                      </c:pt>
                      <c:pt idx="130">
                        <c:v>4.0271433266062155</c:v>
                      </c:pt>
                      <c:pt idx="131">
                        <c:v>4.0221081805925465</c:v>
                      </c:pt>
                      <c:pt idx="132">
                        <c:v>4.0170944542573688</c:v>
                      </c:pt>
                      <c:pt idx="133">
                        <c:v>4.0121019590411127</c:v>
                      </c:pt>
                      <c:pt idx="134">
                        <c:v>4.0071305071912064</c:v>
                      </c:pt>
                      <c:pt idx="135">
                        <c:v>4.0021799117523962</c:v>
                      </c:pt>
                      <c:pt idx="136">
                        <c:v>3.9972499865572866</c:v>
                      </c:pt>
                      <c:pt idx="137">
                        <c:v>3.9923405462170996</c:v>
                      </c:pt>
                      <c:pt idx="138">
                        <c:v>3.9874514061126547</c:v>
                      </c:pt>
                      <c:pt idx="139">
                        <c:v>3.9825823823855693</c:v>
                      </c:pt>
                      <c:pt idx="140">
                        <c:v>3.9777332919296797</c:v>
                      </c:pt>
                      <c:pt idx="141">
                        <c:v>3.9729039523826808</c:v>
                      </c:pt>
                      <c:pt idx="142">
                        <c:v>3.9680941821179845</c:v>
                      </c:pt>
                      <c:pt idx="143">
                        <c:v>3.9633038002368006</c:v>
                      </c:pt>
                      <c:pt idx="144">
                        <c:v>3.9585326265604346</c:v>
                      </c:pt>
                      <c:pt idx="145">
                        <c:v>3.9537804816228048</c:v>
                      </c:pt>
                      <c:pt idx="146">
                        <c:v>3.9490471866631807</c:v>
                      </c:pt>
                      <c:pt idx="147">
                        <c:v>3.9443325636191378</c:v>
                      </c:pt>
                      <c:pt idx="148">
                        <c:v>3.9396364351197324</c:v>
                      </c:pt>
                      <c:pt idx="149">
                        <c:v>3.9349586244788948</c:v>
                      </c:pt>
                      <c:pt idx="150">
                        <c:v>3.9302989556890404</c:v>
                      </c:pt>
                      <c:pt idx="151">
                        <c:v>3.9256572534149008</c:v>
                      </c:pt>
                      <c:pt idx="152">
                        <c:v>3.9210333429875694</c:v>
                      </c:pt>
                      <c:pt idx="153">
                        <c:v>3.9164270503987688</c:v>
                      </c:pt>
                      <c:pt idx="154">
                        <c:v>3.9118382022953311</c:v>
                      </c:pt>
                      <c:pt idx="155">
                        <c:v>3.9072666259738988</c:v>
                      </c:pt>
                      <c:pt idx="156">
                        <c:v>3.9027121493758408</c:v>
                      </c:pt>
                      <c:pt idx="157">
                        <c:v>3.8981746010823835</c:v>
                      </c:pt>
                      <c:pt idx="158">
                        <c:v>3.8936538103099609</c:v>
                      </c:pt>
                      <c:pt idx="159">
                        <c:v>3.8891496069057769</c:v>
                      </c:pt>
                      <c:pt idx="160">
                        <c:v>3.8846618213435828</c:v>
                      </c:pt>
                      <c:pt idx="161">
                        <c:v>3.8801902847196708</c:v>
                      </c:pt>
                      <c:pt idx="162">
                        <c:v>3.8757348287490792</c:v>
                      </c:pt>
                      <c:pt idx="163">
                        <c:v>3.8712952857620113</c:v>
                      </c:pt>
                      <c:pt idx="164">
                        <c:v>3.8668714887004669</c:v>
                      </c:pt>
                      <c:pt idx="165">
                        <c:v>3.8624632711150841</c:v>
                      </c:pt>
                      <c:pt idx="166">
                        <c:v>3.8580704671621926</c:v>
                      </c:pt>
                      <c:pt idx="167">
                        <c:v>3.8536929116010761</c:v>
                      </c:pt>
                      <c:pt idx="168">
                        <c:v>3.8493304397914443</c:v>
                      </c:pt>
                      <c:pt idx="169">
                        <c:v>3.8449828876911116</c:v>
                      </c:pt>
                      <c:pt idx="170">
                        <c:v>3.8406500918538828</c:v>
                      </c:pt>
                      <c:pt idx="171">
                        <c:v>3.8363318894276444</c:v>
                      </c:pt>
                      <c:pt idx="172">
                        <c:v>3.8320281181526599</c:v>
                      </c:pt>
                      <c:pt idx="173">
                        <c:v>3.8277386163600684</c:v>
                      </c:pt>
                      <c:pt idx="174">
                        <c:v>3.8234632229705854</c:v>
                      </c:pt>
                      <c:pt idx="175">
                        <c:v>3.8192017774934004</c:v>
                      </c:pt>
                      <c:pt idx="176">
                        <c:v>3.8149541200252783</c:v>
                      </c:pt>
                      <c:pt idx="177">
                        <c:v>3.8107200912498542</c:v>
                      </c:pt>
                      <c:pt idx="178">
                        <c:v>3.8064995324371238</c:v>
                      </c:pt>
                      <c:pt idx="179">
                        <c:v>3.8022922854431283</c:v>
                      </c:pt>
                      <c:pt idx="180">
                        <c:v>3.7980981927098307</c:v>
                      </c:pt>
                      <c:pt idx="181">
                        <c:v>3.7939170972651826</c:v>
                      </c:pt>
                      <c:pt idx="182">
                        <c:v>3.7897488427233772</c:v>
                      </c:pt>
                      <c:pt idx="183">
                        <c:v>3.7855932732852886</c:v>
                      </c:pt>
                      <c:pt idx="184">
                        <c:v>3.7814502337390952</c:v>
                      </c:pt>
                      <c:pt idx="185">
                        <c:v>3.7773195694610835</c:v>
                      </c:pt>
                      <c:pt idx="186">
                        <c:v>3.7732011264166312</c:v>
                      </c:pt>
                      <c:pt idx="187">
                        <c:v>3.7690947511613659</c:v>
                      </c:pt>
                      <c:pt idx="188">
                        <c:v>3.7650002908424991</c:v>
                      </c:pt>
                      <c:pt idx="189">
                        <c:v>3.7609175932003298</c:v>
                      </c:pt>
                      <c:pt idx="190">
                        <c:v>3.7568465065699161</c:v>
                      </c:pt>
                      <c:pt idx="191">
                        <c:v>3.7527868798829158</c:v>
                      </c:pt>
                      <c:pt idx="192">
                        <c:v>3.7487385626695846</c:v>
                      </c:pt>
                      <c:pt idx="193">
                        <c:v>3.7447014050609391</c:v>
                      </c:pt>
                      <c:pt idx="194">
                        <c:v>3.7406752577910725</c:v>
                      </c:pt>
                      <c:pt idx="195">
                        <c:v>3.7366599721996261</c:v>
                      </c:pt>
                      <c:pt idx="196">
                        <c:v>3.7326554002344099</c:v>
                      </c:pt>
                      <c:pt idx="197">
                        <c:v>3.7286613944541704</c:v>
                      </c:pt>
                      <c:pt idx="198">
                        <c:v>3.7246778080315024</c:v>
                      </c:pt>
                      <c:pt idx="199">
                        <c:v>3.7207044947558989</c:v>
                      </c:pt>
                      <c:pt idx="200">
                        <c:v>3.7167413090369394</c:v>
                      </c:pt>
                      <c:pt idx="201">
                        <c:v>3.7127881059076104</c:v>
                      </c:pt>
                      <c:pt idx="202">
                        <c:v>3.7088447410277539</c:v>
                      </c:pt>
                      <c:pt idx="203">
                        <c:v>3.7049110706876403</c:v>
                      </c:pt>
                      <c:pt idx="204">
                        <c:v>3.7009869518116658</c:v>
                      </c:pt>
                      <c:pt idx="205">
                        <c:v>3.6970722419621631</c:v>
                      </c:pt>
                      <c:pt idx="206">
                        <c:v>3.6931667993433277</c:v>
                      </c:pt>
                      <c:pt idx="207">
                        <c:v>3.6892704828052518</c:v>
                      </c:pt>
                      <c:pt idx="208">
                        <c:v>3.6853831518480638</c:v>
                      </c:pt>
                      <c:pt idx="209">
                        <c:v>3.6815046666261688</c:v>
                      </c:pt>
                      <c:pt idx="210">
                        <c:v>3.6776348879525838</c:v>
                      </c:pt>
                      <c:pt idx="211">
                        <c:v>3.673773677303366</c:v>
                      </c:pt>
                      <c:pt idx="212">
                        <c:v>3.6699208968221293</c:v>
                      </c:pt>
                      <c:pt idx="213">
                        <c:v>3.6660764093246416</c:v>
                      </c:pt>
                      <c:pt idx="214">
                        <c:v>3.6622400783035025</c:v>
                      </c:pt>
                      <c:pt idx="215">
                        <c:v>3.6584117679328951</c:v>
                      </c:pt>
                      <c:pt idx="216">
                        <c:v>3.6545913430734056</c:v>
                      </c:pt>
                      <c:pt idx="217">
                        <c:v>3.650778669276908</c:v>
                      </c:pt>
                      <c:pt idx="218">
                        <c:v>3.6469736127915104</c:v>
                      </c:pt>
                      <c:pt idx="219">
                        <c:v>3.6431760405665559</c:v>
                      </c:pt>
                      <c:pt idx="220">
                        <c:v>3.6393858202576723</c:v>
                      </c:pt>
                      <c:pt idx="221">
                        <c:v>3.6356028202318713</c:v>
                      </c:pt>
                      <c:pt idx="222">
                        <c:v>3.6318269095726858</c:v>
                      </c:pt>
                      <c:pt idx="223">
                        <c:v>3.6280579580853445</c:v>
                      </c:pt>
                      <c:pt idx="224">
                        <c:v>3.6242958363019788</c:v>
                      </c:pt>
                      <c:pt idx="225">
                        <c:v>3.620540415486857</c:v>
                      </c:pt>
                      <c:pt idx="226">
                        <c:v>3.6167915676416378</c:v>
                      </c:pt>
                      <c:pt idx="227">
                        <c:v>3.6130491655106445</c:v>
                      </c:pt>
                      <c:pt idx="228">
                        <c:v>3.6093130825861492</c:v>
                      </c:pt>
                      <c:pt idx="229">
                        <c:v>3.605583193113667</c:v>
                      </c:pt>
                      <c:pt idx="230">
                        <c:v>3.6018593720972514</c:v>
                      </c:pt>
                      <c:pt idx="231">
                        <c:v>3.5981414953047879</c:v>
                      </c:pt>
                      <c:pt idx="232">
                        <c:v>3.5944294392732834</c:v>
                      </c:pt>
                      <c:pt idx="233">
                        <c:v>3.5907230813141426</c:v>
                      </c:pt>
                      <c:pt idx="234">
                        <c:v>3.5870222995184298</c:v>
                      </c:pt>
                      <c:pt idx="235">
                        <c:v>3.5833269727621091</c:v>
                      </c:pt>
                      <c:pt idx="236">
                        <c:v>3.5796369807112622</c:v>
                      </c:pt>
                      <c:pt idx="237">
                        <c:v>3.5759522038272746</c:v>
                      </c:pt>
                      <c:pt idx="238">
                        <c:v>3.5722725233719896</c:v>
                      </c:pt>
                      <c:pt idx="239">
                        <c:v>3.5685978214128236</c:v>
                      </c:pt>
                      <c:pt idx="240">
                        <c:v>3.5649279808278393</c:v>
                      </c:pt>
                      <c:pt idx="241">
                        <c:v>3.5612628853107724</c:v>
                      </c:pt>
                      <c:pt idx="242">
                        <c:v>3.5576024193760065</c:v>
                      </c:pt>
                      <c:pt idx="243">
                        <c:v>3.5539464683634936</c:v>
                      </c:pt>
                      <c:pt idx="244">
                        <c:v>3.5502949184436163</c:v>
                      </c:pt>
                      <c:pt idx="245">
                        <c:v>3.5466476566219862</c:v>
                      </c:pt>
                      <c:pt idx="246">
                        <c:v>3.5430045707441749</c:v>
                      </c:pt>
                      <c:pt idx="247">
                        <c:v>3.5393655495003746</c:v>
                      </c:pt>
                      <c:pt idx="248">
                        <c:v>3.5357304824299858</c:v>
                      </c:pt>
                      <c:pt idx="249">
                        <c:v>3.5320992599261247</c:v>
                      </c:pt>
                      <c:pt idx="250">
                        <c:v>3.5284717732400495</c:v>
                      </c:pt>
                      <c:pt idx="251">
                        <c:v>3.5248479144855027</c:v>
                      </c:pt>
                      <c:pt idx="252">
                        <c:v>3.5212275766429642</c:v>
                      </c:pt>
                      <c:pt idx="253">
                        <c:v>3.5176106535638114</c:v>
                      </c:pt>
                      <c:pt idx="254">
                        <c:v>3.5139970399743876</c:v>
                      </c:pt>
                      <c:pt idx="255">
                        <c:v>3.5103866314799697</c:v>
                      </c:pt>
                      <c:pt idx="256">
                        <c:v>3.5067793245686354</c:v>
                      </c:pt>
                      <c:pt idx="257">
                        <c:v>3.5031750166150291</c:v>
                      </c:pt>
                      <c:pt idx="258">
                        <c:v>3.499573605884017</c:v>
                      </c:pt>
                      <c:pt idx="259">
                        <c:v>3.4959749915342391</c:v>
                      </c:pt>
                      <c:pt idx="260">
                        <c:v>3.4923790736215432</c:v>
                      </c:pt>
                      <c:pt idx="261">
                        <c:v>3.4887857531023099</c:v>
                      </c:pt>
                      <c:pt idx="262">
                        <c:v>3.4851949318366597</c:v>
                      </c:pt>
                      <c:pt idx="263">
                        <c:v>3.4816065125915419</c:v>
                      </c:pt>
                      <c:pt idx="264">
                        <c:v>3.4780203990437011</c:v>
                      </c:pt>
                      <c:pt idx="265">
                        <c:v>3.474436495782526</c:v>
                      </c:pt>
                      <c:pt idx="266">
                        <c:v>3.470854708312769</c:v>
                      </c:pt>
                      <c:pt idx="267">
                        <c:v>3.4672749430571437</c:v>
                      </c:pt>
                      <c:pt idx="268">
                        <c:v>3.4636971073587928</c:v>
                      </c:pt>
                      <c:pt idx="269">
                        <c:v>3.4601211094836279</c:v>
                      </c:pt>
                      <c:pt idx="270">
                        <c:v>3.4565468586225392</c:v>
                      </c:pt>
                      <c:pt idx="271">
                        <c:v>3.4529742648934736</c:v>
                      </c:pt>
                      <c:pt idx="272">
                        <c:v>3.4494032393433796</c:v>
                      </c:pt>
                      <c:pt idx="273">
                        <c:v>3.44583369395002</c:v>
                      </c:pt>
                      <c:pt idx="274">
                        <c:v>3.4422655416236485</c:v>
                      </c:pt>
                      <c:pt idx="275">
                        <c:v>3.4386986962085517</c:v>
                      </c:pt>
                      <c:pt idx="276">
                        <c:v>3.4351330724844562</c:v>
                      </c:pt>
                      <c:pt idx="277">
                        <c:v>3.4315685861677965</c:v>
                      </c:pt>
                      <c:pt idx="278">
                        <c:v>3.4280051539128493</c:v>
                      </c:pt>
                      <c:pt idx="279">
                        <c:v>3.4244426933127281</c:v>
                      </c:pt>
                      <c:pt idx="280">
                        <c:v>3.4208811229002403</c:v>
                      </c:pt>
                      <c:pt idx="281">
                        <c:v>3.4173203621486081</c:v>
                      </c:pt>
                      <c:pt idx="282">
                        <c:v>3.4137603314720506</c:v>
                      </c:pt>
                      <c:pt idx="283">
                        <c:v>3.4102009522262282</c:v>
                      </c:pt>
                      <c:pt idx="284">
                        <c:v>3.4066421467085499</c:v>
                      </c:pt>
                      <c:pt idx="285">
                        <c:v>3.4030838381583428</c:v>
                      </c:pt>
                      <c:pt idx="286">
                        <c:v>3.3995259507568854</c:v>
                      </c:pt>
                      <c:pt idx="287">
                        <c:v>3.395968409627304</c:v>
                      </c:pt>
                      <c:pt idx="288">
                        <c:v>3.3924111408343331</c:v>
                      </c:pt>
                      <c:pt idx="289">
                        <c:v>3.3888540713839412</c:v>
                      </c:pt>
                      <c:pt idx="290">
                        <c:v>3.3852971292228204</c:v>
                      </c:pt>
                      <c:pt idx="291">
                        <c:v>3.3817402432377439</c:v>
                      </c:pt>
                      <c:pt idx="292">
                        <c:v>3.3781833432547899</c:v>
                      </c:pt>
                      <c:pt idx="293">
                        <c:v>3.374626360038433</c:v>
                      </c:pt>
                      <c:pt idx="294">
                        <c:v>3.3710692252905048</c:v>
                      </c:pt>
                      <c:pt idx="295">
                        <c:v>3.3675118716490249</c:v>
                      </c:pt>
                      <c:pt idx="296">
                        <c:v>3.3639542326869036</c:v>
                      </c:pt>
                      <c:pt idx="297">
                        <c:v>3.3603962429105159</c:v>
                      </c:pt>
                      <c:pt idx="298">
                        <c:v>3.3568378377581496</c:v>
                      </c:pt>
                      <c:pt idx="299">
                        <c:v>3.3532789535983287</c:v>
                      </c:pt>
                      <c:pt idx="300">
                        <c:v>3.3497195277280136</c:v>
                      </c:pt>
                      <c:pt idx="301">
                        <c:v>3.3461594983706791</c:v>
                      </c:pt>
                      <c:pt idx="302">
                        <c:v>3.3425988046742705</c:v>
                      </c:pt>
                      <c:pt idx="303">
                        <c:v>3.3390373867090437</c:v>
                      </c:pt>
                      <c:pt idx="304">
                        <c:v>3.3354751854652851</c:v>
                      </c:pt>
                      <c:pt idx="305">
                        <c:v>3.3319121428509169</c:v>
                      </c:pt>
                      <c:pt idx="306">
                        <c:v>3.3283482016889891</c:v>
                      </c:pt>
                      <c:pt idx="307">
                        <c:v>3.3247833057150591</c:v>
                      </c:pt>
                      <c:pt idx="308">
                        <c:v>3.3212173995744583</c:v>
                      </c:pt>
                      <c:pt idx="309">
                        <c:v>3.3176504288194546</c:v>
                      </c:pt>
                      <c:pt idx="310">
                        <c:v>3.3140823399063044</c:v>
                      </c:pt>
                      <c:pt idx="311">
                        <c:v>3.310513080192202</c:v>
                      </c:pt>
                      <c:pt idx="312">
                        <c:v>3.3069425979321245</c:v>
                      </c:pt>
                      <c:pt idx="313">
                        <c:v>3.3033708422755761</c:v>
                      </c:pt>
                      <c:pt idx="314">
                        <c:v>3.2997977632632343</c:v>
                      </c:pt>
                      <c:pt idx="315">
                        <c:v>3.2962233118234971</c:v>
                      </c:pt>
                      <c:pt idx="316">
                        <c:v>3.2926474397689378</c:v>
                      </c:pt>
                      <c:pt idx="317">
                        <c:v>3.2890700997926632</c:v>
                      </c:pt>
                      <c:pt idx="318">
                        <c:v>3.2854912454645846</c:v>
                      </c:pt>
                      <c:pt idx="319">
                        <c:v>3.2819108312275969</c:v>
                      </c:pt>
                      <c:pt idx="320">
                        <c:v>3.2783288123936716</c:v>
                      </c:pt>
                      <c:pt idx="321">
                        <c:v>3.2747451451398657</c:v>
                      </c:pt>
                      <c:pt idx="322">
                        <c:v>3.271159786504247</c:v>
                      </c:pt>
                      <c:pt idx="323">
                        <c:v>3.2675726943817391</c:v>
                      </c:pt>
                      <c:pt idx="324">
                        <c:v>3.2639838275198869</c:v>
                      </c:pt>
                      <c:pt idx="325">
                        <c:v>3.2603931455145458</c:v>
                      </c:pt>
                      <c:pt idx="326">
                        <c:v>3.2568006088054986</c:v>
                      </c:pt>
                      <c:pt idx="327">
                        <c:v>3.2532061786719955</c:v>
                      </c:pt>
                      <c:pt idx="328">
                        <c:v>3.2496098172282277</c:v>
                      </c:pt>
                      <c:pt idx="329">
                        <c:v>3.2460114874187314</c:v>
                      </c:pt>
                      <c:pt idx="330">
                        <c:v>3.2424111530137254</c:v>
                      </c:pt>
                      <c:pt idx="331">
                        <c:v>3.2388087786043833</c:v>
                      </c:pt>
                      <c:pt idx="332">
                        <c:v>3.235204329598047</c:v>
                      </c:pt>
                      <c:pt idx="333">
                        <c:v>3.2315977722133757</c:v>
                      </c:pt>
                      <c:pt idx="334">
                        <c:v>3.2279890734754404</c:v>
                      </c:pt>
                      <c:pt idx="335">
                        <c:v>3.2243782012107602</c:v>
                      </c:pt>
                      <c:pt idx="336">
                        <c:v>3.220765124042285</c:v>
                      </c:pt>
                      <c:pt idx="337">
                        <c:v>3.2171498113843269</c:v>
                      </c:pt>
                      <c:pt idx="338">
                        <c:v>3.2135322334374403</c:v>
                      </c:pt>
                      <c:pt idx="339">
                        <c:v>3.2099123611832536</c:v>
                      </c:pt>
                      <c:pt idx="340">
                        <c:v>3.2062901663792558</c:v>
                      </c:pt>
                      <c:pt idx="341">
                        <c:v>3.2026656215535381</c:v>
                      </c:pt>
                      <c:pt idx="342">
                        <c:v>3.1990386999994915</c:v>
                      </c:pt>
                      <c:pt idx="343">
                        <c:v>3.1954093757704674</c:v>
                      </c:pt>
                      <c:pt idx="344">
                        <c:v>3.191777623674394</c:v>
                      </c:pt>
                      <c:pt idx="345">
                        <c:v>3.1881434192683606</c:v>
                      </c:pt>
                      <c:pt idx="346">
                        <c:v>3.1845067388531643</c:v>
                      </c:pt>
                      <c:pt idx="347">
                        <c:v>3.1808675594678228</c:v>
                      </c:pt>
                      <c:pt idx="348">
                        <c:v>3.1772258588840572</c:v>
                      </c:pt>
                      <c:pt idx="349">
                        <c:v>3.1735816156007428</c:v>
                      </c:pt>
                      <c:pt idx="350">
                        <c:v>3.1699348088383328</c:v>
                      </c:pt>
                      <c:pt idx="351">
                        <c:v>3.166285418533255</c:v>
                      </c:pt>
                      <c:pt idx="352">
                        <c:v>3.1626334253322836</c:v>
                      </c:pt>
                      <c:pt idx="353">
                        <c:v>3.1589788105868872</c:v>
                      </c:pt>
                      <c:pt idx="354">
                        <c:v>3.1553215563475558</c:v>
                      </c:pt>
                      <c:pt idx="355">
                        <c:v>3.1516616453581063</c:v>
                      </c:pt>
                      <c:pt idx="356">
                        <c:v>3.14799906104997</c:v>
                      </c:pt>
                      <c:pt idx="357">
                        <c:v>3.1443337875364628</c:v>
                      </c:pt>
                      <c:pt idx="358">
                        <c:v>3.1406658096070399</c:v>
                      </c:pt>
                      <c:pt idx="359">
                        <c:v>3.1369951127215359</c:v>
                      </c:pt>
                      <c:pt idx="360">
                        <c:v>3.1333216830043908</c:v>
                      </c:pt>
                      <c:pt idx="361">
                        <c:v>3.1296455072388683</c:v>
                      </c:pt>
                      <c:pt idx="362">
                        <c:v>3.1259665728612589</c:v>
                      </c:pt>
                      <c:pt idx="363">
                        <c:v>3.1222848679550785</c:v>
                      </c:pt>
                      <c:pt idx="364">
                        <c:v>3.1186003812452565</c:v>
                      </c:pt>
                      <c:pt idx="365">
                        <c:v>3.1149131020923204</c:v>
                      </c:pt>
                      <c:pt idx="366">
                        <c:v>3.1112230204865732</c:v>
                      </c:pt>
                      <c:pt idx="367">
                        <c:v>3.1075301270422684</c:v>
                      </c:pt>
                      <c:pt idx="368">
                        <c:v>3.1038344129917821</c:v>
                      </c:pt>
                      <c:pt idx="369">
                        <c:v>3.1001358701797845</c:v>
                      </c:pt>
                      <c:pt idx="370">
                        <c:v>3.0964344910574098</c:v>
                      </c:pt>
                      <c:pt idx="371">
                        <c:v>3.0927302686764282</c:v>
                      </c:pt>
                      <c:pt idx="372">
                        <c:v>3.0890231966834203</c:v>
                      </c:pt>
                      <c:pt idx="373">
                        <c:v>3.085313269313954</c:v>
                      </c:pt>
                      <c:pt idx="374">
                        <c:v>3.081600481386765</c:v>
                      </c:pt>
                      <c:pt idx="375">
                        <c:v>3.0778848282979432</c:v>
                      </c:pt>
                      <c:pt idx="376">
                        <c:v>3.0741663060151265</c:v>
                      </c:pt>
                      <c:pt idx="377">
                        <c:v>3.0704449110716996</c:v>
                      </c:pt>
                      <c:pt idx="378">
                        <c:v>3.0667206405610017</c:v>
                      </c:pt>
                      <c:pt idx="379">
                        <c:v>3.0629934921305444</c:v>
                      </c:pt>
                      <c:pt idx="380">
                        <c:v>3.0592634639762375</c:v>
                      </c:pt>
                      <c:pt idx="381">
                        <c:v>3.0555305548366274</c:v>
                      </c:pt>
                      <c:pt idx="382">
                        <c:v>3.0517947639871457</c:v>
                      </c:pt>
                      <c:pt idx="383">
                        <c:v>3.0480560912343719</c:v>
                      </c:pt>
                      <c:pt idx="384">
                        <c:v>3.0443145369103077</c:v>
                      </c:pt>
                      <c:pt idx="385">
                        <c:v>3.0405701018666664</c:v>
                      </c:pt>
                      <c:pt idx="386">
                        <c:v>3.036822787469176</c:v>
                      </c:pt>
                      <c:pt idx="387">
                        <c:v>3.0330725955918996</c:v>
                      </c:pt>
                      <c:pt idx="388">
                        <c:v>3.0293195286115702</c:v>
                      </c:pt>
                      <c:pt idx="389">
                        <c:v>3.0255635894019433</c:v>
                      </c:pt>
                      <c:pt idx="390">
                        <c:v>3.0218047813281679</c:v>
                      </c:pt>
                      <c:pt idx="391">
                        <c:v>3.0180431082411725</c:v>
                      </c:pt>
                      <c:pt idx="392">
                        <c:v>3.0142785744720753</c:v>
                      </c:pt>
                      <c:pt idx="393">
                        <c:v>3.0105111848266075</c:v>
                      </c:pt>
                      <c:pt idx="394">
                        <c:v>3.0067409445795628</c:v>
                      </c:pt>
                      <c:pt idx="395">
                        <c:v>3.0029678594692619</c:v>
                      </c:pt>
                      <c:pt idx="396">
                        <c:v>2.9991919356920431</c:v>
                      </c:pt>
                      <c:pt idx="397">
                        <c:v>2.9954131798967709</c:v>
                      </c:pt>
                      <c:pt idx="398">
                        <c:v>2.9916315991793687</c:v>
                      </c:pt>
                      <c:pt idx="399">
                        <c:v>2.9878472010773729</c:v>
                      </c:pt>
                      <c:pt idx="400">
                        <c:v>2.9840599935645118</c:v>
                      </c:pt>
                      <c:pt idx="401">
                        <c:v>2.980269985045306</c:v>
                      </c:pt>
                      <c:pt idx="402">
                        <c:v>2.9764771843496951</c:v>
                      </c:pt>
                      <c:pt idx="403">
                        <c:v>2.9726816007276864</c:v>
                      </c:pt>
                      <c:pt idx="404">
                        <c:v>2.9688832438440311</c:v>
                      </c:pt>
                      <c:pt idx="405">
                        <c:v>2.9650821237729228</c:v>
                      </c:pt>
                      <c:pt idx="406">
                        <c:v>2.961278250992724</c:v>
                      </c:pt>
                      <c:pt idx="407">
                        <c:v>2.9574716363807179</c:v>
                      </c:pt>
                      <c:pt idx="408">
                        <c:v>2.9536622912078858</c:v>
                      </c:pt>
                      <c:pt idx="409">
                        <c:v>2.9498502271337124</c:v>
                      </c:pt>
                      <c:pt idx="410">
                        <c:v>2.9460354562010158</c:v>
                      </c:pt>
                      <c:pt idx="411">
                        <c:v>2.9422179908308079</c:v>
                      </c:pt>
                      <c:pt idx="412">
                        <c:v>2.9383978438171798</c:v>
                      </c:pt>
                      <c:pt idx="413">
                        <c:v>2.9345750283222158</c:v>
                      </c:pt>
                      <c:pt idx="414">
                        <c:v>2.9307495578709366</c:v>
                      </c:pt>
                      <c:pt idx="415">
                        <c:v>2.9269214463462681</c:v>
                      </c:pt>
                      <c:pt idx="416">
                        <c:v>2.9230907079840414</c:v>
                      </c:pt>
                      <c:pt idx="417">
                        <c:v>2.9192573573680209</c:v>
                      </c:pt>
                      <c:pt idx="418">
                        <c:v>2.9154214094249609</c:v>
                      </c:pt>
                      <c:pt idx="419">
                        <c:v>2.9115828794196905</c:v>
                      </c:pt>
                      <c:pt idx="420">
                        <c:v>2.907741782950231</c:v>
                      </c:pt>
                      <c:pt idx="421">
                        <c:v>2.903898135942939</c:v>
                      </c:pt>
                      <c:pt idx="422">
                        <c:v>2.9000519546476817</c:v>
                      </c:pt>
                      <c:pt idx="423">
                        <c:v>2.8962032556330417</c:v>
                      </c:pt>
                      <c:pt idx="424">
                        <c:v>2.8923520557815507</c:v>
                      </c:pt>
                      <c:pt idx="425">
                        <c:v>2.8884983722849551</c:v>
                      </c:pt>
                      <c:pt idx="426">
                        <c:v>2.8846422226395103</c:v>
                      </c:pt>
                      <c:pt idx="427">
                        <c:v>2.8807836246413072</c:v>
                      </c:pt>
                      <c:pt idx="428">
                        <c:v>2.8769225963816267</c:v>
                      </c:pt>
                      <c:pt idx="429">
                        <c:v>2.8730591562423271</c:v>
                      </c:pt>
                      <c:pt idx="430">
                        <c:v>2.8691933228912609</c:v>
                      </c:pt>
                      <c:pt idx="431">
                        <c:v>2.8653251152777237</c:v>
                      </c:pt>
                      <c:pt idx="432">
                        <c:v>2.861454552627932</c:v>
                      </c:pt>
                      <c:pt idx="433">
                        <c:v>2.8575816544405339</c:v>
                      </c:pt>
                      <c:pt idx="434">
                        <c:v>2.8537064404821502</c:v>
                      </c:pt>
                      <c:pt idx="435">
                        <c:v>2.849828930782945</c:v>
                      </c:pt>
                      <c:pt idx="436">
                        <c:v>2.8459491456322303</c:v>
                      </c:pt>
                      <c:pt idx="437">
                        <c:v>2.8420671055740998</c:v>
                      </c:pt>
                      <c:pt idx="438">
                        <c:v>2.8381828314030932</c:v>
                      </c:pt>
                      <c:pt idx="439">
                        <c:v>2.8342963441598941</c:v>
                      </c:pt>
                      <c:pt idx="440">
                        <c:v>2.8304076651270575</c:v>
                      </c:pt>
                      <c:pt idx="441">
                        <c:v>2.8265168158247689</c:v>
                      </c:pt>
                      <c:pt idx="442">
                        <c:v>2.8226238180066336</c:v>
                      </c:pt>
                      <c:pt idx="443">
                        <c:v>2.8187286936554998</c:v>
                      </c:pt>
                      <c:pt idx="444">
                        <c:v>2.81483146497931</c:v>
                      </c:pt>
                      <c:pt idx="445">
                        <c:v>2.8109321544069865</c:v>
                      </c:pt>
                      <c:pt idx="446">
                        <c:v>2.8070307845843452</c:v>
                      </c:pt>
                      <c:pt idx="447">
                        <c:v>2.8031273783700428</c:v>
                      </c:pt>
                      <c:pt idx="448">
                        <c:v>2.7992219588315543</c:v>
                      </c:pt>
                      <c:pt idx="449">
                        <c:v>2.7953145492411822</c:v>
                      </c:pt>
                      <c:pt idx="450">
                        <c:v>2.7914051730720955</c:v>
                      </c:pt>
                      <c:pt idx="451">
                        <c:v>2.7874938539944019</c:v>
                      </c:pt>
                      <c:pt idx="452">
                        <c:v>2.7835806158712488</c:v>
                      </c:pt>
                      <c:pt idx="453">
                        <c:v>2.779665482754957</c:v>
                      </c:pt>
                      <c:pt idx="454">
                        <c:v>2.7757484788831839</c:v>
                      </c:pt>
                      <c:pt idx="455">
                        <c:v>2.7718296286751194</c:v>
                      </c:pt>
                      <c:pt idx="456">
                        <c:v>2.7679089567277106</c:v>
                      </c:pt>
                      <c:pt idx="457">
                        <c:v>2.7639864878119194</c:v>
                      </c:pt>
                      <c:pt idx="458">
                        <c:v>2.7600622468690079</c:v>
                      </c:pt>
                      <c:pt idx="459">
                        <c:v>2.7561362590068583</c:v>
                      </c:pt>
                      <c:pt idx="460">
                        <c:v>2.75220854949632</c:v>
                      </c:pt>
                      <c:pt idx="461">
                        <c:v>2.7482791437675891</c:v>
                      </c:pt>
                      <c:pt idx="462">
                        <c:v>2.7443480674066163</c:v>
                      </c:pt>
                      <c:pt idx="463">
                        <c:v>2.7404153461515488</c:v>
                      </c:pt>
                      <c:pt idx="464">
                        <c:v>2.736481005889198</c:v>
                      </c:pt>
                      <c:pt idx="465">
                        <c:v>2.7325450726515408</c:v>
                      </c:pt>
                      <c:pt idx="466">
                        <c:v>2.7286075726122494</c:v>
                      </c:pt>
                      <c:pt idx="467">
                        <c:v>2.7246685320832511</c:v>
                      </c:pt>
                      <c:pt idx="468">
                        <c:v>2.7207279775113187</c:v>
                      </c:pt>
                      <c:pt idx="469">
                        <c:v>2.7167859354746899</c:v>
                      </c:pt>
                      <c:pt idx="470">
                        <c:v>2.7128424326797171</c:v>
                      </c:pt>
                      <c:pt idx="471">
                        <c:v>2.7088974959575465</c:v>
                      </c:pt>
                      <c:pt idx="472">
                        <c:v>2.7049511522608261</c:v>
                      </c:pt>
                      <c:pt idx="473">
                        <c:v>2.7010034286604441</c:v>
                      </c:pt>
                      <c:pt idx="474">
                        <c:v>2.6970543523422958</c:v>
                      </c:pt>
                      <c:pt idx="475">
                        <c:v>2.693103950604081</c:v>
                      </c:pt>
                      <c:pt idx="476">
                        <c:v>2.6891522508521279</c:v>
                      </c:pt>
                      <c:pt idx="477">
                        <c:v>2.6851992805982485</c:v>
                      </c:pt>
                      <c:pt idx="478">
                        <c:v>2.6812450674566222</c:v>
                      </c:pt>
                      <c:pt idx="479">
                        <c:v>2.6772896391407062</c:v>
                      </c:pt>
                      <c:pt idx="480">
                        <c:v>2.6733330234601778</c:v>
                      </c:pt>
                      <c:pt idx="481">
                        <c:v>2.6693752483179027</c:v>
                      </c:pt>
                      <c:pt idx="482">
                        <c:v>2.665416341706933</c:v>
                      </c:pt>
                      <c:pt idx="483">
                        <c:v>2.6614563317075319</c:v>
                      </c:pt>
                      <c:pt idx="484">
                        <c:v>2.6574952464842281</c:v>
                      </c:pt>
                      <c:pt idx="485">
                        <c:v>2.6535331142828977</c:v>
                      </c:pt>
                      <c:pt idx="486">
                        <c:v>2.6495699634278744</c:v>
                      </c:pt>
                      <c:pt idx="487">
                        <c:v>2.6456058223190859</c:v>
                      </c:pt>
                      <c:pt idx="488">
                        <c:v>2.6416407194292195</c:v>
                      </c:pt>
                      <c:pt idx="489">
                        <c:v>2.6376746833009155</c:v>
                      </c:pt>
                      <c:pt idx="490">
                        <c:v>2.6337077425439857</c:v>
                      </c:pt>
                      <c:pt idx="491">
                        <c:v>2.6297399258326619</c:v>
                      </c:pt>
                      <c:pt idx="492">
                        <c:v>2.6257712619028699</c:v>
                      </c:pt>
                      <c:pt idx="493">
                        <c:v>2.6218017795495303</c:v>
                      </c:pt>
                      <c:pt idx="494">
                        <c:v>2.6178315076238876</c:v>
                      </c:pt>
                      <c:pt idx="495">
                        <c:v>2.6138604750308647</c:v>
                      </c:pt>
                      <c:pt idx="496">
                        <c:v>2.6098887107264446</c:v>
                      </c:pt>
                      <c:pt idx="497">
                        <c:v>2.605916243715078</c:v>
                      </c:pt>
                      <c:pt idx="498">
                        <c:v>2.6019431030471183</c:v>
                      </c:pt>
                      <c:pt idx="499">
                        <c:v>2.5979693178162817</c:v>
                      </c:pt>
                      <c:pt idx="500">
                        <c:v>2.593994917157133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E42-4BDA-BB7B-34C4DC1D6AC3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1'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9.899494936611665E-3</c:v>
                      </c:pt>
                      <c:pt idx="2">
                        <c:v>1.9779251433143602E-2</c:v>
                      </c:pt>
                      <c:pt idx="3">
                        <c:v>2.9639269489595811E-2</c:v>
                      </c:pt>
                      <c:pt idx="4">
                        <c:v>3.9479666729643766E-2</c:v>
                      </c:pt>
                      <c:pt idx="5">
                        <c:v>4.9300560386127609E-2</c:v>
                      </c:pt>
                      <c:pt idx="6">
                        <c:v>5.9102066758987992E-2</c:v>
                      </c:pt>
                      <c:pt idx="7">
                        <c:v>6.8884301222050928E-2</c:v>
                      </c:pt>
                      <c:pt idx="8">
                        <c:v>7.8647378232035325E-2</c:v>
                      </c:pt>
                      <c:pt idx="9">
                        <c:v>8.8391411337446865E-2</c:v>
                      </c:pt>
                      <c:pt idx="10">
                        <c:v>9.8116513187350304E-2</c:v>
                      </c:pt>
                      <c:pt idx="11">
                        <c:v>0.10782279554002207</c:v>
                      </c:pt>
                      <c:pt idx="12">
                        <c:v>0.11751036927148492</c:v>
                      </c:pt>
                      <c:pt idx="13">
                        <c:v>0.12717934438392642</c:v>
                      </c:pt>
                      <c:pt idx="14">
                        <c:v>0.13682983001400278</c:v>
                      </c:pt>
                      <c:pt idx="15">
                        <c:v>0.14646193444103003</c:v>
                      </c:pt>
                      <c:pt idx="16">
                        <c:v>0.15607576509506393</c:v>
                      </c:pt>
                      <c:pt idx="17">
                        <c:v>0.16567142856487033</c:v>
                      </c:pt>
                      <c:pt idx="18">
                        <c:v>0.17524903060578756</c:v>
                      </c:pt>
                      <c:pt idx="19">
                        <c:v>0.1848086761474825</c:v>
                      </c:pt>
                      <c:pt idx="20">
                        <c:v>0.19435046930160166</c:v>
                      </c:pt>
                      <c:pt idx="21">
                        <c:v>0.20387451336931894</c:v>
                      </c:pt>
                      <c:pt idx="22">
                        <c:v>0.21338091084878166</c:v>
                      </c:pt>
                      <c:pt idx="23">
                        <c:v>0.2228697634424559</c:v>
                      </c:pt>
                      <c:pt idx="24">
                        <c:v>0.2323411720643731</c:v>
                      </c:pt>
                      <c:pt idx="25">
                        <c:v>0.24179523684727888</c:v>
                      </c:pt>
                      <c:pt idx="26">
                        <c:v>0.25123205714968583</c:v>
                      </c:pt>
                      <c:pt idx="27">
                        <c:v>0.26065173156283133</c:v>
                      </c:pt>
                      <c:pt idx="28">
                        <c:v>0.2700543579175419</c:v>
                      </c:pt>
                      <c:pt idx="29">
                        <c:v>0.27944003329100536</c:v>
                      </c:pt>
                      <c:pt idx="30">
                        <c:v>0.28880885401345208</c:v>
                      </c:pt>
                      <c:pt idx="31">
                        <c:v>0.29816091567474651</c:v>
                      </c:pt>
                      <c:pt idx="32">
                        <c:v>0.30749631313089038</c:v>
                      </c:pt>
                      <c:pt idx="33">
                        <c:v>0.31681514051043874</c:v>
                      </c:pt>
                      <c:pt idx="34">
                        <c:v>0.32611749122083</c:v>
                      </c:pt>
                      <c:pt idx="35">
                        <c:v>0.33540345795463117</c:v>
                      </c:pt>
                      <c:pt idx="36">
                        <c:v>0.34467313269569932</c:v>
                      </c:pt>
                      <c:pt idx="37">
                        <c:v>0.35392660672526088</c:v>
                      </c:pt>
                      <c:pt idx="38">
                        <c:v>0.36316397062790939</c:v>
                      </c:pt>
                      <c:pt idx="39">
                        <c:v>0.37238531429752292</c:v>
                      </c:pt>
                      <c:pt idx="40">
                        <c:v>0.38159072694310242</c:v>
                      </c:pt>
                      <c:pt idx="41">
                        <c:v>0.39078029709453205</c:v>
                      </c:pt>
                      <c:pt idx="42">
                        <c:v>0.3999541126082623</c:v>
                      </c:pt>
                      <c:pt idx="43">
                        <c:v>0.40911226067291723</c:v>
                      </c:pt>
                      <c:pt idx="44">
                        <c:v>0.41825482781482654</c:v>
                      </c:pt>
                      <c:pt idx="45">
                        <c:v>0.42738189990348396</c:v>
                      </c:pt>
                      <c:pt idx="46">
                        <c:v>0.43649356215693241</c:v>
                      </c:pt>
                      <c:pt idx="47">
                        <c:v>0.44558989914707708</c:v>
                      </c:pt>
                      <c:pt idx="48">
                        <c:v>0.45467099480492768</c:v>
                      </c:pt>
                      <c:pt idx="49">
                        <c:v>0.4637369324257703</c:v>
                      </c:pt>
                      <c:pt idx="50">
                        <c:v>0.47278779467427018</c:v>
                      </c:pt>
                      <c:pt idx="51">
                        <c:v>0.48182366358950623</c:v>
                      </c:pt>
                      <c:pt idx="52">
                        <c:v>0.49084462058993811</c:v>
                      </c:pt>
                      <c:pt idx="53">
                        <c:v>0.49985074647830663</c:v>
                      </c:pt>
                      <c:pt idx="54">
                        <c:v>0.50884212144646879</c:v>
                      </c:pt>
                      <c:pt idx="55">
                        <c:v>0.51781882508016785</c:v>
                      </c:pt>
                      <c:pt idx="56">
                        <c:v>0.52678093636373935</c:v>
                      </c:pt>
                      <c:pt idx="57">
                        <c:v>0.53572853368475426</c:v>
                      </c:pt>
                      <c:pt idx="58">
                        <c:v>0.54466169483859983</c:v>
                      </c:pt>
                      <c:pt idx="59">
                        <c:v>0.55358049703299861</c:v>
                      </c:pt>
                      <c:pt idx="60">
                        <c:v>0.5624850168924671</c:v>
                      </c:pt>
                      <c:pt idx="61">
                        <c:v>0.57137533046271438</c:v>
                      </c:pt>
                      <c:pt idx="62">
                        <c:v>0.58025151321498147</c:v>
                      </c:pt>
                      <c:pt idx="63">
                        <c:v>0.58911364005032274</c:v>
                      </c:pt>
                      <c:pt idx="64">
                        <c:v>0.59796178530382904</c:v>
                      </c:pt>
                      <c:pt idx="65">
                        <c:v>0.60679602274879463</c:v>
                      </c:pt>
                      <c:pt idx="66">
                        <c:v>0.61561642560082708</c:v>
                      </c:pt>
                      <c:pt idx="67">
                        <c:v>0.62442306652190283</c:v>
                      </c:pt>
                      <c:pt idx="68">
                        <c:v>0.63321601762436697</c:v>
                      </c:pt>
                      <c:pt idx="69">
                        <c:v>0.64199535047487977</c:v>
                      </c:pt>
                      <c:pt idx="70">
                        <c:v>0.65076113609830932</c:v>
                      </c:pt>
                      <c:pt idx="71">
                        <c:v>0.65951344498157183</c:v>
                      </c:pt>
                      <c:pt idx="72">
                        <c:v>0.66825234707741987</c:v>
                      </c:pt>
                      <c:pt idx="73">
                        <c:v>0.67697791180817912</c:v>
                      </c:pt>
                      <c:pt idx="74">
                        <c:v>0.68569020806943459</c:v>
                      </c:pt>
                      <c:pt idx="75">
                        <c:v>0.69438930423366707</c:v>
                      </c:pt>
                      <c:pt idx="76">
                        <c:v>0.70307526815383958</c:v>
                      </c:pt>
                      <c:pt idx="77">
                        <c:v>0.71174816716693556</c:v>
                      </c:pt>
                      <c:pt idx="78">
                        <c:v>0.72040806809744895</c:v>
                      </c:pt>
                      <c:pt idx="79">
                        <c:v>0.72905503726082632</c:v>
                      </c:pt>
                      <c:pt idx="80">
                        <c:v>0.73768914046686263</c:v>
                      </c:pt>
                      <c:pt idx="81">
                        <c:v>0.74631044302305005</c:v>
                      </c:pt>
                      <c:pt idx="82">
                        <c:v>0.75491900973788206</c:v>
                      </c:pt>
                      <c:pt idx="83">
                        <c:v>0.76351490492411123</c:v>
                      </c:pt>
                      <c:pt idx="84">
                        <c:v>0.77209819240196331</c:v>
                      </c:pt>
                      <c:pt idx="85">
                        <c:v>0.7806689355023072</c:v>
                      </c:pt>
                      <c:pt idx="86">
                        <c:v>0.78922719706978128</c:v>
                      </c:pt>
                      <c:pt idx="87">
                        <c:v>0.7977730394658773</c:v>
                      </c:pt>
                      <c:pt idx="88">
                        <c:v>0.80630652457198138</c:v>
                      </c:pt>
                      <c:pt idx="89">
                        <c:v>0.81482771379237406</c:v>
                      </c:pt>
                      <c:pt idx="90">
                        <c:v>0.82333666805718875</c:v>
                      </c:pt>
                      <c:pt idx="91">
                        <c:v>0.83183344782532953</c:v>
                      </c:pt>
                      <c:pt idx="92">
                        <c:v>0.84031811308734894</c:v>
                      </c:pt>
                      <c:pt idx="93">
                        <c:v>0.8487907233682862</c:v>
                      </c:pt>
                      <c:pt idx="94">
                        <c:v>0.85725133773046669</c:v>
                      </c:pt>
                      <c:pt idx="95">
                        <c:v>0.86570001477626224</c:v>
                      </c:pt>
                      <c:pt idx="96">
                        <c:v>0.87413681265081422</c:v>
                      </c:pt>
                      <c:pt idx="97">
                        <c:v>0.8825617890447186</c:v>
                      </c:pt>
                      <c:pt idx="98">
                        <c:v>0.89097500119667417</c:v>
                      </c:pt>
                      <c:pt idx="99">
                        <c:v>0.89937650589609464</c:v>
                      </c:pt>
                      <c:pt idx="100">
                        <c:v>0.9077663594856844</c:v>
                      </c:pt>
                      <c:pt idx="101">
                        <c:v>0.91614461786397872</c:v>
                      </c:pt>
                      <c:pt idx="102">
                        <c:v>0.92451133648784944</c:v>
                      </c:pt>
                      <c:pt idx="103">
                        <c:v>0.93286657037497589</c:v>
                      </c:pt>
                      <c:pt idx="104">
                        <c:v>0.94121037410628194</c:v>
                      </c:pt>
                      <c:pt idx="105">
                        <c:v>0.94954280182833961</c:v>
                      </c:pt>
                      <c:pt idx="106">
                        <c:v>0.95786390725573933</c:v>
                      </c:pt>
                      <c:pt idx="107">
                        <c:v>0.96617374367342801</c:v>
                      </c:pt>
                      <c:pt idx="108">
                        <c:v>0.97447236393901526</c:v>
                      </c:pt>
                      <c:pt idx="109">
                        <c:v>0.98275982048504718</c:v>
                      </c:pt>
                      <c:pt idx="110">
                        <c:v>0.99103616532125005</c:v>
                      </c:pt>
                      <c:pt idx="111">
                        <c:v>0.99930145003674287</c:v>
                      </c:pt>
                      <c:pt idx="112">
                        <c:v>1.0075557258022196</c:v>
                      </c:pt>
                      <c:pt idx="113">
                        <c:v>1.015799043372102</c:v>
                      </c:pt>
                      <c:pt idx="114">
                        <c:v>1.024031453086663</c:v>
                      </c:pt>
                      <c:pt idx="115">
                        <c:v>1.0322530048741219</c:v>
                      </c:pt>
                      <c:pt idx="116">
                        <c:v>1.0404637482527097</c:v>
                      </c:pt>
                      <c:pt idx="117">
                        <c:v>1.048663732332709</c:v>
                      </c:pt>
                      <c:pt idx="118">
                        <c:v>1.0568530058184642</c:v>
                      </c:pt>
                      <c:pt idx="119">
                        <c:v>1.0650316170103657</c:v>
                      </c:pt>
                      <c:pt idx="120">
                        <c:v>1.0731996138068078</c:v>
                      </c:pt>
                      <c:pt idx="121">
                        <c:v>1.0813570437061206</c:v>
                      </c:pt>
                      <c:pt idx="122">
                        <c:v>1.0895039538084756</c:v>
                      </c:pt>
                      <c:pt idx="123">
                        <c:v>1.0976403908177668</c:v>
                      </c:pt>
                      <c:pt idx="124">
                        <c:v>1.1057664010434667</c:v>
                      </c:pt>
                      <c:pt idx="125">
                        <c:v>1.1138820304024586</c:v>
                      </c:pt>
                      <c:pt idx="126">
                        <c:v>1.1219873244208445</c:v>
                      </c:pt>
                      <c:pt idx="127">
                        <c:v>1.1300823282357302</c:v>
                      </c:pt>
                      <c:pt idx="128">
                        <c:v>1.1381670865969868</c:v>
                      </c:pt>
                      <c:pt idx="129">
                        <c:v>1.1462416438689906</c:v>
                      </c:pt>
                      <c:pt idx="130">
                        <c:v>1.1543060440323403</c:v>
                      </c:pt>
                      <c:pt idx="131">
                        <c:v>1.1623603306855528</c:v>
                      </c:pt>
                      <c:pt idx="132">
                        <c:v>1.1704045470467379</c:v>
                      </c:pt>
                      <c:pt idx="133">
                        <c:v>1.1784387359552526</c:v>
                      </c:pt>
                      <c:pt idx="134">
                        <c:v>1.1864629398733348</c:v>
                      </c:pt>
                      <c:pt idx="135">
                        <c:v>1.1944772008877174</c:v>
                      </c:pt>
                      <c:pt idx="136">
                        <c:v>1.2024815607112223</c:v>
                      </c:pt>
                      <c:pt idx="137">
                        <c:v>1.2104760606843368</c:v>
                      </c:pt>
                      <c:pt idx="138">
                        <c:v>1.218460741776771</c:v>
                      </c:pt>
                      <c:pt idx="139">
                        <c:v>1.2264356445889963</c:v>
                      </c:pt>
                      <c:pt idx="140">
                        <c:v>1.2344008093537675</c:v>
                      </c:pt>
                      <c:pt idx="141">
                        <c:v>1.2423562759376268</c:v>
                      </c:pt>
                      <c:pt idx="142">
                        <c:v>1.2503020838423922</c:v>
                      </c:pt>
                      <c:pt idx="143">
                        <c:v>1.2582382722066281</c:v>
                      </c:pt>
                      <c:pt idx="144">
                        <c:v>1.2661648798071017</c:v>
                      </c:pt>
                      <c:pt idx="145">
                        <c:v>1.2740819450602225</c:v>
                      </c:pt>
                      <c:pt idx="146">
                        <c:v>1.2819895060234681</c:v>
                      </c:pt>
                      <c:pt idx="147">
                        <c:v>1.2898876003967945</c:v>
                      </c:pt>
                      <c:pt idx="148">
                        <c:v>1.2977762655240328</c:v>
                      </c:pt>
                      <c:pt idx="149">
                        <c:v>1.3056555383942723</c:v>
                      </c:pt>
                      <c:pt idx="150">
                        <c:v>1.3135254556432301</c:v>
                      </c:pt>
                      <c:pt idx="151">
                        <c:v>1.3213860535546083</c:v>
                      </c:pt>
                      <c:pt idx="152">
                        <c:v>1.329237368061438</c:v>
                      </c:pt>
                      <c:pt idx="153">
                        <c:v>1.3370794347474131</c:v>
                      </c:pt>
                      <c:pt idx="154">
                        <c:v>1.3449122888482106</c:v>
                      </c:pt>
                      <c:pt idx="155">
                        <c:v>1.3527359652528013</c:v>
                      </c:pt>
                      <c:pt idx="156">
                        <c:v>1.360550498504749</c:v>
                      </c:pt>
                      <c:pt idx="157">
                        <c:v>1.3683559228035007</c:v>
                      </c:pt>
                      <c:pt idx="158">
                        <c:v>1.3761522720056656</c:v>
                      </c:pt>
                      <c:pt idx="159">
                        <c:v>1.3839395796262854</c:v>
                      </c:pt>
                      <c:pt idx="160">
                        <c:v>1.391717878840097</c:v>
                      </c:pt>
                      <c:pt idx="161">
                        <c:v>1.3994872024827842</c:v>
                      </c:pt>
                      <c:pt idx="162">
                        <c:v>1.4072475830522235</c:v>
                      </c:pt>
                      <c:pt idx="163">
                        <c:v>1.4149990527097216</c:v>
                      </c:pt>
                      <c:pt idx="164">
                        <c:v>1.4227416432812456</c:v>
                      </c:pt>
                      <c:pt idx="165">
                        <c:v>1.4304753862586466</c:v>
                      </c:pt>
                      <c:pt idx="166">
                        <c:v>1.4382003128008767</c:v>
                      </c:pt>
                      <c:pt idx="167">
                        <c:v>1.4459164537352012</c:v>
                      </c:pt>
                      <c:pt idx="168">
                        <c:v>1.4536238395584034</c:v>
                      </c:pt>
                      <c:pt idx="169">
                        <c:v>1.4613225004379862</c:v>
                      </c:pt>
                      <c:pt idx="170">
                        <c:v>1.4690124662133683</c:v>
                      </c:pt>
                      <c:pt idx="171">
                        <c:v>1.4766937663970761</c:v>
                      </c:pt>
                      <c:pt idx="172">
                        <c:v>1.4843664301759314</c:v>
                      </c:pt>
                      <c:pt idx="173">
                        <c:v>1.4920304864122367</c:v>
                      </c:pt>
                      <c:pt idx="174">
                        <c:v>1.4996859636449569</c:v>
                      </c:pt>
                      <c:pt idx="175">
                        <c:v>1.507332890090898</c:v>
                      </c:pt>
                      <c:pt idx="176">
                        <c:v>1.5149712936458848</c:v>
                      </c:pt>
                      <c:pt idx="177">
                        <c:v>1.5226012018859354</c:v>
                      </c:pt>
                      <c:pt idx="178">
                        <c:v>1.5302226420684351</c:v>
                      </c:pt>
                      <c:pt idx="179">
                        <c:v>1.5378356411333094</c:v>
                      </c:pt>
                      <c:pt idx="180">
                        <c:v>1.5454402257041957</c:v>
                      </c:pt>
                      <c:pt idx="181">
                        <c:v>1.5530364220896153</c:v>
                      </c:pt>
                      <c:pt idx="182">
                        <c:v>1.5606242562841457</c:v>
                      </c:pt>
                      <c:pt idx="183">
                        <c:v>1.5682037539695926</c:v>
                      </c:pt>
                      <c:pt idx="184">
                        <c:v>1.5757749405161632</c:v>
                      </c:pt>
                      <c:pt idx="185">
                        <c:v>1.5833378409836414</c:v>
                      </c:pt>
                      <c:pt idx="186">
                        <c:v>1.5908924801225635</c:v>
                      </c:pt>
                      <c:pt idx="187">
                        <c:v>1.5984388823753968</c:v>
                      </c:pt>
                      <c:pt idx="188">
                        <c:v>1.6059770718777195</c:v>
                      </c:pt>
                      <c:pt idx="189">
                        <c:v>1.6135070724594045</c:v>
                      </c:pt>
                      <c:pt idx="190">
                        <c:v>1.6210289076458051</c:v>
                      </c:pt>
                      <c:pt idx="191">
                        <c:v>1.628542600658945</c:v>
                      </c:pt>
                      <c:pt idx="192">
                        <c:v>1.6360481744187108</c:v>
                      </c:pt>
                      <c:pt idx="193">
                        <c:v>1.6435456515440499</c:v>
                      </c:pt>
                      <c:pt idx="194">
                        <c:v>1.6510350543541716</c:v>
                      </c:pt>
                      <c:pt idx="195">
                        <c:v>1.6585164048697538</c:v>
                      </c:pt>
                      <c:pt idx="196">
                        <c:v>1.6659897248141531</c:v>
                      </c:pt>
                      <c:pt idx="197">
                        <c:v>1.6734550356146218</c:v>
                      </c:pt>
                      <c:pt idx="198">
                        <c:v>1.6809123584035301</c:v>
                      </c:pt>
                      <c:pt idx="199">
                        <c:v>1.6883617140195932</c:v>
                      </c:pt>
                      <c:pt idx="200">
                        <c:v>1.6958031230091051</c:v>
                      </c:pt>
                      <c:pt idx="201">
                        <c:v>1.703236605627179</c:v>
                      </c:pt>
                      <c:pt idx="202">
                        <c:v>1.7106621818389942</c:v>
                      </c:pt>
                      <c:pt idx="203">
                        <c:v>1.7180798713210497</c:v>
                      </c:pt>
                      <c:pt idx="204">
                        <c:v>1.7254896934624249</c:v>
                      </c:pt>
                      <c:pt idx="205">
                        <c:v>1.7328916673660482</c:v>
                      </c:pt>
                      <c:pt idx="206">
                        <c:v>1.7402858118499724</c:v>
                      </c:pt>
                      <c:pt idx="207">
                        <c:v>1.747672145448659</c:v>
                      </c:pt>
                      <c:pt idx="208">
                        <c:v>1.7550506864142694</c:v>
                      </c:pt>
                      <c:pt idx="209">
                        <c:v>1.7624214527179656</c:v>
                      </c:pt>
                      <c:pt idx="210">
                        <c:v>1.769784462051218</c:v>
                      </c:pt>
                      <c:pt idx="211">
                        <c:v>1.7771397318271231</c:v>
                      </c:pt>
                      <c:pt idx="212">
                        <c:v>1.7844872791817299</c:v>
                      </c:pt>
                      <c:pt idx="213">
                        <c:v>1.7918271209753742</c:v>
                      </c:pt>
                      <c:pt idx="214">
                        <c:v>1.7991592737940234</c:v>
                      </c:pt>
                      <c:pt idx="215">
                        <c:v>1.8064837539506304</c:v>
                      </c:pt>
                      <c:pt idx="216">
                        <c:v>1.8138005774864963</c:v>
                      </c:pt>
                      <c:pt idx="217">
                        <c:v>1.8211097601726431</c:v>
                      </c:pt>
                      <c:pt idx="218">
                        <c:v>1.8284113175111969</c:v>
                      </c:pt>
                      <c:pt idx="219">
                        <c:v>1.83570526473678</c:v>
                      </c:pt>
                      <c:pt idx="220">
                        <c:v>1.842991616817913</c:v>
                      </c:pt>
                      <c:pt idx="221">
                        <c:v>1.8502703884584284</c:v>
                      </c:pt>
                      <c:pt idx="222">
                        <c:v>1.8575415940988922</c:v>
                      </c:pt>
                      <c:pt idx="223">
                        <c:v>1.8648052479180375</c:v>
                      </c:pt>
                      <c:pt idx="224">
                        <c:v>1.8720613638342081</c:v>
                      </c:pt>
                      <c:pt idx="225">
                        <c:v>1.879309955506812</c:v>
                      </c:pt>
                      <c:pt idx="226">
                        <c:v>1.8865510363377858</c:v>
                      </c:pt>
                      <c:pt idx="227">
                        <c:v>1.893784619473069</c:v>
                      </c:pt>
                      <c:pt idx="228">
                        <c:v>1.9010107178040903</c:v>
                      </c:pt>
                      <c:pt idx="229">
                        <c:v>1.9082293439692626</c:v>
                      </c:pt>
                      <c:pt idx="230">
                        <c:v>1.9154405103554899</c:v>
                      </c:pt>
                      <c:pt idx="231">
                        <c:v>1.9226442290996844</c:v>
                      </c:pt>
                      <c:pt idx="232">
                        <c:v>1.9298405120902939</c:v>
                      </c:pt>
                      <c:pt idx="233">
                        <c:v>1.9370293709688404</c:v>
                      </c:pt>
                      <c:pt idx="234">
                        <c:v>1.9442108171314687</c:v>
                      </c:pt>
                      <c:pt idx="235">
                        <c:v>1.9513848617305056</c:v>
                      </c:pt>
                      <c:pt idx="236">
                        <c:v>1.9585515156760298</c:v>
                      </c:pt>
                      <c:pt idx="237">
                        <c:v>1.9657107896374524</c:v>
                      </c:pt>
                      <c:pt idx="238">
                        <c:v>1.9728626940451068</c:v>
                      </c:pt>
                      <c:pt idx="239">
                        <c:v>1.9800072390918508</c:v>
                      </c:pt>
                      <c:pt idx="240">
                        <c:v>1.9871444347346765</c:v>
                      </c:pt>
                      <c:pt idx="241">
                        <c:v>1.9942742906963322</c:v>
                      </c:pt>
                      <c:pt idx="242">
                        <c:v>2.0013968164669538</c:v>
                      </c:pt>
                      <c:pt idx="243">
                        <c:v>2.0085120213057057</c:v>
                      </c:pt>
                      <c:pt idx="244">
                        <c:v>2.0156199142424329</c:v>
                      </c:pt>
                      <c:pt idx="245">
                        <c:v>2.0227205040793201</c:v>
                      </c:pt>
                      <c:pt idx="246">
                        <c:v>2.029813799392564</c:v>
                      </c:pt>
                      <c:pt idx="247">
                        <c:v>2.0368998085340522</c:v>
                      </c:pt>
                      <c:pt idx="248">
                        <c:v>2.043978539633053</c:v>
                      </c:pt>
                      <c:pt idx="249">
                        <c:v>2.0510500005979129</c:v>
                      </c:pt>
                      <c:pt idx="250">
                        <c:v>2.0581141991177652</c:v>
                      </c:pt>
                      <c:pt idx="251">
                        <c:v>2.0651711426642452</c:v>
                      </c:pt>
                      <c:pt idx="252">
                        <c:v>2.0722208384932164</c:v>
                      </c:pt>
                      <c:pt idx="253">
                        <c:v>2.0792632936465023</c:v>
                      </c:pt>
                      <c:pt idx="254">
                        <c:v>2.0862985149536297</c:v>
                      </c:pt>
                      <c:pt idx="255">
                        <c:v>2.0933265090335786</c:v>
                      </c:pt>
                      <c:pt idx="256">
                        <c:v>2.1003472822965388</c:v>
                      </c:pt>
                      <c:pt idx="257">
                        <c:v>2.1073608409456761</c:v>
                      </c:pt>
                      <c:pt idx="258">
                        <c:v>2.1143671909789061</c:v>
                      </c:pt>
                      <c:pt idx="259">
                        <c:v>2.1213663381906742</c:v>
                      </c:pt>
                      <c:pt idx="260">
                        <c:v>2.1283582881737426</c:v>
                      </c:pt>
                      <c:pt idx="261">
                        <c:v>2.1353430463209859</c:v>
                      </c:pt>
                      <c:pt idx="262">
                        <c:v>2.1423206178271905</c:v>
                      </c:pt>
                      <c:pt idx="263">
                        <c:v>2.1492910076908638</c:v>
                      </c:pt>
                      <c:pt idx="264">
                        <c:v>2.1562542207160469</c:v>
                      </c:pt>
                      <c:pt idx="265">
                        <c:v>2.1632102615141342</c:v>
                      </c:pt>
                      <c:pt idx="266">
                        <c:v>2.1701591345056994</c:v>
                      </c:pt>
                      <c:pt idx="267">
                        <c:v>2.1771008439223252</c:v>
                      </c:pt>
                      <c:pt idx="268">
                        <c:v>2.1840353938084394</c:v>
                      </c:pt>
                      <c:pt idx="269">
                        <c:v>2.1909627880231568</c:v>
                      </c:pt>
                      <c:pt idx="270">
                        <c:v>2.1978830302421239</c:v>
                      </c:pt>
                      <c:pt idx="271">
                        <c:v>2.204796123959369</c:v>
                      </c:pt>
                      <c:pt idx="272">
                        <c:v>2.2117020724891558</c:v>
                      </c:pt>
                      <c:pt idx="273">
                        <c:v>2.2186008789678424</c:v>
                      </c:pt>
                      <c:pt idx="274">
                        <c:v>2.2254925463557425</c:v>
                      </c:pt>
                      <c:pt idx="275">
                        <c:v>2.2323770774389899</c:v>
                      </c:pt>
                      <c:pt idx="276">
                        <c:v>2.2392544748314069</c:v>
                      </c:pt>
                      <c:pt idx="277">
                        <c:v>2.2461247409763758</c:v>
                      </c:pt>
                      <c:pt idx="278">
                        <c:v>2.2529878781487116</c:v>
                      </c:pt>
                      <c:pt idx="279">
                        <c:v>2.2598438884565373</c:v>
                      </c:pt>
                      <c:pt idx="280">
                        <c:v>2.2666927738431628</c:v>
                      </c:pt>
                      <c:pt idx="281">
                        <c:v>2.2735345360889632</c:v>
                      </c:pt>
                      <c:pt idx="282">
                        <c:v>2.2803691768132603</c:v>
                      </c:pt>
                      <c:pt idx="283">
                        <c:v>2.2871966974762046</c:v>
                      </c:pt>
                      <c:pt idx="284">
                        <c:v>2.2940170993806572</c:v>
                      </c:pt>
                      <c:pt idx="285">
                        <c:v>2.3008303836740742</c:v>
                      </c:pt>
                      <c:pt idx="286">
                        <c:v>2.3076365513503907</c:v>
                      </c:pt>
                      <c:pt idx="287">
                        <c:v>2.3144356032519044</c:v>
                      </c:pt>
                      <c:pt idx="288">
                        <c:v>2.3212275400711593</c:v>
                      </c:pt>
                      <c:pt idx="289">
                        <c:v>2.3280123623528279</c:v>
                      </c:pt>
                      <c:pt idx="290">
                        <c:v>2.3347900704955959</c:v>
                      </c:pt>
                      <c:pt idx="291">
                        <c:v>2.3415606647540415</c:v>
                      </c:pt>
                      <c:pt idx="292">
                        <c:v>2.3483241452405168</c:v>
                      </c:pt>
                      <c:pt idx="293">
                        <c:v>2.3550805119270262</c:v>
                      </c:pt>
                      <c:pt idx="294">
                        <c:v>2.3618297646471031</c:v>
                      </c:pt>
                      <c:pt idx="295">
                        <c:v>2.368571903097684</c:v>
                      </c:pt>
                      <c:pt idx="296">
                        <c:v>2.3753069268409819</c:v>
                      </c:pt>
                      <c:pt idx="297">
                        <c:v>2.3820348353063556</c:v>
                      </c:pt>
                      <c:pt idx="298">
                        <c:v>2.3887556277921767</c:v>
                      </c:pt>
                      <c:pt idx="299">
                        <c:v>2.395469303467693</c:v>
                      </c:pt>
                      <c:pt idx="300">
                        <c:v>2.4021758613748898</c:v>
                      </c:pt>
                      <c:pt idx="301">
                        <c:v>2.408875300430346</c:v>
                      </c:pt>
                      <c:pt idx="302">
                        <c:v>2.4155676194270872</c:v>
                      </c:pt>
                      <c:pt idx="303">
                        <c:v>2.4222528170364357</c:v>
                      </c:pt>
                      <c:pt idx="304">
                        <c:v>2.4289308918098538</c:v>
                      </c:pt>
                      <c:pt idx="305">
                        <c:v>2.4356018421807843</c:v>
                      </c:pt>
                      <c:pt idx="306">
                        <c:v>2.4422656664664864</c:v>
                      </c:pt>
                      <c:pt idx="307">
                        <c:v>2.4489223628698644</c:v>
                      </c:pt>
                      <c:pt idx="308">
                        <c:v>2.4555719294812945</c:v>
                      </c:pt>
                      <c:pt idx="309">
                        <c:v>2.4622143642804435</c:v>
                      </c:pt>
                      <c:pt idx="310">
                        <c:v>2.4688496651380825</c:v>
                      </c:pt>
                      <c:pt idx="311">
                        <c:v>2.475477829817895</c:v>
                      </c:pt>
                      <c:pt idx="312">
                        <c:v>2.4820988559782795</c:v>
                      </c:pt>
                      <c:pt idx="313">
                        <c:v>2.4887127411741439</c:v>
                      </c:pt>
                      <c:pt idx="314">
                        <c:v>2.4953194828586951</c:v>
                      </c:pt>
                      <c:pt idx="315">
                        <c:v>2.5019190783852214</c:v>
                      </c:pt>
                      <c:pt idx="316">
                        <c:v>2.5085115250088683</c:v>
                      </c:pt>
                      <c:pt idx="317">
                        <c:v>2.5150968198884063</c:v>
                      </c:pt>
                      <c:pt idx="318">
                        <c:v>2.5216749600879917</c:v>
                      </c:pt>
                      <c:pt idx="319">
                        <c:v>2.5282459425789208</c:v>
                      </c:pt>
                      <c:pt idx="320">
                        <c:v>2.5348097642413761</c:v>
                      </c:pt>
                      <c:pt idx="321">
                        <c:v>2.5413664218661633</c:v>
                      </c:pt>
                      <c:pt idx="322">
                        <c:v>2.547915912156443</c:v>
                      </c:pt>
                      <c:pt idx="323">
                        <c:v>2.5544582317294515</c:v>
                      </c:pt>
                      <c:pt idx="324">
                        <c:v>2.5609933771182152</c:v>
                      </c:pt>
                      <c:pt idx="325">
                        <c:v>2.567521344773255</c:v>
                      </c:pt>
                      <c:pt idx="326">
                        <c:v>2.5740421310642843</c:v>
                      </c:pt>
                      <c:pt idx="327">
                        <c:v>2.5805557322818951</c:v>
                      </c:pt>
                      <c:pt idx="328">
                        <c:v>2.5870621446392392</c:v>
                      </c:pt>
                      <c:pt idx="329">
                        <c:v>2.5935613642736959</c:v>
                      </c:pt>
                      <c:pt idx="330">
                        <c:v>2.6000533872485332</c:v>
                      </c:pt>
                      <c:pt idx="331">
                        <c:v>2.6065382095545608</c:v>
                      </c:pt>
                      <c:pt idx="332">
                        <c:v>2.6130158271117696</c:v>
                      </c:pt>
                      <c:pt idx="333">
                        <c:v>2.6194862357709656</c:v>
                      </c:pt>
                      <c:pt idx="334">
                        <c:v>2.6259494313153922</c:v>
                      </c:pt>
                      <c:pt idx="335">
                        <c:v>2.632405409462343</c:v>
                      </c:pt>
                      <c:pt idx="336">
                        <c:v>2.6388541658647644</c:v>
                      </c:pt>
                      <c:pt idx="337">
                        <c:v>2.6452956961128491</c:v>
                      </c:pt>
                      <c:pt idx="338">
                        <c:v>2.651729995735618</c:v>
                      </c:pt>
                      <c:pt idx="339">
                        <c:v>2.6581570602024929</c:v>
                      </c:pt>
                      <c:pt idx="340">
                        <c:v>2.6645768849248594</c:v>
                      </c:pt>
                      <c:pt idx="341">
                        <c:v>2.6709894652576178</c:v>
                      </c:pt>
                      <c:pt idx="342">
                        <c:v>2.677394796500725</c:v>
                      </c:pt>
                      <c:pt idx="343">
                        <c:v>2.6837928739007242</c:v>
                      </c:pt>
                      <c:pt idx="344">
                        <c:v>2.6901836926522651</c:v>
                      </c:pt>
                      <c:pt idx="345">
                        <c:v>2.6965672478996137</c:v>
                      </c:pt>
                      <c:pt idx="346">
                        <c:v>2.7029435347381505</c:v>
                      </c:pt>
                      <c:pt idx="347">
                        <c:v>2.7093125482158569</c:v>
                      </c:pt>
                      <c:pt idx="348">
                        <c:v>2.7156742833347924</c:v>
                      </c:pt>
                      <c:pt idx="349">
                        <c:v>2.7220287350525605</c:v>
                      </c:pt>
                      <c:pt idx="350">
                        <c:v>2.7283758982837618</c:v>
                      </c:pt>
                      <c:pt idx="351">
                        <c:v>2.7347157679014384</c:v>
                      </c:pt>
                      <c:pt idx="352">
                        <c:v>2.741048338738505</c:v>
                      </c:pt>
                      <c:pt idx="353">
                        <c:v>2.7473736055891695</c:v>
                      </c:pt>
                      <c:pt idx="354">
                        <c:v>2.7536915632103431</c:v>
                      </c:pt>
                      <c:pt idx="355">
                        <c:v>2.7600022063230383</c:v>
                      </c:pt>
                      <c:pt idx="356">
                        <c:v>2.7663055296137546</c:v>
                      </c:pt>
                      <c:pt idx="357">
                        <c:v>2.7726015277358544</c:v>
                      </c:pt>
                      <c:pt idx="358">
                        <c:v>2.7788901953109275</c:v>
                      </c:pt>
                      <c:pt idx="359">
                        <c:v>2.7851715269301418</c:v>
                      </c:pt>
                      <c:pt idx="360">
                        <c:v>2.791445517155585</c:v>
                      </c:pt>
                      <c:pt idx="361">
                        <c:v>2.7977121605215935</c:v>
                      </c:pt>
                      <c:pt idx="362">
                        <c:v>2.8039714515360714</c:v>
                      </c:pt>
                      <c:pt idx="363">
                        <c:v>2.8102233846817941</c:v>
                      </c:pt>
                      <c:pt idx="364">
                        <c:v>2.8164679544177043</c:v>
                      </c:pt>
                      <c:pt idx="365">
                        <c:v>2.8227051551801949</c:v>
                      </c:pt>
                      <c:pt idx="366">
                        <c:v>2.8289349813843794</c:v>
                      </c:pt>
                      <c:pt idx="367">
                        <c:v>2.8351574274253526</c:v>
                      </c:pt>
                      <c:pt idx="368">
                        <c:v>2.8413724876794371</c:v>
                      </c:pt>
                      <c:pt idx="369">
                        <c:v>2.8475801565054208</c:v>
                      </c:pt>
                      <c:pt idx="370">
                        <c:v>2.8537804282457806</c:v>
                      </c:pt>
                      <c:pt idx="371">
                        <c:v>2.8599732972278953</c:v>
                      </c:pt>
                      <c:pt idx="372">
                        <c:v>2.8661587577652483</c:v>
                      </c:pt>
                      <c:pt idx="373">
                        <c:v>2.872336804158615</c:v>
                      </c:pt>
                      <c:pt idx="374">
                        <c:v>2.8785074306972431</c:v>
                      </c:pt>
                      <c:pt idx="375">
                        <c:v>2.8846706316600166</c:v>
                      </c:pt>
                      <c:pt idx="376">
                        <c:v>2.8908264013166125</c:v>
                      </c:pt>
                      <c:pt idx="377">
                        <c:v>2.8969747339286429</c:v>
                      </c:pt>
                      <c:pt idx="378">
                        <c:v>2.9031156237507862</c:v>
                      </c:pt>
                      <c:pt idx="379">
                        <c:v>2.9092490650319083</c:v>
                      </c:pt>
                      <c:pt idx="380">
                        <c:v>2.9153750520161692</c:v>
                      </c:pt>
                      <c:pt idx="381">
                        <c:v>2.9214935789441219</c:v>
                      </c:pt>
                      <c:pt idx="382">
                        <c:v>2.9276046400537949</c:v>
                      </c:pt>
                      <c:pt idx="383">
                        <c:v>2.9337082295817694</c:v>
                      </c:pt>
                      <c:pt idx="384">
                        <c:v>2.9398043417642379</c:v>
                      </c:pt>
                      <c:pt idx="385">
                        <c:v>2.9458929708380586</c:v>
                      </c:pt>
                      <c:pt idx="386">
                        <c:v>2.9519741110417921</c:v>
                      </c:pt>
                      <c:pt idx="387">
                        <c:v>2.9580477566167303</c:v>
                      </c:pt>
                      <c:pt idx="388">
                        <c:v>2.9641139018079139</c:v>
                      </c:pt>
                      <c:pt idx="389">
                        <c:v>2.9701725408651369</c:v>
                      </c:pt>
                      <c:pt idx="390">
                        <c:v>2.9762236680439407</c:v>
                      </c:pt>
                      <c:pt idx="391">
                        <c:v>2.982267277606597</c:v>
                      </c:pt>
                      <c:pt idx="392">
                        <c:v>2.9883033638230794</c:v>
                      </c:pt>
                      <c:pt idx="393">
                        <c:v>2.9943319209720234</c:v>
                      </c:pt>
                      <c:pt idx="394">
                        <c:v>3.0003529433416767</c:v>
                      </c:pt>
                      <c:pt idx="395">
                        <c:v>3.0063664252308357</c:v>
                      </c:pt>
                      <c:pt idx="396">
                        <c:v>3.0123723609497741</c:v>
                      </c:pt>
                      <c:pt idx="397">
                        <c:v>3.0183707448211581</c:v>
                      </c:pt>
                      <c:pt idx="398">
                        <c:v>3.0243615711809517</c:v>
                      </c:pt>
                      <c:pt idx="399">
                        <c:v>3.0303448343793105</c:v>
                      </c:pt>
                      <c:pt idx="400">
                        <c:v>3.0363205287814652</c:v>
                      </c:pt>
                      <c:pt idx="401">
                        <c:v>3.0422886487685941</c:v>
                      </c:pt>
                      <c:pt idx="402">
                        <c:v>3.0482491887386849</c:v>
                      </c:pt>
                      <c:pt idx="403">
                        <c:v>3.0542021431073842</c:v>
                      </c:pt>
                      <c:pt idx="404">
                        <c:v>3.0601475063088395</c:v>
                      </c:pt>
                      <c:pt idx="405">
                        <c:v>3.0660852727965273</c:v>
                      </c:pt>
                      <c:pt idx="406">
                        <c:v>3.0720154370440733</c:v>
                      </c:pt>
                      <c:pt idx="407">
                        <c:v>3.0779379935460587</c:v>
                      </c:pt>
                      <c:pt idx="408">
                        <c:v>3.0838529368188201</c:v>
                      </c:pt>
                      <c:pt idx="409">
                        <c:v>3.0897602614012358</c:v>
                      </c:pt>
                      <c:pt idx="410">
                        <c:v>3.0956599618555032</c:v>
                      </c:pt>
                      <c:pt idx="411">
                        <c:v>3.1015520327679051</c:v>
                      </c:pt>
                      <c:pt idx="412">
                        <c:v>3.1074364687495666</c:v>
                      </c:pt>
                      <c:pt idx="413">
                        <c:v>3.1133132644372008</c:v>
                      </c:pt>
                      <c:pt idx="414">
                        <c:v>3.1191824144938454</c:v>
                      </c:pt>
                      <c:pt idx="415">
                        <c:v>3.1250439136095873</c:v>
                      </c:pt>
                      <c:pt idx="416">
                        <c:v>3.13089775650228</c:v>
                      </c:pt>
                      <c:pt idx="417">
                        <c:v>3.136743937918248</c:v>
                      </c:pt>
                      <c:pt idx="418">
                        <c:v>3.142582452632984</c:v>
                      </c:pt>
                      <c:pt idx="419">
                        <c:v>3.1484132954518338</c:v>
                      </c:pt>
                      <c:pt idx="420">
                        <c:v>3.1542364612106732</c:v>
                      </c:pt>
                      <c:pt idx="421">
                        <c:v>3.1600519447765736</c:v>
                      </c:pt>
                      <c:pt idx="422">
                        <c:v>3.1658597410484592</c:v>
                      </c:pt>
                      <c:pt idx="423">
                        <c:v>3.1716598449577544</c:v>
                      </c:pt>
                      <c:pt idx="424">
                        <c:v>3.1774522514690204</c:v>
                      </c:pt>
                      <c:pt idx="425">
                        <c:v>3.1832369555805835</c:v>
                      </c:pt>
                      <c:pt idx="426">
                        <c:v>3.1890139523251535</c:v>
                      </c:pt>
                      <c:pt idx="427">
                        <c:v>3.1947832367704323</c:v>
                      </c:pt>
                      <c:pt idx="428">
                        <c:v>3.2005448040197151</c:v>
                      </c:pt>
                      <c:pt idx="429">
                        <c:v>3.2062986492124783</c:v>
                      </c:pt>
                      <c:pt idx="430">
                        <c:v>3.2120447675249628</c:v>
                      </c:pt>
                      <c:pt idx="431">
                        <c:v>3.2177831541707453</c:v>
                      </c:pt>
                      <c:pt idx="432">
                        <c:v>3.2235138044013008</c:v>
                      </c:pt>
                      <c:pt idx="433">
                        <c:v>3.2292367135065567</c:v>
                      </c:pt>
                      <c:pt idx="434">
                        <c:v>3.2349518768154377</c:v>
                      </c:pt>
                      <c:pt idx="435">
                        <c:v>3.2406592896964019</c:v>
                      </c:pt>
                      <c:pt idx="436">
                        <c:v>3.2463589475579679</c:v>
                      </c:pt>
                      <c:pt idx="437">
                        <c:v>3.2520508458492325</c:v>
                      </c:pt>
                      <c:pt idx="438">
                        <c:v>3.2577349800603805</c:v>
                      </c:pt>
                      <c:pt idx="439">
                        <c:v>3.2634113457231866</c:v>
                      </c:pt>
                      <c:pt idx="440">
                        <c:v>3.2690799384115063</c:v>
                      </c:pt>
                      <c:pt idx="441">
                        <c:v>3.2747407537417605</c:v>
                      </c:pt>
                      <c:pt idx="442">
                        <c:v>3.2803937873734101</c:v>
                      </c:pt>
                      <c:pt idx="443">
                        <c:v>3.2860390350094235</c:v>
                      </c:pt>
                      <c:pt idx="444">
                        <c:v>3.2916764923967343</c:v>
                      </c:pt>
                      <c:pt idx="445">
                        <c:v>3.2973061553266931</c:v>
                      </c:pt>
                      <c:pt idx="446">
                        <c:v>3.3029280196355071</c:v>
                      </c:pt>
                      <c:pt idx="447">
                        <c:v>3.308542081204676</c:v>
                      </c:pt>
                      <c:pt idx="448">
                        <c:v>3.3141483359614159</c:v>
                      </c:pt>
                      <c:pt idx="449">
                        <c:v>3.319746779879079</c:v>
                      </c:pt>
                      <c:pt idx="450">
                        <c:v>3.3253374089775614</c:v>
                      </c:pt>
                      <c:pt idx="451">
                        <c:v>3.3309202193237057</c:v>
                      </c:pt>
                      <c:pt idx="452">
                        <c:v>3.3364952070316947</c:v>
                      </c:pt>
                      <c:pt idx="453">
                        <c:v>3.3420623682634369</c:v>
                      </c:pt>
                      <c:pt idx="454">
                        <c:v>3.3476216992289469</c:v>
                      </c:pt>
                      <c:pt idx="455">
                        <c:v>3.3531731961867135</c:v>
                      </c:pt>
                      <c:pt idx="456">
                        <c:v>3.3587168554440638</c:v>
                      </c:pt>
                      <c:pt idx="457">
                        <c:v>3.3642526733575191</c:v>
                      </c:pt>
                      <c:pt idx="458">
                        <c:v>3.369780646333143</c:v>
                      </c:pt>
                      <c:pt idx="459">
                        <c:v>3.3753007708268812</c:v>
                      </c:pt>
                      <c:pt idx="460">
                        <c:v>3.3808130433448951</c:v>
                      </c:pt>
                      <c:pt idx="461">
                        <c:v>3.3863174604438879</c:v>
                      </c:pt>
                      <c:pt idx="462">
                        <c:v>3.3918140187314232</c:v>
                      </c:pt>
                      <c:pt idx="463">
                        <c:v>3.3973027148662363</c:v>
                      </c:pt>
                      <c:pt idx="464">
                        <c:v>3.4027835455585396</c:v>
                      </c:pt>
                      <c:pt idx="465">
                        <c:v>3.408256507570318</c:v>
                      </c:pt>
                      <c:pt idx="466">
                        <c:v>3.4137215977156212</c:v>
                      </c:pt>
                      <c:pt idx="467">
                        <c:v>3.4191788128608458</c:v>
                      </c:pt>
                      <c:pt idx="468">
                        <c:v>3.4246281499250122</c:v>
                      </c:pt>
                      <c:pt idx="469">
                        <c:v>3.4300696058800346</c:v>
                      </c:pt>
                      <c:pt idx="470">
                        <c:v>3.4355031777509839</c:v>
                      </c:pt>
                      <c:pt idx="471">
                        <c:v>3.4409288626163432</c:v>
                      </c:pt>
                      <c:pt idx="472">
                        <c:v>3.4463466576082582</c:v>
                      </c:pt>
                      <c:pt idx="473">
                        <c:v>3.4517565599127797</c:v>
                      </c:pt>
                      <c:pt idx="474">
                        <c:v>3.4571585667701008</c:v>
                      </c:pt>
                      <c:pt idx="475">
                        <c:v>3.4625526754747855</c:v>
                      </c:pt>
                      <c:pt idx="476">
                        <c:v>3.4679388833759939</c:v>
                      </c:pt>
                      <c:pt idx="477">
                        <c:v>3.4733171878776981</c:v>
                      </c:pt>
                      <c:pt idx="478">
                        <c:v>3.4786875864388946</c:v>
                      </c:pt>
                      <c:pt idx="479">
                        <c:v>3.4840500765738081</c:v>
                      </c:pt>
                      <c:pt idx="480">
                        <c:v>3.4894046558520895</c:v>
                      </c:pt>
                      <c:pt idx="481">
                        <c:v>3.4947513218990096</c:v>
                      </c:pt>
                      <c:pt idx="482">
                        <c:v>3.5000900723956456</c:v>
                      </c:pt>
                      <c:pt idx="483">
                        <c:v>3.5054209050790597</c:v>
                      </c:pt>
                      <c:pt idx="484">
                        <c:v>3.5107438177424748</c:v>
                      </c:pt>
                      <c:pt idx="485">
                        <c:v>3.5160588082354431</c:v>
                      </c:pt>
                      <c:pt idx="486">
                        <c:v>3.5213658744640091</c:v>
                      </c:pt>
                      <c:pt idx="487">
                        <c:v>3.5266650143908649</c:v>
                      </c:pt>
                      <c:pt idx="488">
                        <c:v>3.5319562260355029</c:v>
                      </c:pt>
                      <c:pt idx="489">
                        <c:v>3.5372395074743612</c:v>
                      </c:pt>
                      <c:pt idx="490">
                        <c:v>3.5425148568409632</c:v>
                      </c:pt>
                      <c:pt idx="491">
                        <c:v>3.5477822723260513</c:v>
                      </c:pt>
                      <c:pt idx="492">
                        <c:v>3.5530417521777165</c:v>
                      </c:pt>
                      <c:pt idx="493">
                        <c:v>3.5582932947015222</c:v>
                      </c:pt>
                      <c:pt idx="494">
                        <c:v>3.5635368982606215</c:v>
                      </c:pt>
                      <c:pt idx="495">
                        <c:v>3.5687725612758694</c:v>
                      </c:pt>
                      <c:pt idx="496">
                        <c:v>3.5740002822259309</c:v>
                      </c:pt>
                      <c:pt idx="497">
                        <c:v>3.5792200596473838</c:v>
                      </c:pt>
                      <c:pt idx="498">
                        <c:v>3.5844318921348139</c:v>
                      </c:pt>
                      <c:pt idx="499">
                        <c:v>3.5896357783409081</c:v>
                      </c:pt>
                      <c:pt idx="500">
                        <c:v>3.594831716976540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DE42-4BDA-BB7B-34C4DC1D6AC3}"/>
                  </c:ext>
                </c:extLst>
              </c15:ser>
            </c15:filteredScatterSeries>
          </c:ext>
        </c:extLst>
      </c:scatterChart>
      <c:valAx>
        <c:axId val="14006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3"/>
          <c:tx>
            <c:strRef>
              <c:f>'бросок-2'!$M$1</c:f>
              <c:strCache>
                <c:ptCount val="1"/>
                <c:pt idx="0">
                  <c:v>ϕ=40°</c:v>
                </c:pt>
              </c:strCache>
            </c:strRef>
          </c:tx>
          <c:spPr>
            <a:ln w="95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2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1.0724622203665693E-2</c:v>
                </c:pt>
                <c:pt idx="2">
                  <c:v>2.1427860759569529E-2</c:v>
                </c:pt>
                <c:pt idx="3">
                  <c:v>3.2109715667711508E-2</c:v>
                </c:pt>
                <c:pt idx="4">
                  <c:v>4.2770310502469676E-2</c:v>
                </c:pt>
                <c:pt idx="5">
                  <c:v>5.3409768415569145E-2</c:v>
                </c:pt>
                <c:pt idx="6">
                  <c:v>6.4028211571580007E-2</c:v>
                </c:pt>
                <c:pt idx="7">
                  <c:v>7.462576115491662E-2</c:v>
                </c:pt>
                <c:pt idx="8">
                  <c:v>8.5202537379144766E-2</c:v>
                </c:pt>
                <c:pt idx="9">
                  <c:v>9.5758659496172668E-2</c:v>
                </c:pt>
                <c:pt idx="10">
                  <c:v>0.10629424580531761</c:v>
                </c:pt>
                <c:pt idx="11">
                  <c:v>0.11680941366225013</c:v>
                </c:pt>
                <c:pt idx="12">
                  <c:v>0.12730427948781747</c:v>
                </c:pt>
                <c:pt idx="13">
                  <c:v>0.13777895877674817</c:v>
                </c:pt>
                <c:pt idx="14">
                  <c:v>0.14823356610623942</c:v>
                </c:pt>
                <c:pt idx="15">
                  <c:v>0.15866821514442903</c:v>
                </c:pt>
                <c:pt idx="16">
                  <c:v>0.16908301865875366</c:v>
                </c:pt>
                <c:pt idx="17">
                  <c:v>0.179478088524195</c:v>
                </c:pt>
                <c:pt idx="18">
                  <c:v>0.18985353573141531</c:v>
                </c:pt>
                <c:pt idx="19">
                  <c:v>0.20020947039478434</c:v>
                </c:pt>
                <c:pt idx="20">
                  <c:v>0.21054600176029883</c:v>
                </c:pt>
                <c:pt idx="21">
                  <c:v>0.22086323821339635</c:v>
                </c:pt>
                <c:pt idx="22">
                  <c:v>0.23116128728666488</c:v>
                </c:pt>
                <c:pt idx="23">
                  <c:v>0.24144025566744978</c:v>
                </c:pt>
                <c:pt idx="24">
                  <c:v>0.25170024920535944</c:v>
                </c:pt>
                <c:pt idx="25">
                  <c:v>0.26194137291967112</c:v>
                </c:pt>
                <c:pt idx="26">
                  <c:v>0.27216373100663865</c:v>
                </c:pt>
                <c:pt idx="27">
                  <c:v>0.2823674268467028</c:v>
                </c:pt>
                <c:pt idx="28">
                  <c:v>0.29255256301160648</c:v>
                </c:pt>
                <c:pt idx="29">
                  <c:v>0.30271924127141547</c:v>
                </c:pt>
                <c:pt idx="30">
                  <c:v>0.31286756260144616</c:v>
                </c:pt>
                <c:pt idx="31">
                  <c:v>0.32299762718910197</c:v>
                </c:pt>
                <c:pt idx="32">
                  <c:v>0.33310953444061936</c:v>
                </c:pt>
                <c:pt idx="33">
                  <c:v>0.34320338298772479</c:v>
                </c:pt>
                <c:pt idx="34">
                  <c:v>0.35327927069420384</c:v>
                </c:pt>
                <c:pt idx="35">
                  <c:v>0.36333729466238396</c:v>
                </c:pt>
                <c:pt idx="36">
                  <c:v>0.37337755123953165</c:v>
                </c:pt>
                <c:pt idx="37">
                  <c:v>0.38340013602416573</c:v>
                </c:pt>
                <c:pt idx="38">
                  <c:v>0.39340514387228737</c:v>
                </c:pt>
                <c:pt idx="39">
                  <c:v>0.40339266890352854</c:v>
                </c:pt>
                <c:pt idx="40">
                  <c:v>0.41336280450721963</c:v>
                </c:pt>
                <c:pt idx="41">
                  <c:v>0.42331564334837729</c:v>
                </c:pt>
                <c:pt idx="42">
                  <c:v>0.4332512773736143</c:v>
                </c:pt>
                <c:pt idx="43">
                  <c:v>0.44316979781697158</c:v>
                </c:pt>
                <c:pt idx="44">
                  <c:v>0.45307129520567396</c:v>
                </c:pt>
                <c:pt idx="45">
                  <c:v>0.46295585936581085</c:v>
                </c:pt>
                <c:pt idx="46">
                  <c:v>0.47282357942794251</c:v>
                </c:pt>
                <c:pt idx="47">
                  <c:v>0.48267454383263303</c:v>
                </c:pt>
                <c:pt idx="48">
                  <c:v>0.49250884033591125</c:v>
                </c:pt>
                <c:pt idx="49">
                  <c:v>0.50232655601466036</c:v>
                </c:pt>
                <c:pt idx="50">
                  <c:v>0.51212777727193715</c:v>
                </c:pt>
                <c:pt idx="51">
                  <c:v>0.521912589842222</c:v>
                </c:pt>
                <c:pt idx="52">
                  <c:v>0.53168107879660076</c:v>
                </c:pt>
                <c:pt idx="53">
                  <c:v>0.54143332854787884</c:v>
                </c:pt>
                <c:pt idx="54">
                  <c:v>0.55116942285562887</c:v>
                </c:pt>
                <c:pt idx="55">
                  <c:v>0.56088944483117276</c:v>
                </c:pt>
                <c:pt idx="56">
                  <c:v>0.5705934769424994</c:v>
                </c:pt>
                <c:pt idx="57">
                  <c:v>0.58028160101911797</c:v>
                </c:pt>
                <c:pt idx="58">
                  <c:v>0.58995389825684863</c:v>
                </c:pt>
                <c:pt idx="59">
                  <c:v>0.59961044922255113</c:v>
                </c:pt>
                <c:pt idx="60">
                  <c:v>0.60925133385879204</c:v>
                </c:pt>
                <c:pt idx="61">
                  <c:v>0.61887663148845151</c:v>
                </c:pt>
                <c:pt idx="62">
                  <c:v>0.62848642081927042</c:v>
                </c:pt>
                <c:pt idx="63">
                  <c:v>0.63808077994833923</c:v>
                </c:pt>
                <c:pt idx="64">
                  <c:v>0.64765978636652788</c:v>
                </c:pt>
                <c:pt idx="65">
                  <c:v>0.65722351696285952</c:v>
                </c:pt>
                <c:pt idx="66">
                  <c:v>0.66677204802882717</c:v>
                </c:pt>
                <c:pt idx="67">
                  <c:v>0.67630545526265495</c:v>
                </c:pt>
                <c:pt idx="68">
                  <c:v>0.68582381377350443</c:v>
                </c:pt>
                <c:pt idx="69">
                  <c:v>0.69532719808562682</c:v>
                </c:pt>
                <c:pt idx="70">
                  <c:v>0.70481568214246171</c:v>
                </c:pt>
                <c:pt idx="71">
                  <c:v>0.7142893393106835</c:v>
                </c:pt>
                <c:pt idx="72">
                  <c:v>0.72374824238419522</c:v>
                </c:pt>
                <c:pt idx="73">
                  <c:v>0.733192463588072</c:v>
                </c:pt>
                <c:pt idx="74">
                  <c:v>0.74262207458245333</c:v>
                </c:pt>
                <c:pt idx="75">
                  <c:v>0.75203714646638575</c:v>
                </c:pt>
                <c:pt idx="76">
                  <c:v>0.76143774978161671</c:v>
                </c:pt>
                <c:pt idx="77">
                  <c:v>0.77082395451633956</c:v>
                </c:pt>
                <c:pt idx="78">
                  <c:v>0.78019583010889115</c:v>
                </c:pt>
                <c:pt idx="79">
                  <c:v>0.78955344545140205</c:v>
                </c:pt>
                <c:pt idx="80">
                  <c:v>0.79889686889340061</c:v>
                </c:pt>
                <c:pt idx="81">
                  <c:v>0.80822616824537108</c:v>
                </c:pt>
                <c:pt idx="82">
                  <c:v>0.81754141078226683</c:v>
                </c:pt>
                <c:pt idx="83">
                  <c:v>0.82684266324697886</c:v>
                </c:pt>
                <c:pt idx="84">
                  <c:v>0.83612999185376058</c:v>
                </c:pt>
                <c:pt idx="85">
                  <c:v>0.84540346229160934</c:v>
                </c:pt>
                <c:pt idx="86">
                  <c:v>0.85466313972760555</c:v>
                </c:pt>
                <c:pt idx="87">
                  <c:v>0.86390908881020978</c:v>
                </c:pt>
                <c:pt idx="88">
                  <c:v>0.87314137367251821</c:v>
                </c:pt>
                <c:pt idx="89">
                  <c:v>0.88236005793547756</c:v>
                </c:pt>
                <c:pt idx="90">
                  <c:v>0.89156520471106016</c:v>
                </c:pt>
                <c:pt idx="91">
                  <c:v>0.90075687660539894</c:v>
                </c:pt>
                <c:pt idx="92">
                  <c:v>0.90993513572188356</c:v>
                </c:pt>
                <c:pt idx="93">
                  <c:v>0.91910004366421871</c:v>
                </c:pt>
                <c:pt idx="94">
                  <c:v>0.92825166153944383</c:v>
                </c:pt>
                <c:pt idx="95">
                  <c:v>0.93739004996091591</c:v>
                </c:pt>
                <c:pt idx="96">
                  <c:v>0.94651526905125594</c:v>
                </c:pt>
                <c:pt idx="97">
                  <c:v>0.9556273784452588</c:v>
                </c:pt>
                <c:pt idx="98">
                  <c:v>0.96472643729276797</c:v>
                </c:pt>
                <c:pt idx="99">
                  <c:v>0.97381250426151489</c:v>
                </c:pt>
                <c:pt idx="100">
                  <c:v>0.9828856375399242</c:v>
                </c:pt>
                <c:pt idx="101">
                  <c:v>0.99194589483988505</c:v>
                </c:pt>
                <c:pt idx="102">
                  <c:v>1.0009933333994889</c:v>
                </c:pt>
                <c:pt idx="103">
                  <c:v>1.0100280099857348</c:v>
                </c:pt>
                <c:pt idx="104">
                  <c:v>1.0190499808972022</c:v>
                </c:pt>
                <c:pt idx="105">
                  <c:v>1.0280593019666922</c:v>
                </c:pt>
                <c:pt idx="106">
                  <c:v>1.0370560285638366</c:v>
                </c:pt>
                <c:pt idx="107">
                  <c:v>1.0460402155976787</c:v>
                </c:pt>
                <c:pt idx="108">
                  <c:v>1.0550119175192212</c:v>
                </c:pt>
                <c:pt idx="109">
                  <c:v>1.063971188323946</c:v>
                </c:pt>
                <c:pt idx="110">
                  <c:v>1.0729180815543045</c:v>
                </c:pt>
                <c:pt idx="111">
                  <c:v>1.081852650302179</c:v>
                </c:pt>
                <c:pt idx="112">
                  <c:v>1.0907749472113175</c:v>
                </c:pt>
                <c:pt idx="113">
                  <c:v>1.099685024479738</c:v>
                </c:pt>
                <c:pt idx="114">
                  <c:v>1.1085829338621085</c:v>
                </c:pt>
                <c:pt idx="115">
                  <c:v>1.1174687266720991</c:v>
                </c:pt>
                <c:pt idx="116">
                  <c:v>1.126342453784708</c:v>
                </c:pt>
                <c:pt idx="117">
                  <c:v>1.1352041656385623</c:v>
                </c:pt>
                <c:pt idx="118">
                  <c:v>1.1440539122381934</c:v>
                </c:pt>
                <c:pt idx="119">
                  <c:v>1.1528917431562877</c:v>
                </c:pt>
                <c:pt idx="120">
                  <c:v>1.1617177075359135</c:v>
                </c:pt>
                <c:pt idx="121">
                  <c:v>1.1705318540927236</c:v>
                </c:pt>
                <c:pt idx="122">
                  <c:v>1.179334231117136</c:v>
                </c:pt>
                <c:pt idx="123">
                  <c:v>1.1881248864764897</c:v>
                </c:pt>
                <c:pt idx="124">
                  <c:v>1.1969038676171813</c:v>
                </c:pt>
                <c:pt idx="125">
                  <c:v>1.2056712215667762</c:v>
                </c:pt>
                <c:pt idx="126">
                  <c:v>1.2144269949361022</c:v>
                </c:pt>
                <c:pt idx="127">
                  <c:v>1.2231712339213194</c:v>
                </c:pt>
                <c:pt idx="128">
                  <c:v>1.2319039843059716</c:v>
                </c:pt>
                <c:pt idx="129">
                  <c:v>1.2406252914630163</c:v>
                </c:pt>
                <c:pt idx="130">
                  <c:v>1.2493352003568363</c:v>
                </c:pt>
                <c:pt idx="131">
                  <c:v>1.2580337555452328</c:v>
                </c:pt>
                <c:pt idx="132">
                  <c:v>1.2667210011813981</c:v>
                </c:pt>
                <c:pt idx="133">
                  <c:v>1.2753969810158721</c:v>
                </c:pt>
                <c:pt idx="134">
                  <c:v>1.2840617383984803</c:v>
                </c:pt>
                <c:pt idx="135">
                  <c:v>1.2927153162802545</c:v>
                </c:pt>
                <c:pt idx="136">
                  <c:v>1.3013577572153374</c:v>
                </c:pt>
                <c:pt idx="137">
                  <c:v>1.3099891033628706</c:v>
                </c:pt>
                <c:pt idx="138">
                  <c:v>1.3186093964888661</c:v>
                </c:pt>
                <c:pt idx="139">
                  <c:v>1.3272186779680641</c:v>
                </c:pt>
                <c:pt idx="140">
                  <c:v>1.3358169887857738</c:v>
                </c:pt>
                <c:pt idx="141">
                  <c:v>1.3444043695397012</c:v>
                </c:pt>
                <c:pt idx="142">
                  <c:v>1.3529808604417619</c:v>
                </c:pt>
                <c:pt idx="143">
                  <c:v>1.3615465013198809</c:v>
                </c:pt>
                <c:pt idx="144">
                  <c:v>1.3701013316197781</c:v>
                </c:pt>
                <c:pt idx="145">
                  <c:v>1.3786453904067431</c:v>
                </c:pt>
                <c:pt idx="146">
                  <c:v>1.3871787163673943</c:v>
                </c:pt>
                <c:pt idx="147">
                  <c:v>1.3957013478114297</c:v>
                </c:pt>
                <c:pt idx="148">
                  <c:v>1.4042133226733633</c:v>
                </c:pt>
                <c:pt idx="149">
                  <c:v>1.4127146785142513</c:v>
                </c:pt>
                <c:pt idx="150">
                  <c:v>1.4212054525234079</c:v>
                </c:pt>
                <c:pt idx="151">
                  <c:v>1.4296856815201109</c:v>
                </c:pt>
                <c:pt idx="152">
                  <c:v>1.438155401955296</c:v>
                </c:pt>
                <c:pt idx="153">
                  <c:v>1.4466146499132435</c:v>
                </c:pt>
                <c:pt idx="154">
                  <c:v>1.455063461113254</c:v>
                </c:pt>
                <c:pt idx="155">
                  <c:v>1.4635018709113163</c:v>
                </c:pt>
                <c:pt idx="156">
                  <c:v>1.4719299143017675</c:v>
                </c:pt>
                <c:pt idx="157">
                  <c:v>1.4803476259189434</c:v>
                </c:pt>
                <c:pt idx="158">
                  <c:v>1.4887550400388236</c:v>
                </c:pt>
                <c:pt idx="159">
                  <c:v>1.4971521905806668</c:v>
                </c:pt>
                <c:pt idx="160">
                  <c:v>1.5055391111086416</c:v>
                </c:pt>
                <c:pt idx="161">
                  <c:v>1.5139158348334492</c:v>
                </c:pt>
                <c:pt idx="162">
                  <c:v>1.522282394613941</c:v>
                </c:pt>
                <c:pt idx="163">
                  <c:v>1.5306388229587302</c:v>
                </c:pt>
                <c:pt idx="164">
                  <c:v>1.5389851520277975</c:v>
                </c:pt>
                <c:pt idx="165">
                  <c:v>1.5473214136340925</c:v>
                </c:pt>
                <c:pt idx="166">
                  <c:v>1.5556476392451299</c:v>
                </c:pt>
                <c:pt idx="167">
                  <c:v>1.5639638599845822</c:v>
                </c:pt>
                <c:pt idx="168">
                  <c:v>1.5722701066338667</c:v>
                </c:pt>
                <c:pt idx="169">
                  <c:v>1.5805664096337313</c:v>
                </c:pt>
                <c:pt idx="170">
                  <c:v>1.5888527990858348</c:v>
                </c:pt>
                <c:pt idx="171">
                  <c:v>1.5971293047543256</c:v>
                </c:pt>
                <c:pt idx="172">
                  <c:v>1.6053959560674171</c:v>
                </c:pt>
                <c:pt idx="173">
                  <c:v>1.613652782118961</c:v>
                </c:pt>
                <c:pt idx="174">
                  <c:v>1.6218998116700183</c:v>
                </c:pt>
                <c:pt idx="175">
                  <c:v>1.6301370731504294</c:v>
                </c:pt>
                <c:pt idx="176">
                  <c:v>1.638364594660382</c:v>
                </c:pt>
                <c:pt idx="177">
                  <c:v>1.6465824039719774</c:v>
                </c:pt>
                <c:pt idx="178">
                  <c:v>1.654790528530798</c:v>
                </c:pt>
                <c:pt idx="179">
                  <c:v>1.6629889954574719</c:v>
                </c:pt>
                <c:pt idx="180">
                  <c:v>1.6711778315492394</c:v>
                </c:pt>
                <c:pt idx="181">
                  <c:v>1.6793570632815178</c:v>
                </c:pt>
                <c:pt idx="182">
                  <c:v>1.6875267168094672</c:v>
                </c:pt>
                <c:pt idx="183">
                  <c:v>1.6956868179695574</c:v>
                </c:pt>
                <c:pt idx="184">
                  <c:v>1.703837392281135</c:v>
                </c:pt>
                <c:pt idx="185">
                  <c:v>1.7119784649479914</c:v>
                </c:pt>
                <c:pt idx="186">
                  <c:v>1.7201100608599331</c:v>
                </c:pt>
                <c:pt idx="187">
                  <c:v>1.7282322045943523</c:v>
                </c:pt>
                <c:pt idx="188">
                  <c:v>1.7363449204178008</c:v>
                </c:pt>
                <c:pt idx="189">
                  <c:v>1.7444482322875643</c:v>
                </c:pt>
                <c:pt idx="190">
                  <c:v>1.7525421638532406</c:v>
                </c:pt>
                <c:pt idx="191">
                  <c:v>1.760626738458319</c:v>
                </c:pt>
                <c:pt idx="192">
                  <c:v>1.7687019791417629</c:v>
                </c:pt>
                <c:pt idx="193">
                  <c:v>1.7767679086395956</c:v>
                </c:pt>
                <c:pt idx="194">
                  <c:v>1.7848245493864885</c:v>
                </c:pt>
                <c:pt idx="195">
                  <c:v>1.7928719235173534</c:v>
                </c:pt>
                <c:pt idx="196">
                  <c:v>1.8009100528689372</c:v>
                </c:pt>
                <c:pt idx="197">
                  <c:v>1.808938958981422</c:v>
                </c:pt>
                <c:pt idx="198">
                  <c:v>1.8169586631000265</c:v>
                </c:pt>
                <c:pt idx="199">
                  <c:v>1.8249691861766137</c:v>
                </c:pt>
                <c:pt idx="200">
                  <c:v>1.8329705488713013</c:v>
                </c:pt>
                <c:pt idx="201">
                  <c:v>1.8409627715540771</c:v>
                </c:pt>
                <c:pt idx="202">
                  <c:v>1.8489458743064184</c:v>
                </c:pt>
                <c:pt idx="203">
                  <c:v>1.8569198769229163</c:v>
                </c:pt>
                <c:pt idx="204">
                  <c:v>1.8648847989129036</c:v>
                </c:pt>
                <c:pt idx="205">
                  <c:v>1.8728406595020899</c:v>
                </c:pt>
                <c:pt idx="206">
                  <c:v>1.8807874776341984</c:v>
                </c:pt>
                <c:pt idx="207">
                  <c:v>1.8887252719726104</c:v>
                </c:pt>
                <c:pt idx="208">
                  <c:v>1.8966540609020135</c:v>
                </c:pt>
                <c:pt idx="209">
                  <c:v>1.9045738625300552</c:v>
                </c:pt>
                <c:pt idx="210">
                  <c:v>1.912484694689002</c:v>
                </c:pt>
                <c:pt idx="211">
                  <c:v>1.9203865749374034</c:v>
                </c:pt>
                <c:pt idx="212">
                  <c:v>1.9282795205617622</c:v>
                </c:pt>
                <c:pt idx="213">
                  <c:v>1.9361635485782094</c:v>
                </c:pt>
                <c:pt idx="214">
                  <c:v>1.9440386757341845</c:v>
                </c:pt>
                <c:pt idx="215">
                  <c:v>1.9519049185101225</c:v>
                </c:pt>
                <c:pt idx="216">
                  <c:v>1.9597622931211451</c:v>
                </c:pt>
                <c:pt idx="217">
                  <c:v>1.9676108155187588</c:v>
                </c:pt>
                <c:pt idx="218">
                  <c:v>1.9754505013925576</c:v>
                </c:pt>
                <c:pt idx="219">
                  <c:v>1.9832813661719322</c:v>
                </c:pt>
                <c:pt idx="220">
                  <c:v>1.9911034250277839</c:v>
                </c:pt>
                <c:pt idx="221">
                  <c:v>1.9989166928742457</c:v>
                </c:pt>
                <c:pt idx="222">
                  <c:v>2.0067211843704071</c:v>
                </c:pt>
                <c:pt idx="223">
                  <c:v>2.0145169139220469</c:v>
                </c:pt>
                <c:pt idx="224">
                  <c:v>2.0223038956833697</c:v>
                </c:pt>
                <c:pt idx="225">
                  <c:v>2.0300821435587482</c:v>
                </c:pt>
                <c:pt idx="226">
                  <c:v>2.0378516712044723</c:v>
                </c:pt>
                <c:pt idx="227">
                  <c:v>2.0456124920305037</c:v>
                </c:pt>
                <c:pt idx="228">
                  <c:v>2.0533646192022341</c:v>
                </c:pt>
                <c:pt idx="229">
                  <c:v>2.0611080656422511</c:v>
                </c:pt>
                <c:pt idx="230">
                  <c:v>2.0688428440321078</c:v>
                </c:pt>
                <c:pt idx="231">
                  <c:v>2.076568966814099</c:v>
                </c:pt>
                <c:pt idx="232">
                  <c:v>2.0842864461930422</c:v>
                </c:pt>
                <c:pt idx="233">
                  <c:v>2.091995294138064</c:v>
                </c:pt>
                <c:pt idx="234">
                  <c:v>2.0996955223843905</c:v>
                </c:pt>
                <c:pt idx="235">
                  <c:v>2.1073871424351442</c:v>
                </c:pt>
                <c:pt idx="236">
                  <c:v>2.1150701655631456</c:v>
                </c:pt>
                <c:pt idx="237">
                  <c:v>2.1227446028127188</c:v>
                </c:pt>
                <c:pt idx="238">
                  <c:v>2.1304104650015026</c:v>
                </c:pt>
                <c:pt idx="239">
                  <c:v>2.1380677627222653</c:v>
                </c:pt>
                <c:pt idx="240">
                  <c:v>2.1457165063447254</c:v>
                </c:pt>
                <c:pt idx="241">
                  <c:v>2.1533567060173757</c:v>
                </c:pt>
                <c:pt idx="242">
                  <c:v>2.1609883716693115</c:v>
                </c:pt>
                <c:pt idx="243">
                  <c:v>2.1686115130120642</c:v>
                </c:pt>
                <c:pt idx="244">
                  <c:v>2.1762261395414377</c:v>
                </c:pt>
                <c:pt idx="245">
                  <c:v>2.183832260539349</c:v>
                </c:pt>
                <c:pt idx="246">
                  <c:v>2.1914298850756717</c:v>
                </c:pt>
                <c:pt idx="247">
                  <c:v>2.1990190220100856</c:v>
                </c:pt>
                <c:pt idx="248">
                  <c:v>2.2065996799939263</c:v>
                </c:pt>
                <c:pt idx="249">
                  <c:v>2.2141718674720412</c:v>
                </c:pt>
                <c:pt idx="250">
                  <c:v>2.2217355926846469</c:v>
                </c:pt>
                <c:pt idx="251">
                  <c:v>2.2292908636691893</c:v>
                </c:pt>
                <c:pt idx="252">
                  <c:v>2.2368376882622081</c:v>
                </c:pt>
                <c:pt idx="253">
                  <c:v>2.2443760741012015</c:v>
                </c:pt>
                <c:pt idx="254">
                  <c:v>2.2519060286264962</c:v>
                </c:pt>
                <c:pt idx="255">
                  <c:v>2.2594275590831177</c:v>
                </c:pt>
                <c:pt idx="256">
                  <c:v>2.2669406725226624</c:v>
                </c:pt>
                <c:pt idx="257">
                  <c:v>2.2744453758051746</c:v>
                </c:pt>
                <c:pt idx="258">
                  <c:v>2.2819416756010207</c:v>
                </c:pt>
                <c:pt idx="259">
                  <c:v>2.2894295783927689</c:v>
                </c:pt>
                <c:pt idx="260">
                  <c:v>2.2969090904770684</c:v>
                </c:pt>
                <c:pt idx="261">
                  <c:v>2.3043802179665294</c:v>
                </c:pt>
                <c:pt idx="262">
                  <c:v>2.3118429667916058</c:v>
                </c:pt>
                <c:pt idx="263">
                  <c:v>2.3192973427024777</c:v>
                </c:pt>
                <c:pt idx="264">
                  <c:v>2.3267433512709337</c:v>
                </c:pt>
                <c:pt idx="265">
                  <c:v>2.334180997892255</c:v>
                </c:pt>
                <c:pt idx="266">
                  <c:v>2.3416102877870988</c:v>
                </c:pt>
                <c:pt idx="267">
                  <c:v>2.3490312260033823</c:v>
                </c:pt>
                <c:pt idx="268">
                  <c:v>2.3564438174181666</c:v>
                </c:pt>
                <c:pt idx="269">
                  <c:v>2.3638480667395392</c:v>
                </c:pt>
                <c:pt idx="270">
                  <c:v>2.3712439785084976</c:v>
                </c:pt>
                <c:pt idx="271">
                  <c:v>2.3786315571008303</c:v>
                </c:pt>
                <c:pt idx="272">
                  <c:v>2.3860108067289976</c:v>
                </c:pt>
                <c:pt idx="273">
                  <c:v>2.3933817314440122</c:v>
                </c:pt>
                <c:pt idx="274">
                  <c:v>2.400744335137317</c:v>
                </c:pt>
                <c:pt idx="275">
                  <c:v>2.4080986215426616</c:v>
                </c:pt>
                <c:pt idx="276">
                  <c:v>2.4154445942379779</c:v>
                </c:pt>
                <c:pt idx="277">
                  <c:v>2.422782256647253</c:v>
                </c:pt>
                <c:pt idx="278">
                  <c:v>2.4301116120423991</c:v>
                </c:pt>
                <c:pt idx="279">
                  <c:v>2.4374326635451236</c:v>
                </c:pt>
                <c:pt idx="280">
                  <c:v>2.4447454141287936</c:v>
                </c:pt>
                <c:pt idx="281">
                  <c:v>2.4520498666203001</c:v>
                </c:pt>
                <c:pt idx="282">
                  <c:v>2.4593460237019169</c:v>
                </c:pt>
                <c:pt idx="283">
                  <c:v>2.4666338879131589</c:v>
                </c:pt>
                <c:pt idx="284">
                  <c:v>2.4739134616526348</c:v>
                </c:pt>
                <c:pt idx="285">
                  <c:v>2.4811847471798982</c:v>
                </c:pt>
                <c:pt idx="286">
                  <c:v>2.4884477466172927</c:v>
                </c:pt>
                <c:pt idx="287">
                  <c:v>2.4957024619517956</c:v>
                </c:pt>
                <c:pt idx="288">
                  <c:v>2.5029488950368548</c:v>
                </c:pt>
                <c:pt idx="289">
                  <c:v>2.5101870475942247</c:v>
                </c:pt>
                <c:pt idx="290">
                  <c:v>2.5174169212157937</c:v>
                </c:pt>
                <c:pt idx="291">
                  <c:v>2.5246385173654109</c:v>
                </c:pt>
                <c:pt idx="292">
                  <c:v>2.5318518373807049</c:v>
                </c:pt>
                <c:pt idx="293">
                  <c:v>2.5390568824748989</c:v>
                </c:pt>
                <c:pt idx="294">
                  <c:v>2.5462536537386211</c:v>
                </c:pt>
                <c:pt idx="295">
                  <c:v>2.5534421521417081</c:v>
                </c:pt>
                <c:pt idx="296">
                  <c:v>2.5606223785350046</c:v>
                </c:pt>
                <c:pt idx="297">
                  <c:v>2.5677943336521567</c:v>
                </c:pt>
                <c:pt idx="298">
                  <c:v>2.5749580181113974</c:v>
                </c:pt>
                <c:pt idx="299">
                  <c:v>2.5821134324173296</c:v>
                </c:pt>
                <c:pt idx="300">
                  <c:v>2.5892605769627006</c:v>
                </c:pt>
                <c:pt idx="301">
                  <c:v>2.5963994520301692</c:v>
                </c:pt>
                <c:pt idx="302">
                  <c:v>2.6035300577940692</c:v>
                </c:pt>
                <c:pt idx="303">
                  <c:v>2.6106523943221647</c:v>
                </c:pt>
                <c:pt idx="304">
                  <c:v>2.6177664615773968</c:v>
                </c:pt>
                <c:pt idx="305">
                  <c:v>2.624872259419627</c:v>
                </c:pt>
                <c:pt idx="306">
                  <c:v>2.6319697876073698</c:v>
                </c:pt>
                <c:pt idx="307">
                  <c:v>2.6390590457995207</c:v>
                </c:pt>
                <c:pt idx="308">
                  <c:v>2.6461400335570753</c:v>
                </c:pt>
                <c:pt idx="309">
                  <c:v>2.6532127503448408</c:v>
                </c:pt>
                <c:pt idx="310">
                  <c:v>2.6602771955331406</c:v>
                </c:pt>
                <c:pt idx="311">
                  <c:v>2.6673333683995106</c:v>
                </c:pt>
                <c:pt idx="312">
                  <c:v>2.6743812681303871</c:v>
                </c:pt>
                <c:pt idx="313">
                  <c:v>2.6814208938227875</c:v>
                </c:pt>
                <c:pt idx="314">
                  <c:v>2.6884522444859811</c:v>
                </c:pt>
                <c:pt idx="315">
                  <c:v>2.6954753190431546</c:v>
                </c:pt>
                <c:pt idx="316">
                  <c:v>2.7024901163330655</c:v>
                </c:pt>
                <c:pt idx="317">
                  <c:v>2.7094966351116887</c:v>
                </c:pt>
                <c:pt idx="318">
                  <c:v>2.716494874053855</c:v>
                </c:pt>
                <c:pt idx="319">
                  <c:v>2.7234848317548801</c:v>
                </c:pt>
                <c:pt idx="320">
                  <c:v>2.7304665067321841</c:v>
                </c:pt>
                <c:pt idx="321">
                  <c:v>2.7374398974269014</c:v>
                </c:pt>
                <c:pt idx="322">
                  <c:v>2.7444050022054851</c:v>
                </c:pt>
                <c:pt idx="323">
                  <c:v>2.7513618193612968</c:v>
                </c:pt>
                <c:pt idx="324">
                  <c:v>2.7583103471161912</c:v>
                </c:pt>
                <c:pt idx="325">
                  <c:v>2.7652505836220906</c:v>
                </c:pt>
                <c:pt idx="326">
                  <c:v>2.7721825269625473</c:v>
                </c:pt>
                <c:pt idx="327">
                  <c:v>2.7791061751542991</c:v>
                </c:pt>
                <c:pt idx="328">
                  <c:v>2.786021526148815</c:v>
                </c:pt>
                <c:pt idx="329">
                  <c:v>2.7929285778338295</c:v>
                </c:pt>
                <c:pt idx="330">
                  <c:v>2.7998273280348673</c:v>
                </c:pt>
                <c:pt idx="331">
                  <c:v>2.8067177745167604</c:v>
                </c:pt>
                <c:pt idx="332">
                  <c:v>2.8135999149851521</c:v>
                </c:pt>
                <c:pt idx="333">
                  <c:v>2.8204737470879921</c:v>
                </c:pt>
                <c:pt idx="334">
                  <c:v>2.8273392684170231</c:v>
                </c:pt>
                <c:pt idx="335">
                  <c:v>2.8341964765092547</c:v>
                </c:pt>
                <c:pt idx="336">
                  <c:v>2.8410453688484276</c:v>
                </c:pt>
                <c:pt idx="337">
                  <c:v>2.8478859428664691</c:v>
                </c:pt>
                <c:pt idx="338">
                  <c:v>2.8547181959449364</c:v>
                </c:pt>
                <c:pt idx="339">
                  <c:v>2.8615421254164497</c:v>
                </c:pt>
                <c:pt idx="340">
                  <c:v>2.8683577285661164</c:v>
                </c:pt>
                <c:pt idx="341">
                  <c:v>2.8751650026329427</c:v>
                </c:pt>
                <c:pt idx="342">
                  <c:v>2.8819639448112353</c:v>
                </c:pt>
                <c:pt idx="343">
                  <c:v>2.8887545522519935</c:v>
                </c:pt>
                <c:pt idx="344">
                  <c:v>2.8955368220642894</c:v>
                </c:pt>
                <c:pt idx="345">
                  <c:v>2.9023107513166368</c:v>
                </c:pt>
                <c:pt idx="346">
                  <c:v>2.9090763370383521</c:v>
                </c:pt>
                <c:pt idx="347">
                  <c:v>2.9158335762209018</c:v>
                </c:pt>
                <c:pt idx="348">
                  <c:v>2.922582465819239</c:v>
                </c:pt>
                <c:pt idx="349">
                  <c:v>2.9293230027531325</c:v>
                </c:pt>
                <c:pt idx="350">
                  <c:v>2.9360551839084805</c:v>
                </c:pt>
                <c:pt idx="351">
                  <c:v>2.9427790061386161</c:v>
                </c:pt>
                <c:pt idx="352">
                  <c:v>2.9494944662656022</c:v>
                </c:pt>
                <c:pt idx="353">
                  <c:v>2.9562015610815133</c:v>
                </c:pt>
                <c:pt idx="354">
                  <c:v>2.9629002873497092</c:v>
                </c:pt>
                <c:pt idx="355">
                  <c:v>2.9695906418060947</c:v>
                </c:pt>
                <c:pt idx="356">
                  <c:v>2.9762726211603701</c:v>
                </c:pt>
                <c:pt idx="357">
                  <c:v>2.9829462220972713</c:v>
                </c:pt>
                <c:pt idx="358">
                  <c:v>2.9896114412777974</c:v>
                </c:pt>
                <c:pt idx="359">
                  <c:v>2.9962682753404279</c:v>
                </c:pt>
                <c:pt idx="360">
                  <c:v>3.0029167209023293</c:v>
                </c:pt>
                <c:pt idx="361">
                  <c:v>3.0095567745605494</c:v>
                </c:pt>
                <c:pt idx="362">
                  <c:v>3.0161884328932027</c:v>
                </c:pt>
                <c:pt idx="363">
                  <c:v>3.0228116924606425</c:v>
                </c:pt>
                <c:pt idx="364">
                  <c:v>3.0294265498066237</c:v>
                </c:pt>
                <c:pt idx="365">
                  <c:v>3.0360330014594541</c:v>
                </c:pt>
                <c:pt idx="366">
                  <c:v>3.0426310439331337</c:v>
                </c:pt>
                <c:pt idx="367">
                  <c:v>3.0492206737284842</c:v>
                </c:pt>
                <c:pt idx="368">
                  <c:v>3.0558018873342681</c:v>
                </c:pt>
                <c:pt idx="369">
                  <c:v>3.0623746812282944</c:v>
                </c:pt>
                <c:pt idx="370">
                  <c:v>3.0689390518785156</c:v>
                </c:pt>
                <c:pt idx="371">
                  <c:v>3.0754949957441129</c:v>
                </c:pt>
                <c:pt idx="372">
                  <c:v>3.0820425092765711</c:v>
                </c:pt>
                <c:pt idx="373">
                  <c:v>3.0885815889207406</c:v>
                </c:pt>
                <c:pt idx="374">
                  <c:v>3.0951122311158912</c:v>
                </c:pt>
                <c:pt idx="375">
                  <c:v>3.1016344322967528</c:v>
                </c:pt>
                <c:pt idx="376">
                  <c:v>3.1081481888945475</c:v>
                </c:pt>
                <c:pt idx="377">
                  <c:v>3.1146534973380082</c:v>
                </c:pt>
                <c:pt idx="378">
                  <c:v>3.1211503540543881</c:v>
                </c:pt>
                <c:pt idx="379">
                  <c:v>3.1276387554704601</c:v>
                </c:pt>
                <c:pt idx="380">
                  <c:v>3.1341186980135025</c:v>
                </c:pt>
                <c:pt idx="381">
                  <c:v>3.1405901781122774</c:v>
                </c:pt>
                <c:pt idx="382">
                  <c:v>3.1470531921979958</c:v>
                </c:pt>
                <c:pt idx="383">
                  <c:v>3.1535077367052748</c:v>
                </c:pt>
                <c:pt idx="384">
                  <c:v>3.1599538080730802</c:v>
                </c:pt>
                <c:pt idx="385">
                  <c:v>3.1663914027456626</c:v>
                </c:pt>
                <c:pt idx="386">
                  <c:v>3.1728205171734793</c:v>
                </c:pt>
                <c:pt idx="387">
                  <c:v>3.1792411478141096</c:v>
                </c:pt>
                <c:pt idx="388">
                  <c:v>3.1856532911331552</c:v>
                </c:pt>
                <c:pt idx="389">
                  <c:v>3.192056943605134</c:v>
                </c:pt>
                <c:pt idx="390">
                  <c:v>3.1984521017143615</c:v>
                </c:pt>
                <c:pt idx="391">
                  <c:v>3.2048387619558207</c:v>
                </c:pt>
                <c:pt idx="392">
                  <c:v>3.2112169208360251</c:v>
                </c:pt>
                <c:pt idx="393">
                  <c:v>3.2175865748738683</c:v>
                </c:pt>
                <c:pt idx="394">
                  <c:v>3.2239477206014642</c:v>
                </c:pt>
                <c:pt idx="395">
                  <c:v>3.230300354564978</c:v>
                </c:pt>
                <c:pt idx="396">
                  <c:v>3.2366444733254451</c:v>
                </c:pt>
                <c:pt idx="397">
                  <c:v>3.2429800734595822</c:v>
                </c:pt>
                <c:pt idx="398">
                  <c:v>3.2493071515605854</c:v>
                </c:pt>
                <c:pt idx="399">
                  <c:v>3.2556257042389212</c:v>
                </c:pt>
                <c:pt idx="400">
                  <c:v>3.2619357281231056</c:v>
                </c:pt>
                <c:pt idx="401">
                  <c:v>3.2682372198604743</c:v>
                </c:pt>
                <c:pt idx="402">
                  <c:v>3.2745301761179415</c:v>
                </c:pt>
                <c:pt idx="403">
                  <c:v>3.2808145935827508</c:v>
                </c:pt>
                <c:pt idx="404">
                  <c:v>3.2870904689632141</c:v>
                </c:pt>
                <c:pt idx="405">
                  <c:v>3.2933577989894434</c:v>
                </c:pt>
                <c:pt idx="406">
                  <c:v>3.29961658041407</c:v>
                </c:pt>
                <c:pt idx="407">
                  <c:v>3.3058668100129562</c:v>
                </c:pt>
                <c:pt idx="408">
                  <c:v>3.3121084845858966</c:v>
                </c:pt>
                <c:pt idx="409">
                  <c:v>3.318341600957309</c:v>
                </c:pt>
                <c:pt idx="410">
                  <c:v>3.318341600957309</c:v>
                </c:pt>
                <c:pt idx="411">
                  <c:v>3.318341600957309</c:v>
                </c:pt>
                <c:pt idx="412">
                  <c:v>3.318341600957309</c:v>
                </c:pt>
                <c:pt idx="413">
                  <c:v>3.318341600957309</c:v>
                </c:pt>
                <c:pt idx="414">
                  <c:v>3.318341600957309</c:v>
                </c:pt>
                <c:pt idx="415">
                  <c:v>3.318341600957309</c:v>
                </c:pt>
                <c:pt idx="416">
                  <c:v>3.318341600957309</c:v>
                </c:pt>
                <c:pt idx="417">
                  <c:v>3.318341600957309</c:v>
                </c:pt>
                <c:pt idx="418">
                  <c:v>3.318341600957309</c:v>
                </c:pt>
                <c:pt idx="419">
                  <c:v>3.318341600957309</c:v>
                </c:pt>
                <c:pt idx="420">
                  <c:v>3.318341600957309</c:v>
                </c:pt>
                <c:pt idx="421">
                  <c:v>3.318341600957309</c:v>
                </c:pt>
                <c:pt idx="422">
                  <c:v>3.318341600957309</c:v>
                </c:pt>
                <c:pt idx="423">
                  <c:v>3.318341600957309</c:v>
                </c:pt>
                <c:pt idx="424">
                  <c:v>3.318341600957309</c:v>
                </c:pt>
                <c:pt idx="425">
                  <c:v>3.318341600957309</c:v>
                </c:pt>
                <c:pt idx="426">
                  <c:v>3.318341600957309</c:v>
                </c:pt>
                <c:pt idx="427">
                  <c:v>3.318341600957309</c:v>
                </c:pt>
                <c:pt idx="428">
                  <c:v>3.318341600957309</c:v>
                </c:pt>
                <c:pt idx="429">
                  <c:v>3.318341600957309</c:v>
                </c:pt>
                <c:pt idx="430">
                  <c:v>3.318341600957309</c:v>
                </c:pt>
                <c:pt idx="431">
                  <c:v>3.318341600957309</c:v>
                </c:pt>
                <c:pt idx="432">
                  <c:v>3.318341600957309</c:v>
                </c:pt>
                <c:pt idx="433">
                  <c:v>3.318341600957309</c:v>
                </c:pt>
                <c:pt idx="434">
                  <c:v>3.318341600957309</c:v>
                </c:pt>
                <c:pt idx="435">
                  <c:v>3.318341600957309</c:v>
                </c:pt>
                <c:pt idx="436">
                  <c:v>3.318341600957309</c:v>
                </c:pt>
                <c:pt idx="437">
                  <c:v>3.318341600957309</c:v>
                </c:pt>
                <c:pt idx="438">
                  <c:v>3.318341600957309</c:v>
                </c:pt>
                <c:pt idx="439">
                  <c:v>3.318341600957309</c:v>
                </c:pt>
                <c:pt idx="440">
                  <c:v>3.318341600957309</c:v>
                </c:pt>
                <c:pt idx="441">
                  <c:v>3.318341600957309</c:v>
                </c:pt>
                <c:pt idx="442">
                  <c:v>3.318341600957309</c:v>
                </c:pt>
                <c:pt idx="443">
                  <c:v>3.318341600957309</c:v>
                </c:pt>
                <c:pt idx="444">
                  <c:v>3.318341600957309</c:v>
                </c:pt>
                <c:pt idx="445">
                  <c:v>3.318341600957309</c:v>
                </c:pt>
                <c:pt idx="446">
                  <c:v>3.318341600957309</c:v>
                </c:pt>
                <c:pt idx="447">
                  <c:v>3.318341600957309</c:v>
                </c:pt>
                <c:pt idx="448">
                  <c:v>3.318341600957309</c:v>
                </c:pt>
                <c:pt idx="449">
                  <c:v>3.318341600957309</c:v>
                </c:pt>
                <c:pt idx="450">
                  <c:v>3.318341600957309</c:v>
                </c:pt>
                <c:pt idx="451">
                  <c:v>3.318341600957309</c:v>
                </c:pt>
                <c:pt idx="452">
                  <c:v>3.318341600957309</c:v>
                </c:pt>
                <c:pt idx="453">
                  <c:v>3.318341600957309</c:v>
                </c:pt>
                <c:pt idx="454">
                  <c:v>3.318341600957309</c:v>
                </c:pt>
                <c:pt idx="455">
                  <c:v>3.318341600957309</c:v>
                </c:pt>
                <c:pt idx="456">
                  <c:v>3.318341600957309</c:v>
                </c:pt>
                <c:pt idx="457">
                  <c:v>3.318341600957309</c:v>
                </c:pt>
                <c:pt idx="458">
                  <c:v>3.318341600957309</c:v>
                </c:pt>
                <c:pt idx="459">
                  <c:v>3.318341600957309</c:v>
                </c:pt>
                <c:pt idx="460">
                  <c:v>3.318341600957309</c:v>
                </c:pt>
                <c:pt idx="461">
                  <c:v>3.318341600957309</c:v>
                </c:pt>
                <c:pt idx="462">
                  <c:v>3.318341600957309</c:v>
                </c:pt>
                <c:pt idx="463">
                  <c:v>3.318341600957309</c:v>
                </c:pt>
                <c:pt idx="464">
                  <c:v>3.318341600957309</c:v>
                </c:pt>
                <c:pt idx="465">
                  <c:v>3.318341600957309</c:v>
                </c:pt>
                <c:pt idx="466">
                  <c:v>3.318341600957309</c:v>
                </c:pt>
                <c:pt idx="467">
                  <c:v>3.318341600957309</c:v>
                </c:pt>
                <c:pt idx="468">
                  <c:v>3.318341600957309</c:v>
                </c:pt>
                <c:pt idx="469">
                  <c:v>3.318341600957309</c:v>
                </c:pt>
                <c:pt idx="470">
                  <c:v>3.318341600957309</c:v>
                </c:pt>
                <c:pt idx="471">
                  <c:v>3.318341600957309</c:v>
                </c:pt>
                <c:pt idx="472">
                  <c:v>3.318341600957309</c:v>
                </c:pt>
                <c:pt idx="473">
                  <c:v>3.318341600957309</c:v>
                </c:pt>
                <c:pt idx="474">
                  <c:v>3.318341600957309</c:v>
                </c:pt>
                <c:pt idx="475">
                  <c:v>3.318341600957309</c:v>
                </c:pt>
                <c:pt idx="476">
                  <c:v>3.318341600957309</c:v>
                </c:pt>
                <c:pt idx="477">
                  <c:v>3.318341600957309</c:v>
                </c:pt>
                <c:pt idx="478">
                  <c:v>3.318341600957309</c:v>
                </c:pt>
                <c:pt idx="479">
                  <c:v>3.318341600957309</c:v>
                </c:pt>
                <c:pt idx="480">
                  <c:v>3.318341600957309</c:v>
                </c:pt>
                <c:pt idx="481">
                  <c:v>3.318341600957309</c:v>
                </c:pt>
                <c:pt idx="482">
                  <c:v>3.318341600957309</c:v>
                </c:pt>
                <c:pt idx="483">
                  <c:v>3.318341600957309</c:v>
                </c:pt>
                <c:pt idx="484">
                  <c:v>3.318341600957309</c:v>
                </c:pt>
                <c:pt idx="485">
                  <c:v>3.318341600957309</c:v>
                </c:pt>
                <c:pt idx="486">
                  <c:v>3.318341600957309</c:v>
                </c:pt>
                <c:pt idx="487">
                  <c:v>3.318341600957309</c:v>
                </c:pt>
                <c:pt idx="488">
                  <c:v>3.318341600957309</c:v>
                </c:pt>
                <c:pt idx="489">
                  <c:v>3.318341600957309</c:v>
                </c:pt>
                <c:pt idx="490">
                  <c:v>3.318341600957309</c:v>
                </c:pt>
                <c:pt idx="491">
                  <c:v>3.318341600957309</c:v>
                </c:pt>
                <c:pt idx="492">
                  <c:v>3.318341600957309</c:v>
                </c:pt>
                <c:pt idx="493">
                  <c:v>3.318341600957309</c:v>
                </c:pt>
                <c:pt idx="494">
                  <c:v>3.318341600957309</c:v>
                </c:pt>
                <c:pt idx="495">
                  <c:v>3.318341600957309</c:v>
                </c:pt>
                <c:pt idx="496">
                  <c:v>3.318341600957309</c:v>
                </c:pt>
                <c:pt idx="497">
                  <c:v>3.318341600957309</c:v>
                </c:pt>
                <c:pt idx="498">
                  <c:v>3.318341600957309</c:v>
                </c:pt>
                <c:pt idx="499">
                  <c:v>3.318341600957309</c:v>
                </c:pt>
                <c:pt idx="500">
                  <c:v>3.318341600957309</c:v>
                </c:pt>
                <c:pt idx="501">
                  <c:v>3.318341600957309</c:v>
                </c:pt>
                <c:pt idx="502">
                  <c:v>3.318341600957309</c:v>
                </c:pt>
                <c:pt idx="503">
                  <c:v>3.318341600957309</c:v>
                </c:pt>
                <c:pt idx="504">
                  <c:v>3.318341600957309</c:v>
                </c:pt>
                <c:pt idx="505">
                  <c:v>3.318341600957309</c:v>
                </c:pt>
                <c:pt idx="506">
                  <c:v>3.318341600957309</c:v>
                </c:pt>
                <c:pt idx="507">
                  <c:v>3.318341600957309</c:v>
                </c:pt>
                <c:pt idx="508">
                  <c:v>3.318341600957309</c:v>
                </c:pt>
                <c:pt idx="509">
                  <c:v>3.318341600957309</c:v>
                </c:pt>
                <c:pt idx="510">
                  <c:v>3.318341600957309</c:v>
                </c:pt>
                <c:pt idx="511">
                  <c:v>3.318341600957309</c:v>
                </c:pt>
                <c:pt idx="512">
                  <c:v>3.318341600957309</c:v>
                </c:pt>
                <c:pt idx="513">
                  <c:v>3.318341600957309</c:v>
                </c:pt>
                <c:pt idx="514">
                  <c:v>3.318341600957309</c:v>
                </c:pt>
                <c:pt idx="515">
                  <c:v>3.318341600957309</c:v>
                </c:pt>
                <c:pt idx="516">
                  <c:v>3.318341600957309</c:v>
                </c:pt>
                <c:pt idx="517">
                  <c:v>3.318341600957309</c:v>
                </c:pt>
                <c:pt idx="518">
                  <c:v>3.318341600957309</c:v>
                </c:pt>
                <c:pt idx="519">
                  <c:v>3.318341600957309</c:v>
                </c:pt>
                <c:pt idx="520">
                  <c:v>3.318341600957309</c:v>
                </c:pt>
                <c:pt idx="521">
                  <c:v>3.318341600957309</c:v>
                </c:pt>
                <c:pt idx="522">
                  <c:v>3.318341600957309</c:v>
                </c:pt>
                <c:pt idx="523">
                  <c:v>3.318341600957309</c:v>
                </c:pt>
                <c:pt idx="524">
                  <c:v>3.318341600957309</c:v>
                </c:pt>
                <c:pt idx="525">
                  <c:v>3.318341600957309</c:v>
                </c:pt>
                <c:pt idx="526">
                  <c:v>3.318341600957309</c:v>
                </c:pt>
                <c:pt idx="527">
                  <c:v>3.318341600957309</c:v>
                </c:pt>
                <c:pt idx="528">
                  <c:v>3.318341600957309</c:v>
                </c:pt>
                <c:pt idx="529">
                  <c:v>3.318341600957309</c:v>
                </c:pt>
                <c:pt idx="530">
                  <c:v>3.318341600957309</c:v>
                </c:pt>
                <c:pt idx="531">
                  <c:v>3.318341600957309</c:v>
                </c:pt>
                <c:pt idx="532">
                  <c:v>3.318341600957309</c:v>
                </c:pt>
                <c:pt idx="533">
                  <c:v>3.318341600957309</c:v>
                </c:pt>
                <c:pt idx="534">
                  <c:v>3.318341600957309</c:v>
                </c:pt>
                <c:pt idx="535">
                  <c:v>3.318341600957309</c:v>
                </c:pt>
                <c:pt idx="536">
                  <c:v>3.318341600957309</c:v>
                </c:pt>
                <c:pt idx="537">
                  <c:v>3.318341600957309</c:v>
                </c:pt>
                <c:pt idx="538">
                  <c:v>3.318341600957309</c:v>
                </c:pt>
                <c:pt idx="539">
                  <c:v>3.318341600957309</c:v>
                </c:pt>
                <c:pt idx="540">
                  <c:v>3.318341600957309</c:v>
                </c:pt>
                <c:pt idx="541">
                  <c:v>3.318341600957309</c:v>
                </c:pt>
                <c:pt idx="542">
                  <c:v>3.318341600957309</c:v>
                </c:pt>
                <c:pt idx="543">
                  <c:v>3.318341600957309</c:v>
                </c:pt>
                <c:pt idx="544">
                  <c:v>3.318341600957309</c:v>
                </c:pt>
                <c:pt idx="545">
                  <c:v>3.318341600957309</c:v>
                </c:pt>
                <c:pt idx="546">
                  <c:v>3.318341600957309</c:v>
                </c:pt>
                <c:pt idx="547">
                  <c:v>3.318341600957309</c:v>
                </c:pt>
                <c:pt idx="548">
                  <c:v>3.318341600957309</c:v>
                </c:pt>
                <c:pt idx="549">
                  <c:v>3.318341600957309</c:v>
                </c:pt>
                <c:pt idx="550">
                  <c:v>3.318341600957309</c:v>
                </c:pt>
                <c:pt idx="551">
                  <c:v>3.318341600957309</c:v>
                </c:pt>
                <c:pt idx="552">
                  <c:v>3.318341600957309</c:v>
                </c:pt>
                <c:pt idx="553">
                  <c:v>3.318341600957309</c:v>
                </c:pt>
                <c:pt idx="554">
                  <c:v>3.318341600957309</c:v>
                </c:pt>
                <c:pt idx="555">
                  <c:v>3.318341600957309</c:v>
                </c:pt>
                <c:pt idx="556">
                  <c:v>3.318341600957309</c:v>
                </c:pt>
                <c:pt idx="557">
                  <c:v>3.318341600957309</c:v>
                </c:pt>
                <c:pt idx="558">
                  <c:v>3.318341600957309</c:v>
                </c:pt>
                <c:pt idx="559">
                  <c:v>3.318341600957309</c:v>
                </c:pt>
                <c:pt idx="560">
                  <c:v>3.318341600957309</c:v>
                </c:pt>
                <c:pt idx="561">
                  <c:v>3.318341600957309</c:v>
                </c:pt>
                <c:pt idx="562">
                  <c:v>3.318341600957309</c:v>
                </c:pt>
                <c:pt idx="563">
                  <c:v>3.318341600957309</c:v>
                </c:pt>
                <c:pt idx="564">
                  <c:v>3.318341600957309</c:v>
                </c:pt>
                <c:pt idx="565">
                  <c:v>3.318341600957309</c:v>
                </c:pt>
                <c:pt idx="566">
                  <c:v>3.318341600957309</c:v>
                </c:pt>
                <c:pt idx="567">
                  <c:v>3.318341600957309</c:v>
                </c:pt>
                <c:pt idx="568">
                  <c:v>3.318341600957309</c:v>
                </c:pt>
                <c:pt idx="569">
                  <c:v>3.318341600957309</c:v>
                </c:pt>
                <c:pt idx="570">
                  <c:v>3.318341600957309</c:v>
                </c:pt>
                <c:pt idx="571">
                  <c:v>3.318341600957309</c:v>
                </c:pt>
                <c:pt idx="572">
                  <c:v>3.318341600957309</c:v>
                </c:pt>
                <c:pt idx="573">
                  <c:v>3.318341600957309</c:v>
                </c:pt>
                <c:pt idx="574">
                  <c:v>3.318341600957309</c:v>
                </c:pt>
                <c:pt idx="575">
                  <c:v>3.318341600957309</c:v>
                </c:pt>
                <c:pt idx="576">
                  <c:v>3.318341600957309</c:v>
                </c:pt>
                <c:pt idx="577">
                  <c:v>3.318341600957309</c:v>
                </c:pt>
                <c:pt idx="578">
                  <c:v>3.318341600957309</c:v>
                </c:pt>
                <c:pt idx="579">
                  <c:v>3.318341600957309</c:v>
                </c:pt>
                <c:pt idx="580">
                  <c:v>3.318341600957309</c:v>
                </c:pt>
                <c:pt idx="581">
                  <c:v>3.318341600957309</c:v>
                </c:pt>
                <c:pt idx="582">
                  <c:v>3.318341600957309</c:v>
                </c:pt>
                <c:pt idx="583">
                  <c:v>3.318341600957309</c:v>
                </c:pt>
                <c:pt idx="584">
                  <c:v>3.318341600957309</c:v>
                </c:pt>
                <c:pt idx="585">
                  <c:v>3.318341600957309</c:v>
                </c:pt>
                <c:pt idx="586">
                  <c:v>3.318341600957309</c:v>
                </c:pt>
                <c:pt idx="587">
                  <c:v>3.318341600957309</c:v>
                </c:pt>
                <c:pt idx="588">
                  <c:v>3.318341600957309</c:v>
                </c:pt>
                <c:pt idx="589">
                  <c:v>3.318341600957309</c:v>
                </c:pt>
                <c:pt idx="590">
                  <c:v>3.318341600957309</c:v>
                </c:pt>
                <c:pt idx="591">
                  <c:v>3.318341600957309</c:v>
                </c:pt>
                <c:pt idx="592">
                  <c:v>3.318341600957309</c:v>
                </c:pt>
                <c:pt idx="593">
                  <c:v>3.318341600957309</c:v>
                </c:pt>
                <c:pt idx="594">
                  <c:v>3.318341600957309</c:v>
                </c:pt>
                <c:pt idx="595">
                  <c:v>3.318341600957309</c:v>
                </c:pt>
                <c:pt idx="596">
                  <c:v>3.318341600957309</c:v>
                </c:pt>
                <c:pt idx="597">
                  <c:v>3.318341600957309</c:v>
                </c:pt>
                <c:pt idx="598">
                  <c:v>3.318341600957309</c:v>
                </c:pt>
                <c:pt idx="599">
                  <c:v>3.318341600957309</c:v>
                </c:pt>
                <c:pt idx="600">
                  <c:v>3.318341600957309</c:v>
                </c:pt>
                <c:pt idx="601">
                  <c:v>3.318341600957309</c:v>
                </c:pt>
                <c:pt idx="602">
                  <c:v>3.318341600957309</c:v>
                </c:pt>
                <c:pt idx="603">
                  <c:v>3.318341600957309</c:v>
                </c:pt>
                <c:pt idx="604">
                  <c:v>3.318341600957309</c:v>
                </c:pt>
                <c:pt idx="605">
                  <c:v>3.318341600957309</c:v>
                </c:pt>
                <c:pt idx="606">
                  <c:v>3.318341600957309</c:v>
                </c:pt>
                <c:pt idx="607">
                  <c:v>3.318341600957309</c:v>
                </c:pt>
                <c:pt idx="608">
                  <c:v>3.318341600957309</c:v>
                </c:pt>
                <c:pt idx="609">
                  <c:v>3.318341600957309</c:v>
                </c:pt>
                <c:pt idx="610">
                  <c:v>3.318341600957309</c:v>
                </c:pt>
                <c:pt idx="611">
                  <c:v>3.318341600957309</c:v>
                </c:pt>
                <c:pt idx="612">
                  <c:v>3.318341600957309</c:v>
                </c:pt>
                <c:pt idx="613">
                  <c:v>3.318341600957309</c:v>
                </c:pt>
                <c:pt idx="614">
                  <c:v>3.318341600957309</c:v>
                </c:pt>
                <c:pt idx="615">
                  <c:v>3.318341600957309</c:v>
                </c:pt>
                <c:pt idx="616">
                  <c:v>3.318341600957309</c:v>
                </c:pt>
                <c:pt idx="617">
                  <c:v>3.318341600957309</c:v>
                </c:pt>
                <c:pt idx="618">
                  <c:v>3.318341600957309</c:v>
                </c:pt>
                <c:pt idx="619">
                  <c:v>3.318341600957309</c:v>
                </c:pt>
                <c:pt idx="620">
                  <c:v>3.318341600957309</c:v>
                </c:pt>
                <c:pt idx="621">
                  <c:v>3.318341600957309</c:v>
                </c:pt>
                <c:pt idx="622">
                  <c:v>3.318341600957309</c:v>
                </c:pt>
                <c:pt idx="623">
                  <c:v>3.318341600957309</c:v>
                </c:pt>
                <c:pt idx="624">
                  <c:v>3.318341600957309</c:v>
                </c:pt>
                <c:pt idx="625">
                  <c:v>3.318341600957309</c:v>
                </c:pt>
                <c:pt idx="626">
                  <c:v>3.318341600957309</c:v>
                </c:pt>
                <c:pt idx="627">
                  <c:v>3.318341600957309</c:v>
                </c:pt>
                <c:pt idx="628">
                  <c:v>3.318341600957309</c:v>
                </c:pt>
                <c:pt idx="629">
                  <c:v>3.318341600957309</c:v>
                </c:pt>
                <c:pt idx="630">
                  <c:v>3.318341600957309</c:v>
                </c:pt>
                <c:pt idx="631">
                  <c:v>3.318341600957309</c:v>
                </c:pt>
                <c:pt idx="632">
                  <c:v>3.318341600957309</c:v>
                </c:pt>
                <c:pt idx="633">
                  <c:v>3.318341600957309</c:v>
                </c:pt>
                <c:pt idx="634">
                  <c:v>3.318341600957309</c:v>
                </c:pt>
                <c:pt idx="635">
                  <c:v>3.318341600957309</c:v>
                </c:pt>
                <c:pt idx="636">
                  <c:v>3.318341600957309</c:v>
                </c:pt>
                <c:pt idx="637">
                  <c:v>3.318341600957309</c:v>
                </c:pt>
                <c:pt idx="638">
                  <c:v>3.318341600957309</c:v>
                </c:pt>
                <c:pt idx="639">
                  <c:v>3.318341600957309</c:v>
                </c:pt>
                <c:pt idx="640">
                  <c:v>3.318341600957309</c:v>
                </c:pt>
                <c:pt idx="641">
                  <c:v>3.318341600957309</c:v>
                </c:pt>
                <c:pt idx="642">
                  <c:v>3.318341600957309</c:v>
                </c:pt>
                <c:pt idx="643">
                  <c:v>3.318341600957309</c:v>
                </c:pt>
                <c:pt idx="644">
                  <c:v>3.318341600957309</c:v>
                </c:pt>
                <c:pt idx="645">
                  <c:v>3.318341600957309</c:v>
                </c:pt>
                <c:pt idx="646">
                  <c:v>3.318341600957309</c:v>
                </c:pt>
                <c:pt idx="647">
                  <c:v>3.318341600957309</c:v>
                </c:pt>
                <c:pt idx="648">
                  <c:v>3.318341600957309</c:v>
                </c:pt>
                <c:pt idx="649">
                  <c:v>3.318341600957309</c:v>
                </c:pt>
                <c:pt idx="650">
                  <c:v>3.318341600957309</c:v>
                </c:pt>
                <c:pt idx="651">
                  <c:v>3.318341600957309</c:v>
                </c:pt>
                <c:pt idx="652">
                  <c:v>3.318341600957309</c:v>
                </c:pt>
                <c:pt idx="653">
                  <c:v>3.318341600957309</c:v>
                </c:pt>
                <c:pt idx="654">
                  <c:v>3.318341600957309</c:v>
                </c:pt>
                <c:pt idx="655">
                  <c:v>3.318341600957309</c:v>
                </c:pt>
                <c:pt idx="656">
                  <c:v>3.318341600957309</c:v>
                </c:pt>
                <c:pt idx="657">
                  <c:v>3.318341600957309</c:v>
                </c:pt>
                <c:pt idx="658">
                  <c:v>3.318341600957309</c:v>
                </c:pt>
                <c:pt idx="659">
                  <c:v>3.318341600957309</c:v>
                </c:pt>
                <c:pt idx="660">
                  <c:v>3.318341600957309</c:v>
                </c:pt>
                <c:pt idx="661">
                  <c:v>3.318341600957309</c:v>
                </c:pt>
                <c:pt idx="662">
                  <c:v>3.318341600957309</c:v>
                </c:pt>
                <c:pt idx="663">
                  <c:v>3.318341600957309</c:v>
                </c:pt>
                <c:pt idx="664">
                  <c:v>3.318341600957309</c:v>
                </c:pt>
                <c:pt idx="665">
                  <c:v>3.318341600957309</c:v>
                </c:pt>
                <c:pt idx="666">
                  <c:v>3.318341600957309</c:v>
                </c:pt>
                <c:pt idx="667">
                  <c:v>3.318341600957309</c:v>
                </c:pt>
                <c:pt idx="668">
                  <c:v>3.318341600957309</c:v>
                </c:pt>
                <c:pt idx="669">
                  <c:v>3.318341600957309</c:v>
                </c:pt>
                <c:pt idx="670">
                  <c:v>3.318341600957309</c:v>
                </c:pt>
                <c:pt idx="671">
                  <c:v>3.318341600957309</c:v>
                </c:pt>
                <c:pt idx="672">
                  <c:v>3.318341600957309</c:v>
                </c:pt>
                <c:pt idx="673">
                  <c:v>3.318341600957309</c:v>
                </c:pt>
                <c:pt idx="674">
                  <c:v>3.318341600957309</c:v>
                </c:pt>
                <c:pt idx="675">
                  <c:v>3.318341600957309</c:v>
                </c:pt>
                <c:pt idx="676">
                  <c:v>3.318341600957309</c:v>
                </c:pt>
                <c:pt idx="677">
                  <c:v>3.318341600957309</c:v>
                </c:pt>
                <c:pt idx="678">
                  <c:v>3.318341600957309</c:v>
                </c:pt>
                <c:pt idx="679">
                  <c:v>3.318341600957309</c:v>
                </c:pt>
                <c:pt idx="680">
                  <c:v>3.318341600957309</c:v>
                </c:pt>
                <c:pt idx="681">
                  <c:v>3.318341600957309</c:v>
                </c:pt>
                <c:pt idx="682">
                  <c:v>3.318341600957309</c:v>
                </c:pt>
                <c:pt idx="683">
                  <c:v>3.318341600957309</c:v>
                </c:pt>
                <c:pt idx="684">
                  <c:v>3.318341600957309</c:v>
                </c:pt>
                <c:pt idx="685">
                  <c:v>3.318341600957309</c:v>
                </c:pt>
                <c:pt idx="686">
                  <c:v>3.318341600957309</c:v>
                </c:pt>
                <c:pt idx="687">
                  <c:v>3.318341600957309</c:v>
                </c:pt>
                <c:pt idx="688">
                  <c:v>3.318341600957309</c:v>
                </c:pt>
                <c:pt idx="689">
                  <c:v>3.318341600957309</c:v>
                </c:pt>
                <c:pt idx="690">
                  <c:v>3.318341600957309</c:v>
                </c:pt>
                <c:pt idx="691">
                  <c:v>3.318341600957309</c:v>
                </c:pt>
                <c:pt idx="692">
                  <c:v>3.318341600957309</c:v>
                </c:pt>
                <c:pt idx="693">
                  <c:v>3.318341600957309</c:v>
                </c:pt>
                <c:pt idx="694">
                  <c:v>3.318341600957309</c:v>
                </c:pt>
                <c:pt idx="695">
                  <c:v>3.318341600957309</c:v>
                </c:pt>
                <c:pt idx="696">
                  <c:v>3.318341600957309</c:v>
                </c:pt>
                <c:pt idx="697">
                  <c:v>3.318341600957309</c:v>
                </c:pt>
                <c:pt idx="698">
                  <c:v>3.318341600957309</c:v>
                </c:pt>
                <c:pt idx="699">
                  <c:v>3.318341600957309</c:v>
                </c:pt>
                <c:pt idx="700">
                  <c:v>3.318341600957309</c:v>
                </c:pt>
                <c:pt idx="701">
                  <c:v>3.318341600957309</c:v>
                </c:pt>
                <c:pt idx="702">
                  <c:v>3.318341600957309</c:v>
                </c:pt>
                <c:pt idx="703">
                  <c:v>3.318341600957309</c:v>
                </c:pt>
                <c:pt idx="704">
                  <c:v>3.318341600957309</c:v>
                </c:pt>
                <c:pt idx="705">
                  <c:v>3.318341600957309</c:v>
                </c:pt>
                <c:pt idx="706">
                  <c:v>3.318341600957309</c:v>
                </c:pt>
                <c:pt idx="707">
                  <c:v>3.318341600957309</c:v>
                </c:pt>
                <c:pt idx="708">
                  <c:v>3.318341600957309</c:v>
                </c:pt>
                <c:pt idx="709">
                  <c:v>3.318341600957309</c:v>
                </c:pt>
                <c:pt idx="710">
                  <c:v>3.318341600957309</c:v>
                </c:pt>
                <c:pt idx="711">
                  <c:v>3.318341600957309</c:v>
                </c:pt>
                <c:pt idx="712">
                  <c:v>3.318341600957309</c:v>
                </c:pt>
                <c:pt idx="713">
                  <c:v>3.318341600957309</c:v>
                </c:pt>
                <c:pt idx="714">
                  <c:v>3.318341600957309</c:v>
                </c:pt>
                <c:pt idx="715">
                  <c:v>3.318341600957309</c:v>
                </c:pt>
                <c:pt idx="716">
                  <c:v>3.318341600957309</c:v>
                </c:pt>
                <c:pt idx="717">
                  <c:v>3.318341600957309</c:v>
                </c:pt>
                <c:pt idx="718">
                  <c:v>3.318341600957309</c:v>
                </c:pt>
                <c:pt idx="719">
                  <c:v>3.318341600957309</c:v>
                </c:pt>
                <c:pt idx="720">
                  <c:v>3.318341600957309</c:v>
                </c:pt>
                <c:pt idx="721">
                  <c:v>3.318341600957309</c:v>
                </c:pt>
                <c:pt idx="722">
                  <c:v>3.318341600957309</c:v>
                </c:pt>
                <c:pt idx="723">
                  <c:v>3.318341600957309</c:v>
                </c:pt>
                <c:pt idx="724">
                  <c:v>3.318341600957309</c:v>
                </c:pt>
                <c:pt idx="725">
                  <c:v>3.318341600957309</c:v>
                </c:pt>
                <c:pt idx="726">
                  <c:v>3.318341600957309</c:v>
                </c:pt>
                <c:pt idx="727">
                  <c:v>3.318341600957309</c:v>
                </c:pt>
                <c:pt idx="728">
                  <c:v>3.318341600957309</c:v>
                </c:pt>
                <c:pt idx="729">
                  <c:v>3.318341600957309</c:v>
                </c:pt>
                <c:pt idx="730">
                  <c:v>3.318341600957309</c:v>
                </c:pt>
                <c:pt idx="731">
                  <c:v>3.318341600957309</c:v>
                </c:pt>
                <c:pt idx="732">
                  <c:v>3.318341600957309</c:v>
                </c:pt>
                <c:pt idx="733">
                  <c:v>3.318341600957309</c:v>
                </c:pt>
                <c:pt idx="734">
                  <c:v>3.318341600957309</c:v>
                </c:pt>
                <c:pt idx="735">
                  <c:v>3.318341600957309</c:v>
                </c:pt>
                <c:pt idx="736">
                  <c:v>3.318341600957309</c:v>
                </c:pt>
                <c:pt idx="737">
                  <c:v>3.318341600957309</c:v>
                </c:pt>
                <c:pt idx="738">
                  <c:v>3.318341600957309</c:v>
                </c:pt>
                <c:pt idx="739">
                  <c:v>3.318341600957309</c:v>
                </c:pt>
                <c:pt idx="740">
                  <c:v>3.318341600957309</c:v>
                </c:pt>
                <c:pt idx="741">
                  <c:v>3.318341600957309</c:v>
                </c:pt>
                <c:pt idx="742">
                  <c:v>3.318341600957309</c:v>
                </c:pt>
                <c:pt idx="743">
                  <c:v>3.318341600957309</c:v>
                </c:pt>
                <c:pt idx="744">
                  <c:v>3.318341600957309</c:v>
                </c:pt>
                <c:pt idx="745">
                  <c:v>3.318341600957309</c:v>
                </c:pt>
                <c:pt idx="746">
                  <c:v>3.318341600957309</c:v>
                </c:pt>
                <c:pt idx="747">
                  <c:v>3.318341600957309</c:v>
                </c:pt>
                <c:pt idx="748">
                  <c:v>3.318341600957309</c:v>
                </c:pt>
                <c:pt idx="749">
                  <c:v>3.318341600957309</c:v>
                </c:pt>
                <c:pt idx="750">
                  <c:v>3.318341600957309</c:v>
                </c:pt>
                <c:pt idx="751">
                  <c:v>3.318341600957309</c:v>
                </c:pt>
                <c:pt idx="752">
                  <c:v>3.318341600957309</c:v>
                </c:pt>
                <c:pt idx="753">
                  <c:v>3.318341600957309</c:v>
                </c:pt>
                <c:pt idx="754">
                  <c:v>3.318341600957309</c:v>
                </c:pt>
                <c:pt idx="755">
                  <c:v>3.318341600957309</c:v>
                </c:pt>
                <c:pt idx="756">
                  <c:v>3.318341600957309</c:v>
                </c:pt>
                <c:pt idx="757">
                  <c:v>3.318341600957309</c:v>
                </c:pt>
                <c:pt idx="758">
                  <c:v>3.318341600957309</c:v>
                </c:pt>
                <c:pt idx="759">
                  <c:v>3.318341600957309</c:v>
                </c:pt>
                <c:pt idx="760">
                  <c:v>3.318341600957309</c:v>
                </c:pt>
                <c:pt idx="761">
                  <c:v>3.318341600957309</c:v>
                </c:pt>
                <c:pt idx="762">
                  <c:v>3.318341600957309</c:v>
                </c:pt>
                <c:pt idx="763">
                  <c:v>3.318341600957309</c:v>
                </c:pt>
                <c:pt idx="764">
                  <c:v>3.318341600957309</c:v>
                </c:pt>
                <c:pt idx="765">
                  <c:v>3.318341600957309</c:v>
                </c:pt>
                <c:pt idx="766">
                  <c:v>3.318341600957309</c:v>
                </c:pt>
                <c:pt idx="767">
                  <c:v>3.318341600957309</c:v>
                </c:pt>
                <c:pt idx="768">
                  <c:v>3.318341600957309</c:v>
                </c:pt>
                <c:pt idx="769">
                  <c:v>3.318341600957309</c:v>
                </c:pt>
                <c:pt idx="770">
                  <c:v>3.318341600957309</c:v>
                </c:pt>
                <c:pt idx="771">
                  <c:v>3.318341600957309</c:v>
                </c:pt>
                <c:pt idx="772">
                  <c:v>3.318341600957309</c:v>
                </c:pt>
                <c:pt idx="773">
                  <c:v>3.318341600957309</c:v>
                </c:pt>
                <c:pt idx="774">
                  <c:v>3.318341600957309</c:v>
                </c:pt>
                <c:pt idx="775">
                  <c:v>3.318341600957309</c:v>
                </c:pt>
                <c:pt idx="776">
                  <c:v>3.318341600957309</c:v>
                </c:pt>
                <c:pt idx="777">
                  <c:v>3.318341600957309</c:v>
                </c:pt>
                <c:pt idx="778">
                  <c:v>3.318341600957309</c:v>
                </c:pt>
                <c:pt idx="779">
                  <c:v>3.318341600957309</c:v>
                </c:pt>
                <c:pt idx="780">
                  <c:v>3.318341600957309</c:v>
                </c:pt>
                <c:pt idx="781">
                  <c:v>3.318341600957309</c:v>
                </c:pt>
                <c:pt idx="782">
                  <c:v>3.318341600957309</c:v>
                </c:pt>
                <c:pt idx="783">
                  <c:v>3.318341600957309</c:v>
                </c:pt>
                <c:pt idx="784">
                  <c:v>3.318341600957309</c:v>
                </c:pt>
                <c:pt idx="785">
                  <c:v>3.318341600957309</c:v>
                </c:pt>
                <c:pt idx="786">
                  <c:v>3.318341600957309</c:v>
                </c:pt>
                <c:pt idx="787">
                  <c:v>3.318341600957309</c:v>
                </c:pt>
                <c:pt idx="788">
                  <c:v>3.318341600957309</c:v>
                </c:pt>
                <c:pt idx="789">
                  <c:v>3.318341600957309</c:v>
                </c:pt>
                <c:pt idx="790">
                  <c:v>3.318341600957309</c:v>
                </c:pt>
                <c:pt idx="791">
                  <c:v>3.318341600957309</c:v>
                </c:pt>
                <c:pt idx="792">
                  <c:v>3.318341600957309</c:v>
                </c:pt>
                <c:pt idx="793">
                  <c:v>3.318341600957309</c:v>
                </c:pt>
                <c:pt idx="794">
                  <c:v>3.318341600957309</c:v>
                </c:pt>
                <c:pt idx="795">
                  <c:v>3.318341600957309</c:v>
                </c:pt>
                <c:pt idx="796">
                  <c:v>3.318341600957309</c:v>
                </c:pt>
                <c:pt idx="797">
                  <c:v>3.318341600957309</c:v>
                </c:pt>
                <c:pt idx="798">
                  <c:v>3.318341600957309</c:v>
                </c:pt>
                <c:pt idx="799">
                  <c:v>3.318341600957309</c:v>
                </c:pt>
                <c:pt idx="800">
                  <c:v>3.318341600957309</c:v>
                </c:pt>
                <c:pt idx="801">
                  <c:v>3.318341600957309</c:v>
                </c:pt>
                <c:pt idx="802">
                  <c:v>3.318341600957309</c:v>
                </c:pt>
                <c:pt idx="803">
                  <c:v>3.318341600957309</c:v>
                </c:pt>
                <c:pt idx="804">
                  <c:v>3.318341600957309</c:v>
                </c:pt>
                <c:pt idx="805">
                  <c:v>3.318341600957309</c:v>
                </c:pt>
                <c:pt idx="806">
                  <c:v>3.318341600957309</c:v>
                </c:pt>
                <c:pt idx="807">
                  <c:v>3.318341600957309</c:v>
                </c:pt>
                <c:pt idx="808">
                  <c:v>3.318341600957309</c:v>
                </c:pt>
                <c:pt idx="809">
                  <c:v>3.318341600957309</c:v>
                </c:pt>
                <c:pt idx="810">
                  <c:v>3.318341600957309</c:v>
                </c:pt>
                <c:pt idx="811">
                  <c:v>3.318341600957309</c:v>
                </c:pt>
                <c:pt idx="812">
                  <c:v>3.318341600957309</c:v>
                </c:pt>
                <c:pt idx="813">
                  <c:v>3.318341600957309</c:v>
                </c:pt>
                <c:pt idx="814">
                  <c:v>3.318341600957309</c:v>
                </c:pt>
                <c:pt idx="815">
                  <c:v>3.318341600957309</c:v>
                </c:pt>
                <c:pt idx="816">
                  <c:v>3.318341600957309</c:v>
                </c:pt>
                <c:pt idx="817">
                  <c:v>3.318341600957309</c:v>
                </c:pt>
                <c:pt idx="818">
                  <c:v>3.318341600957309</c:v>
                </c:pt>
                <c:pt idx="819">
                  <c:v>3.318341600957309</c:v>
                </c:pt>
                <c:pt idx="820">
                  <c:v>3.318341600957309</c:v>
                </c:pt>
                <c:pt idx="821">
                  <c:v>3.318341600957309</c:v>
                </c:pt>
                <c:pt idx="822">
                  <c:v>3.318341600957309</c:v>
                </c:pt>
                <c:pt idx="823">
                  <c:v>3.318341600957309</c:v>
                </c:pt>
                <c:pt idx="824">
                  <c:v>3.318341600957309</c:v>
                </c:pt>
                <c:pt idx="825">
                  <c:v>3.318341600957309</c:v>
                </c:pt>
                <c:pt idx="826">
                  <c:v>3.318341600957309</c:v>
                </c:pt>
                <c:pt idx="827">
                  <c:v>3.318341600957309</c:v>
                </c:pt>
                <c:pt idx="828">
                  <c:v>3.318341600957309</c:v>
                </c:pt>
                <c:pt idx="829">
                  <c:v>3.318341600957309</c:v>
                </c:pt>
                <c:pt idx="830">
                  <c:v>3.318341600957309</c:v>
                </c:pt>
                <c:pt idx="831">
                  <c:v>3.318341600957309</c:v>
                </c:pt>
                <c:pt idx="832">
                  <c:v>3.318341600957309</c:v>
                </c:pt>
                <c:pt idx="833">
                  <c:v>3.318341600957309</c:v>
                </c:pt>
                <c:pt idx="834">
                  <c:v>3.318341600957309</c:v>
                </c:pt>
                <c:pt idx="835">
                  <c:v>3.318341600957309</c:v>
                </c:pt>
                <c:pt idx="836">
                  <c:v>3.318341600957309</c:v>
                </c:pt>
                <c:pt idx="837">
                  <c:v>3.318341600957309</c:v>
                </c:pt>
                <c:pt idx="838">
                  <c:v>3.318341600957309</c:v>
                </c:pt>
                <c:pt idx="839">
                  <c:v>3.318341600957309</c:v>
                </c:pt>
                <c:pt idx="840">
                  <c:v>3.318341600957309</c:v>
                </c:pt>
                <c:pt idx="841">
                  <c:v>3.318341600957309</c:v>
                </c:pt>
                <c:pt idx="842">
                  <c:v>3.318341600957309</c:v>
                </c:pt>
                <c:pt idx="843">
                  <c:v>3.318341600957309</c:v>
                </c:pt>
                <c:pt idx="844">
                  <c:v>3.318341600957309</c:v>
                </c:pt>
                <c:pt idx="845">
                  <c:v>3.318341600957309</c:v>
                </c:pt>
                <c:pt idx="846">
                  <c:v>3.318341600957309</c:v>
                </c:pt>
                <c:pt idx="847">
                  <c:v>3.318341600957309</c:v>
                </c:pt>
                <c:pt idx="848">
                  <c:v>3.318341600957309</c:v>
                </c:pt>
                <c:pt idx="849">
                  <c:v>3.318341600957309</c:v>
                </c:pt>
                <c:pt idx="850">
                  <c:v>3.318341600957309</c:v>
                </c:pt>
                <c:pt idx="851">
                  <c:v>3.318341600957309</c:v>
                </c:pt>
                <c:pt idx="852">
                  <c:v>3.318341600957309</c:v>
                </c:pt>
                <c:pt idx="853">
                  <c:v>3.318341600957309</c:v>
                </c:pt>
                <c:pt idx="854">
                  <c:v>3.318341600957309</c:v>
                </c:pt>
                <c:pt idx="855">
                  <c:v>3.318341600957309</c:v>
                </c:pt>
                <c:pt idx="856">
                  <c:v>3.318341600957309</c:v>
                </c:pt>
                <c:pt idx="857">
                  <c:v>3.318341600957309</c:v>
                </c:pt>
                <c:pt idx="858">
                  <c:v>3.318341600957309</c:v>
                </c:pt>
                <c:pt idx="859">
                  <c:v>3.318341600957309</c:v>
                </c:pt>
                <c:pt idx="860">
                  <c:v>3.318341600957309</c:v>
                </c:pt>
                <c:pt idx="861">
                  <c:v>3.318341600957309</c:v>
                </c:pt>
                <c:pt idx="862">
                  <c:v>3.318341600957309</c:v>
                </c:pt>
                <c:pt idx="863">
                  <c:v>3.318341600957309</c:v>
                </c:pt>
                <c:pt idx="864">
                  <c:v>3.318341600957309</c:v>
                </c:pt>
                <c:pt idx="865">
                  <c:v>3.318341600957309</c:v>
                </c:pt>
                <c:pt idx="866">
                  <c:v>3.318341600957309</c:v>
                </c:pt>
                <c:pt idx="867">
                  <c:v>3.318341600957309</c:v>
                </c:pt>
                <c:pt idx="868">
                  <c:v>3.318341600957309</c:v>
                </c:pt>
                <c:pt idx="869">
                  <c:v>3.318341600957309</c:v>
                </c:pt>
                <c:pt idx="870">
                  <c:v>3.318341600957309</c:v>
                </c:pt>
                <c:pt idx="871">
                  <c:v>3.318341600957309</c:v>
                </c:pt>
                <c:pt idx="872">
                  <c:v>3.318341600957309</c:v>
                </c:pt>
                <c:pt idx="873">
                  <c:v>3.318341600957309</c:v>
                </c:pt>
                <c:pt idx="874">
                  <c:v>3.318341600957309</c:v>
                </c:pt>
                <c:pt idx="875">
                  <c:v>3.318341600957309</c:v>
                </c:pt>
                <c:pt idx="876">
                  <c:v>3.318341600957309</c:v>
                </c:pt>
                <c:pt idx="877">
                  <c:v>3.318341600957309</c:v>
                </c:pt>
                <c:pt idx="878">
                  <c:v>3.318341600957309</c:v>
                </c:pt>
                <c:pt idx="879">
                  <c:v>3.318341600957309</c:v>
                </c:pt>
                <c:pt idx="880">
                  <c:v>3.318341600957309</c:v>
                </c:pt>
                <c:pt idx="881">
                  <c:v>3.318341600957309</c:v>
                </c:pt>
                <c:pt idx="882">
                  <c:v>3.318341600957309</c:v>
                </c:pt>
                <c:pt idx="883">
                  <c:v>3.318341600957309</c:v>
                </c:pt>
                <c:pt idx="884">
                  <c:v>3.318341600957309</c:v>
                </c:pt>
                <c:pt idx="885">
                  <c:v>3.318341600957309</c:v>
                </c:pt>
                <c:pt idx="886">
                  <c:v>3.318341600957309</c:v>
                </c:pt>
                <c:pt idx="887">
                  <c:v>3.318341600957309</c:v>
                </c:pt>
                <c:pt idx="888">
                  <c:v>3.318341600957309</c:v>
                </c:pt>
                <c:pt idx="889">
                  <c:v>3.318341600957309</c:v>
                </c:pt>
                <c:pt idx="890">
                  <c:v>3.318341600957309</c:v>
                </c:pt>
                <c:pt idx="891">
                  <c:v>3.318341600957309</c:v>
                </c:pt>
                <c:pt idx="892">
                  <c:v>3.318341600957309</c:v>
                </c:pt>
                <c:pt idx="893">
                  <c:v>3.318341600957309</c:v>
                </c:pt>
                <c:pt idx="894">
                  <c:v>3.318341600957309</c:v>
                </c:pt>
                <c:pt idx="895">
                  <c:v>3.318341600957309</c:v>
                </c:pt>
                <c:pt idx="896">
                  <c:v>3.318341600957309</c:v>
                </c:pt>
                <c:pt idx="897">
                  <c:v>3.318341600957309</c:v>
                </c:pt>
                <c:pt idx="898">
                  <c:v>3.318341600957309</c:v>
                </c:pt>
                <c:pt idx="899">
                  <c:v>3.318341600957309</c:v>
                </c:pt>
                <c:pt idx="900">
                  <c:v>3.318341600957309</c:v>
                </c:pt>
                <c:pt idx="901">
                  <c:v>3.318341600957309</c:v>
                </c:pt>
                <c:pt idx="902">
                  <c:v>3.318341600957309</c:v>
                </c:pt>
                <c:pt idx="903">
                  <c:v>3.318341600957309</c:v>
                </c:pt>
                <c:pt idx="904">
                  <c:v>3.318341600957309</c:v>
                </c:pt>
                <c:pt idx="905">
                  <c:v>3.318341600957309</c:v>
                </c:pt>
                <c:pt idx="906">
                  <c:v>3.318341600957309</c:v>
                </c:pt>
                <c:pt idx="907">
                  <c:v>3.318341600957309</c:v>
                </c:pt>
                <c:pt idx="908">
                  <c:v>3.318341600957309</c:v>
                </c:pt>
                <c:pt idx="909">
                  <c:v>3.318341600957309</c:v>
                </c:pt>
                <c:pt idx="910">
                  <c:v>3.318341600957309</c:v>
                </c:pt>
                <c:pt idx="911">
                  <c:v>3.318341600957309</c:v>
                </c:pt>
                <c:pt idx="912">
                  <c:v>3.318341600957309</c:v>
                </c:pt>
                <c:pt idx="913">
                  <c:v>3.318341600957309</c:v>
                </c:pt>
                <c:pt idx="914">
                  <c:v>3.318341600957309</c:v>
                </c:pt>
                <c:pt idx="915">
                  <c:v>3.318341600957309</c:v>
                </c:pt>
                <c:pt idx="916">
                  <c:v>3.318341600957309</c:v>
                </c:pt>
                <c:pt idx="917">
                  <c:v>3.318341600957309</c:v>
                </c:pt>
                <c:pt idx="918">
                  <c:v>3.318341600957309</c:v>
                </c:pt>
                <c:pt idx="919">
                  <c:v>3.318341600957309</c:v>
                </c:pt>
                <c:pt idx="920">
                  <c:v>3.318341600957309</c:v>
                </c:pt>
                <c:pt idx="921">
                  <c:v>3.318341600957309</c:v>
                </c:pt>
                <c:pt idx="922">
                  <c:v>3.318341600957309</c:v>
                </c:pt>
                <c:pt idx="923">
                  <c:v>3.318341600957309</c:v>
                </c:pt>
                <c:pt idx="924">
                  <c:v>3.318341600957309</c:v>
                </c:pt>
                <c:pt idx="925">
                  <c:v>3.318341600957309</c:v>
                </c:pt>
                <c:pt idx="926">
                  <c:v>3.318341600957309</c:v>
                </c:pt>
                <c:pt idx="927">
                  <c:v>3.318341600957309</c:v>
                </c:pt>
                <c:pt idx="928">
                  <c:v>3.318341600957309</c:v>
                </c:pt>
                <c:pt idx="929">
                  <c:v>3.318341600957309</c:v>
                </c:pt>
                <c:pt idx="930">
                  <c:v>3.318341600957309</c:v>
                </c:pt>
                <c:pt idx="931">
                  <c:v>3.318341600957309</c:v>
                </c:pt>
                <c:pt idx="932">
                  <c:v>3.318341600957309</c:v>
                </c:pt>
                <c:pt idx="933">
                  <c:v>3.318341600957309</c:v>
                </c:pt>
                <c:pt idx="934">
                  <c:v>3.318341600957309</c:v>
                </c:pt>
                <c:pt idx="935">
                  <c:v>3.318341600957309</c:v>
                </c:pt>
                <c:pt idx="936">
                  <c:v>3.318341600957309</c:v>
                </c:pt>
                <c:pt idx="937">
                  <c:v>3.318341600957309</c:v>
                </c:pt>
                <c:pt idx="938">
                  <c:v>3.318341600957309</c:v>
                </c:pt>
                <c:pt idx="939">
                  <c:v>3.318341600957309</c:v>
                </c:pt>
                <c:pt idx="940">
                  <c:v>3.318341600957309</c:v>
                </c:pt>
                <c:pt idx="941">
                  <c:v>3.318341600957309</c:v>
                </c:pt>
                <c:pt idx="942">
                  <c:v>3.318341600957309</c:v>
                </c:pt>
                <c:pt idx="943">
                  <c:v>3.318341600957309</c:v>
                </c:pt>
                <c:pt idx="944">
                  <c:v>3.318341600957309</c:v>
                </c:pt>
                <c:pt idx="945">
                  <c:v>3.318341600957309</c:v>
                </c:pt>
                <c:pt idx="946">
                  <c:v>3.318341600957309</c:v>
                </c:pt>
                <c:pt idx="947">
                  <c:v>3.318341600957309</c:v>
                </c:pt>
                <c:pt idx="948">
                  <c:v>3.318341600957309</c:v>
                </c:pt>
                <c:pt idx="949">
                  <c:v>3.318341600957309</c:v>
                </c:pt>
                <c:pt idx="950">
                  <c:v>3.318341600957309</c:v>
                </c:pt>
                <c:pt idx="951">
                  <c:v>3.318341600957309</c:v>
                </c:pt>
                <c:pt idx="952">
                  <c:v>3.318341600957309</c:v>
                </c:pt>
                <c:pt idx="953">
                  <c:v>3.318341600957309</c:v>
                </c:pt>
                <c:pt idx="954">
                  <c:v>3.318341600957309</c:v>
                </c:pt>
                <c:pt idx="955">
                  <c:v>3.318341600957309</c:v>
                </c:pt>
                <c:pt idx="956">
                  <c:v>3.318341600957309</c:v>
                </c:pt>
                <c:pt idx="957">
                  <c:v>3.318341600957309</c:v>
                </c:pt>
                <c:pt idx="958">
                  <c:v>3.318341600957309</c:v>
                </c:pt>
                <c:pt idx="959">
                  <c:v>3.318341600957309</c:v>
                </c:pt>
                <c:pt idx="960">
                  <c:v>3.318341600957309</c:v>
                </c:pt>
                <c:pt idx="961">
                  <c:v>3.318341600957309</c:v>
                </c:pt>
                <c:pt idx="962">
                  <c:v>3.318341600957309</c:v>
                </c:pt>
                <c:pt idx="963">
                  <c:v>3.318341600957309</c:v>
                </c:pt>
                <c:pt idx="964">
                  <c:v>3.318341600957309</c:v>
                </c:pt>
                <c:pt idx="965">
                  <c:v>3.318341600957309</c:v>
                </c:pt>
                <c:pt idx="966">
                  <c:v>3.318341600957309</c:v>
                </c:pt>
                <c:pt idx="967">
                  <c:v>3.318341600957309</c:v>
                </c:pt>
                <c:pt idx="968">
                  <c:v>3.318341600957309</c:v>
                </c:pt>
                <c:pt idx="969">
                  <c:v>3.318341600957309</c:v>
                </c:pt>
                <c:pt idx="970">
                  <c:v>3.318341600957309</c:v>
                </c:pt>
                <c:pt idx="971">
                  <c:v>3.318341600957309</c:v>
                </c:pt>
                <c:pt idx="972">
                  <c:v>3.318341600957309</c:v>
                </c:pt>
                <c:pt idx="973">
                  <c:v>3.318341600957309</c:v>
                </c:pt>
                <c:pt idx="974">
                  <c:v>3.318341600957309</c:v>
                </c:pt>
                <c:pt idx="975">
                  <c:v>3.318341600957309</c:v>
                </c:pt>
                <c:pt idx="976">
                  <c:v>3.318341600957309</c:v>
                </c:pt>
                <c:pt idx="977">
                  <c:v>3.318341600957309</c:v>
                </c:pt>
                <c:pt idx="978">
                  <c:v>3.318341600957309</c:v>
                </c:pt>
                <c:pt idx="979">
                  <c:v>3.318341600957309</c:v>
                </c:pt>
                <c:pt idx="980">
                  <c:v>3.318341600957309</c:v>
                </c:pt>
                <c:pt idx="981">
                  <c:v>3.318341600957309</c:v>
                </c:pt>
                <c:pt idx="982">
                  <c:v>3.318341600957309</c:v>
                </c:pt>
                <c:pt idx="983">
                  <c:v>3.318341600957309</c:v>
                </c:pt>
                <c:pt idx="984">
                  <c:v>3.318341600957309</c:v>
                </c:pt>
                <c:pt idx="985">
                  <c:v>3.318341600957309</c:v>
                </c:pt>
                <c:pt idx="986">
                  <c:v>3.318341600957309</c:v>
                </c:pt>
                <c:pt idx="987">
                  <c:v>3.318341600957309</c:v>
                </c:pt>
                <c:pt idx="988">
                  <c:v>3.318341600957309</c:v>
                </c:pt>
                <c:pt idx="989">
                  <c:v>3.318341600957309</c:v>
                </c:pt>
                <c:pt idx="990">
                  <c:v>3.318341600957309</c:v>
                </c:pt>
                <c:pt idx="991">
                  <c:v>3.318341600957309</c:v>
                </c:pt>
                <c:pt idx="992">
                  <c:v>3.318341600957309</c:v>
                </c:pt>
                <c:pt idx="993">
                  <c:v>3.318341600957309</c:v>
                </c:pt>
                <c:pt idx="994">
                  <c:v>3.318341600957309</c:v>
                </c:pt>
                <c:pt idx="995">
                  <c:v>3.318341600957309</c:v>
                </c:pt>
                <c:pt idx="996">
                  <c:v>3.318341600957309</c:v>
                </c:pt>
                <c:pt idx="997">
                  <c:v>3.318341600957309</c:v>
                </c:pt>
                <c:pt idx="998">
                  <c:v>3.318341600957309</c:v>
                </c:pt>
                <c:pt idx="999">
                  <c:v>3.318341600957309</c:v>
                </c:pt>
                <c:pt idx="1000">
                  <c:v>3.318341600957309</c:v>
                </c:pt>
                <c:pt idx="1001">
                  <c:v>3.318341600957309</c:v>
                </c:pt>
                <c:pt idx="1002">
                  <c:v>3.318341600957309</c:v>
                </c:pt>
                <c:pt idx="1003">
                  <c:v>3.318341600957309</c:v>
                </c:pt>
                <c:pt idx="1004">
                  <c:v>3.318341600957309</c:v>
                </c:pt>
                <c:pt idx="1005">
                  <c:v>3.318341600957309</c:v>
                </c:pt>
                <c:pt idx="1006">
                  <c:v>3.318341600957309</c:v>
                </c:pt>
                <c:pt idx="1007">
                  <c:v>3.318341600957309</c:v>
                </c:pt>
                <c:pt idx="1008">
                  <c:v>3.318341600957309</c:v>
                </c:pt>
                <c:pt idx="1009">
                  <c:v>3.318341600957309</c:v>
                </c:pt>
                <c:pt idx="1010">
                  <c:v>3.318341600957309</c:v>
                </c:pt>
                <c:pt idx="1011">
                  <c:v>3.318341600957309</c:v>
                </c:pt>
                <c:pt idx="1012">
                  <c:v>3.318341600957309</c:v>
                </c:pt>
                <c:pt idx="1013">
                  <c:v>3.318341600957309</c:v>
                </c:pt>
                <c:pt idx="1014">
                  <c:v>3.318341600957309</c:v>
                </c:pt>
                <c:pt idx="1015">
                  <c:v>3.318341600957309</c:v>
                </c:pt>
                <c:pt idx="1016">
                  <c:v>3.318341600957309</c:v>
                </c:pt>
                <c:pt idx="1017">
                  <c:v>3.318341600957309</c:v>
                </c:pt>
                <c:pt idx="1018">
                  <c:v>3.318341600957309</c:v>
                </c:pt>
                <c:pt idx="1019">
                  <c:v>3.318341600957309</c:v>
                </c:pt>
                <c:pt idx="1020">
                  <c:v>3.318341600957309</c:v>
                </c:pt>
                <c:pt idx="1021">
                  <c:v>3.318341600957309</c:v>
                </c:pt>
                <c:pt idx="1022">
                  <c:v>3.318341600957309</c:v>
                </c:pt>
                <c:pt idx="1023">
                  <c:v>3.318341600957309</c:v>
                </c:pt>
                <c:pt idx="1024">
                  <c:v>3.318341600957309</c:v>
                </c:pt>
                <c:pt idx="1025">
                  <c:v>3.318341600957309</c:v>
                </c:pt>
                <c:pt idx="1026">
                  <c:v>3.318341600957309</c:v>
                </c:pt>
                <c:pt idx="1027">
                  <c:v>3.318341600957309</c:v>
                </c:pt>
                <c:pt idx="1028">
                  <c:v>3.318341600957309</c:v>
                </c:pt>
                <c:pt idx="1029">
                  <c:v>3.318341600957309</c:v>
                </c:pt>
                <c:pt idx="1030">
                  <c:v>3.318341600957309</c:v>
                </c:pt>
                <c:pt idx="1031">
                  <c:v>3.318341600957309</c:v>
                </c:pt>
                <c:pt idx="1032">
                  <c:v>3.318341600957309</c:v>
                </c:pt>
                <c:pt idx="1033">
                  <c:v>3.318341600957309</c:v>
                </c:pt>
                <c:pt idx="1034">
                  <c:v>3.318341600957309</c:v>
                </c:pt>
                <c:pt idx="1035">
                  <c:v>3.318341600957309</c:v>
                </c:pt>
                <c:pt idx="1036">
                  <c:v>3.318341600957309</c:v>
                </c:pt>
                <c:pt idx="1037">
                  <c:v>3.318341600957309</c:v>
                </c:pt>
                <c:pt idx="1038">
                  <c:v>3.318341600957309</c:v>
                </c:pt>
                <c:pt idx="1039">
                  <c:v>3.318341600957309</c:v>
                </c:pt>
                <c:pt idx="1040">
                  <c:v>3.318341600957309</c:v>
                </c:pt>
                <c:pt idx="1041">
                  <c:v>3.318341600957309</c:v>
                </c:pt>
                <c:pt idx="1042">
                  <c:v>3.318341600957309</c:v>
                </c:pt>
                <c:pt idx="1043">
                  <c:v>3.318341600957309</c:v>
                </c:pt>
                <c:pt idx="1044">
                  <c:v>3.318341600957309</c:v>
                </c:pt>
                <c:pt idx="1045">
                  <c:v>3.318341600957309</c:v>
                </c:pt>
                <c:pt idx="1046">
                  <c:v>3.318341600957309</c:v>
                </c:pt>
                <c:pt idx="1047">
                  <c:v>3.318341600957309</c:v>
                </c:pt>
                <c:pt idx="1048">
                  <c:v>3.318341600957309</c:v>
                </c:pt>
                <c:pt idx="1049">
                  <c:v>3.318341600957309</c:v>
                </c:pt>
                <c:pt idx="1050">
                  <c:v>3.318341600957309</c:v>
                </c:pt>
                <c:pt idx="1051">
                  <c:v>3.318341600957309</c:v>
                </c:pt>
                <c:pt idx="1052">
                  <c:v>3.318341600957309</c:v>
                </c:pt>
                <c:pt idx="1053">
                  <c:v>3.318341600957309</c:v>
                </c:pt>
                <c:pt idx="1054">
                  <c:v>3.318341600957309</c:v>
                </c:pt>
                <c:pt idx="1055">
                  <c:v>3.318341600957309</c:v>
                </c:pt>
                <c:pt idx="1056">
                  <c:v>3.318341600957309</c:v>
                </c:pt>
                <c:pt idx="1057">
                  <c:v>3.318341600957309</c:v>
                </c:pt>
                <c:pt idx="1058">
                  <c:v>3.318341600957309</c:v>
                </c:pt>
                <c:pt idx="1059">
                  <c:v>3.318341600957309</c:v>
                </c:pt>
                <c:pt idx="1060">
                  <c:v>3.318341600957309</c:v>
                </c:pt>
                <c:pt idx="1061">
                  <c:v>3.318341600957309</c:v>
                </c:pt>
                <c:pt idx="1062">
                  <c:v>3.318341600957309</c:v>
                </c:pt>
                <c:pt idx="1063">
                  <c:v>3.318341600957309</c:v>
                </c:pt>
                <c:pt idx="1064">
                  <c:v>3.318341600957309</c:v>
                </c:pt>
                <c:pt idx="1065">
                  <c:v>3.318341600957309</c:v>
                </c:pt>
                <c:pt idx="1066">
                  <c:v>3.318341600957309</c:v>
                </c:pt>
                <c:pt idx="1067">
                  <c:v>3.318341600957309</c:v>
                </c:pt>
                <c:pt idx="1068">
                  <c:v>3.318341600957309</c:v>
                </c:pt>
                <c:pt idx="1069">
                  <c:v>3.318341600957309</c:v>
                </c:pt>
                <c:pt idx="1070">
                  <c:v>3.318341600957309</c:v>
                </c:pt>
                <c:pt idx="1071">
                  <c:v>3.318341600957309</c:v>
                </c:pt>
                <c:pt idx="1072">
                  <c:v>3.318341600957309</c:v>
                </c:pt>
                <c:pt idx="1073">
                  <c:v>3.318341600957309</c:v>
                </c:pt>
                <c:pt idx="1074">
                  <c:v>3.318341600957309</c:v>
                </c:pt>
                <c:pt idx="1075">
                  <c:v>3.318341600957309</c:v>
                </c:pt>
                <c:pt idx="1076">
                  <c:v>3.318341600957309</c:v>
                </c:pt>
                <c:pt idx="1077">
                  <c:v>3.318341600957309</c:v>
                </c:pt>
                <c:pt idx="1078">
                  <c:v>3.318341600957309</c:v>
                </c:pt>
                <c:pt idx="1079">
                  <c:v>3.318341600957309</c:v>
                </c:pt>
                <c:pt idx="1080">
                  <c:v>3.318341600957309</c:v>
                </c:pt>
                <c:pt idx="1081">
                  <c:v>3.318341600957309</c:v>
                </c:pt>
                <c:pt idx="1082">
                  <c:v>3.318341600957309</c:v>
                </c:pt>
                <c:pt idx="1083">
                  <c:v>3.318341600957309</c:v>
                </c:pt>
                <c:pt idx="1084">
                  <c:v>3.318341600957309</c:v>
                </c:pt>
                <c:pt idx="1085">
                  <c:v>3.318341600957309</c:v>
                </c:pt>
                <c:pt idx="1086">
                  <c:v>3.318341600957309</c:v>
                </c:pt>
                <c:pt idx="1087">
                  <c:v>3.318341600957309</c:v>
                </c:pt>
                <c:pt idx="1088">
                  <c:v>3.318341600957309</c:v>
                </c:pt>
                <c:pt idx="1089">
                  <c:v>3.318341600957309</c:v>
                </c:pt>
                <c:pt idx="1090">
                  <c:v>3.318341600957309</c:v>
                </c:pt>
                <c:pt idx="1091">
                  <c:v>3.318341600957309</c:v>
                </c:pt>
                <c:pt idx="1092">
                  <c:v>3.318341600957309</c:v>
                </c:pt>
                <c:pt idx="1093">
                  <c:v>3.318341600957309</c:v>
                </c:pt>
                <c:pt idx="1094">
                  <c:v>3.318341600957309</c:v>
                </c:pt>
                <c:pt idx="1095">
                  <c:v>3.318341600957309</c:v>
                </c:pt>
                <c:pt idx="1096">
                  <c:v>3.318341600957309</c:v>
                </c:pt>
                <c:pt idx="1097">
                  <c:v>3.318341600957309</c:v>
                </c:pt>
                <c:pt idx="1098">
                  <c:v>3.318341600957309</c:v>
                </c:pt>
                <c:pt idx="1099">
                  <c:v>3.318341600957309</c:v>
                </c:pt>
                <c:pt idx="1100">
                  <c:v>3.318341600957309</c:v>
                </c:pt>
                <c:pt idx="1101">
                  <c:v>3.318341600957309</c:v>
                </c:pt>
                <c:pt idx="1102">
                  <c:v>3.318341600957309</c:v>
                </c:pt>
                <c:pt idx="1103">
                  <c:v>3.318341600957309</c:v>
                </c:pt>
                <c:pt idx="1104">
                  <c:v>3.318341600957309</c:v>
                </c:pt>
                <c:pt idx="1105">
                  <c:v>3.318341600957309</c:v>
                </c:pt>
                <c:pt idx="1106">
                  <c:v>3.318341600957309</c:v>
                </c:pt>
                <c:pt idx="1107">
                  <c:v>3.318341600957309</c:v>
                </c:pt>
                <c:pt idx="1108">
                  <c:v>3.318341600957309</c:v>
                </c:pt>
                <c:pt idx="1109">
                  <c:v>3.318341600957309</c:v>
                </c:pt>
                <c:pt idx="1110">
                  <c:v>3.318341600957309</c:v>
                </c:pt>
                <c:pt idx="1111">
                  <c:v>3.318341600957309</c:v>
                </c:pt>
                <c:pt idx="1112">
                  <c:v>3.318341600957309</c:v>
                </c:pt>
                <c:pt idx="1113">
                  <c:v>3.318341600957309</c:v>
                </c:pt>
                <c:pt idx="1114">
                  <c:v>3.318341600957309</c:v>
                </c:pt>
                <c:pt idx="1115">
                  <c:v>3.318341600957309</c:v>
                </c:pt>
                <c:pt idx="1116">
                  <c:v>3.318341600957309</c:v>
                </c:pt>
                <c:pt idx="1117">
                  <c:v>3.318341600957309</c:v>
                </c:pt>
                <c:pt idx="1118">
                  <c:v>3.318341600957309</c:v>
                </c:pt>
                <c:pt idx="1119">
                  <c:v>3.318341600957309</c:v>
                </c:pt>
                <c:pt idx="1120">
                  <c:v>3.318341600957309</c:v>
                </c:pt>
                <c:pt idx="1121">
                  <c:v>3.318341600957309</c:v>
                </c:pt>
                <c:pt idx="1122">
                  <c:v>3.318341600957309</c:v>
                </c:pt>
                <c:pt idx="1123">
                  <c:v>3.318341600957309</c:v>
                </c:pt>
                <c:pt idx="1124">
                  <c:v>3.318341600957309</c:v>
                </c:pt>
                <c:pt idx="1125">
                  <c:v>3.318341600957309</c:v>
                </c:pt>
                <c:pt idx="1126">
                  <c:v>3.318341600957309</c:v>
                </c:pt>
                <c:pt idx="1127">
                  <c:v>3.318341600957309</c:v>
                </c:pt>
                <c:pt idx="1128">
                  <c:v>3.318341600957309</c:v>
                </c:pt>
                <c:pt idx="1129">
                  <c:v>3.318341600957309</c:v>
                </c:pt>
                <c:pt idx="1130">
                  <c:v>3.318341600957309</c:v>
                </c:pt>
                <c:pt idx="1131">
                  <c:v>3.318341600957309</c:v>
                </c:pt>
                <c:pt idx="1132">
                  <c:v>3.318341600957309</c:v>
                </c:pt>
                <c:pt idx="1133">
                  <c:v>3.318341600957309</c:v>
                </c:pt>
                <c:pt idx="1134">
                  <c:v>3.318341600957309</c:v>
                </c:pt>
                <c:pt idx="1135">
                  <c:v>3.318341600957309</c:v>
                </c:pt>
                <c:pt idx="1136">
                  <c:v>3.318341600957309</c:v>
                </c:pt>
                <c:pt idx="1137">
                  <c:v>3.318341600957309</c:v>
                </c:pt>
                <c:pt idx="1138">
                  <c:v>3.318341600957309</c:v>
                </c:pt>
                <c:pt idx="1139">
                  <c:v>3.318341600957309</c:v>
                </c:pt>
                <c:pt idx="1140">
                  <c:v>3.318341600957309</c:v>
                </c:pt>
                <c:pt idx="1141">
                  <c:v>3.318341600957309</c:v>
                </c:pt>
                <c:pt idx="1142">
                  <c:v>3.318341600957309</c:v>
                </c:pt>
                <c:pt idx="1143">
                  <c:v>3.318341600957309</c:v>
                </c:pt>
                <c:pt idx="1144">
                  <c:v>3.318341600957309</c:v>
                </c:pt>
                <c:pt idx="1145">
                  <c:v>3.318341600957309</c:v>
                </c:pt>
                <c:pt idx="1146">
                  <c:v>3.318341600957309</c:v>
                </c:pt>
                <c:pt idx="1147">
                  <c:v>3.318341600957309</c:v>
                </c:pt>
                <c:pt idx="1148">
                  <c:v>3.318341600957309</c:v>
                </c:pt>
                <c:pt idx="1149">
                  <c:v>3.318341600957309</c:v>
                </c:pt>
                <c:pt idx="1150">
                  <c:v>3.318341600957309</c:v>
                </c:pt>
                <c:pt idx="1151">
                  <c:v>3.318341600957309</c:v>
                </c:pt>
                <c:pt idx="1152">
                  <c:v>3.318341600957309</c:v>
                </c:pt>
                <c:pt idx="1153">
                  <c:v>3.318341600957309</c:v>
                </c:pt>
                <c:pt idx="1154">
                  <c:v>3.318341600957309</c:v>
                </c:pt>
                <c:pt idx="1155">
                  <c:v>3.318341600957309</c:v>
                </c:pt>
                <c:pt idx="1156">
                  <c:v>3.318341600957309</c:v>
                </c:pt>
                <c:pt idx="1157">
                  <c:v>3.318341600957309</c:v>
                </c:pt>
                <c:pt idx="1158">
                  <c:v>3.318341600957309</c:v>
                </c:pt>
                <c:pt idx="1159">
                  <c:v>3.318341600957309</c:v>
                </c:pt>
                <c:pt idx="1160">
                  <c:v>3.318341600957309</c:v>
                </c:pt>
                <c:pt idx="1161">
                  <c:v>3.318341600957309</c:v>
                </c:pt>
                <c:pt idx="1162">
                  <c:v>3.318341600957309</c:v>
                </c:pt>
                <c:pt idx="1163">
                  <c:v>3.318341600957309</c:v>
                </c:pt>
                <c:pt idx="1164">
                  <c:v>3.318341600957309</c:v>
                </c:pt>
                <c:pt idx="1165">
                  <c:v>3.318341600957309</c:v>
                </c:pt>
                <c:pt idx="1166">
                  <c:v>3.318341600957309</c:v>
                </c:pt>
                <c:pt idx="1167">
                  <c:v>3.318341600957309</c:v>
                </c:pt>
                <c:pt idx="1168">
                  <c:v>3.318341600957309</c:v>
                </c:pt>
                <c:pt idx="1169">
                  <c:v>3.318341600957309</c:v>
                </c:pt>
                <c:pt idx="1170">
                  <c:v>3.318341600957309</c:v>
                </c:pt>
                <c:pt idx="1171">
                  <c:v>3.318341600957309</c:v>
                </c:pt>
                <c:pt idx="1172">
                  <c:v>3.318341600957309</c:v>
                </c:pt>
                <c:pt idx="1173">
                  <c:v>3.318341600957309</c:v>
                </c:pt>
                <c:pt idx="1174">
                  <c:v>3.318341600957309</c:v>
                </c:pt>
                <c:pt idx="1175">
                  <c:v>3.318341600957309</c:v>
                </c:pt>
                <c:pt idx="1176">
                  <c:v>3.318341600957309</c:v>
                </c:pt>
                <c:pt idx="1177">
                  <c:v>3.318341600957309</c:v>
                </c:pt>
                <c:pt idx="1178">
                  <c:v>3.318341600957309</c:v>
                </c:pt>
                <c:pt idx="1179">
                  <c:v>3.318341600957309</c:v>
                </c:pt>
                <c:pt idx="1180">
                  <c:v>3.318341600957309</c:v>
                </c:pt>
                <c:pt idx="1181">
                  <c:v>3.318341600957309</c:v>
                </c:pt>
                <c:pt idx="1182">
                  <c:v>3.318341600957309</c:v>
                </c:pt>
                <c:pt idx="1183">
                  <c:v>3.318341600957309</c:v>
                </c:pt>
                <c:pt idx="1184">
                  <c:v>3.318341600957309</c:v>
                </c:pt>
                <c:pt idx="1185">
                  <c:v>3.318341600957309</c:v>
                </c:pt>
                <c:pt idx="1186">
                  <c:v>3.318341600957309</c:v>
                </c:pt>
                <c:pt idx="1187">
                  <c:v>3.318341600957309</c:v>
                </c:pt>
                <c:pt idx="1188">
                  <c:v>3.318341600957309</c:v>
                </c:pt>
                <c:pt idx="1189">
                  <c:v>3.318341600957309</c:v>
                </c:pt>
                <c:pt idx="1190">
                  <c:v>3.318341600957309</c:v>
                </c:pt>
                <c:pt idx="1191">
                  <c:v>3.318341600957309</c:v>
                </c:pt>
                <c:pt idx="1192">
                  <c:v>3.318341600957309</c:v>
                </c:pt>
                <c:pt idx="1193">
                  <c:v>3.318341600957309</c:v>
                </c:pt>
                <c:pt idx="1194">
                  <c:v>3.318341600957309</c:v>
                </c:pt>
                <c:pt idx="1195">
                  <c:v>3.318341600957309</c:v>
                </c:pt>
                <c:pt idx="1196">
                  <c:v>3.318341600957309</c:v>
                </c:pt>
                <c:pt idx="1197">
                  <c:v>3.318341600957309</c:v>
                </c:pt>
                <c:pt idx="1198">
                  <c:v>3.318341600957309</c:v>
                </c:pt>
                <c:pt idx="1199">
                  <c:v>3.318341600957309</c:v>
                </c:pt>
                <c:pt idx="1200">
                  <c:v>3.318341600957309</c:v>
                </c:pt>
                <c:pt idx="1201">
                  <c:v>3.318341600957309</c:v>
                </c:pt>
                <c:pt idx="1202">
                  <c:v>3.318341600957309</c:v>
                </c:pt>
                <c:pt idx="1203">
                  <c:v>3.318341600957309</c:v>
                </c:pt>
                <c:pt idx="1204">
                  <c:v>3.318341600957309</c:v>
                </c:pt>
                <c:pt idx="1205">
                  <c:v>3.318341600957309</c:v>
                </c:pt>
                <c:pt idx="1206">
                  <c:v>3.318341600957309</c:v>
                </c:pt>
                <c:pt idx="1207">
                  <c:v>3.318341600957309</c:v>
                </c:pt>
                <c:pt idx="1208">
                  <c:v>3.318341600957309</c:v>
                </c:pt>
                <c:pt idx="1209">
                  <c:v>3.318341600957309</c:v>
                </c:pt>
                <c:pt idx="1210">
                  <c:v>3.318341600957309</c:v>
                </c:pt>
                <c:pt idx="1211">
                  <c:v>3.318341600957309</c:v>
                </c:pt>
                <c:pt idx="1212">
                  <c:v>3.318341600957309</c:v>
                </c:pt>
                <c:pt idx="1213">
                  <c:v>3.318341600957309</c:v>
                </c:pt>
                <c:pt idx="1214">
                  <c:v>3.318341600957309</c:v>
                </c:pt>
                <c:pt idx="1215">
                  <c:v>3.318341600957309</c:v>
                </c:pt>
                <c:pt idx="1216">
                  <c:v>3.318341600957309</c:v>
                </c:pt>
                <c:pt idx="1217">
                  <c:v>3.318341600957309</c:v>
                </c:pt>
                <c:pt idx="1218">
                  <c:v>3.318341600957309</c:v>
                </c:pt>
                <c:pt idx="1219">
                  <c:v>3.318341600957309</c:v>
                </c:pt>
                <c:pt idx="1220">
                  <c:v>3.318341600957309</c:v>
                </c:pt>
                <c:pt idx="1221">
                  <c:v>3.318341600957309</c:v>
                </c:pt>
                <c:pt idx="1222">
                  <c:v>3.318341600957309</c:v>
                </c:pt>
                <c:pt idx="1223">
                  <c:v>3.318341600957309</c:v>
                </c:pt>
                <c:pt idx="1224">
                  <c:v>3.318341600957309</c:v>
                </c:pt>
                <c:pt idx="1225">
                  <c:v>3.318341600957309</c:v>
                </c:pt>
                <c:pt idx="1226">
                  <c:v>3.318341600957309</c:v>
                </c:pt>
                <c:pt idx="1227">
                  <c:v>3.318341600957309</c:v>
                </c:pt>
                <c:pt idx="1228">
                  <c:v>3.318341600957309</c:v>
                </c:pt>
                <c:pt idx="1229">
                  <c:v>3.318341600957309</c:v>
                </c:pt>
                <c:pt idx="1230">
                  <c:v>3.318341600957309</c:v>
                </c:pt>
                <c:pt idx="1231">
                  <c:v>3.318341600957309</c:v>
                </c:pt>
                <c:pt idx="1232">
                  <c:v>3.318341600957309</c:v>
                </c:pt>
                <c:pt idx="1233">
                  <c:v>3.318341600957309</c:v>
                </c:pt>
                <c:pt idx="1234">
                  <c:v>3.318341600957309</c:v>
                </c:pt>
                <c:pt idx="1235">
                  <c:v>3.318341600957309</c:v>
                </c:pt>
                <c:pt idx="1236">
                  <c:v>3.318341600957309</c:v>
                </c:pt>
                <c:pt idx="1237">
                  <c:v>3.318341600957309</c:v>
                </c:pt>
                <c:pt idx="1238">
                  <c:v>3.318341600957309</c:v>
                </c:pt>
                <c:pt idx="1239">
                  <c:v>3.318341600957309</c:v>
                </c:pt>
                <c:pt idx="1240">
                  <c:v>3.318341600957309</c:v>
                </c:pt>
                <c:pt idx="1241">
                  <c:v>3.318341600957309</c:v>
                </c:pt>
                <c:pt idx="1242">
                  <c:v>3.318341600957309</c:v>
                </c:pt>
                <c:pt idx="1243">
                  <c:v>3.318341600957309</c:v>
                </c:pt>
                <c:pt idx="1244">
                  <c:v>3.318341600957309</c:v>
                </c:pt>
                <c:pt idx="1245">
                  <c:v>3.318341600957309</c:v>
                </c:pt>
                <c:pt idx="1246">
                  <c:v>3.318341600957309</c:v>
                </c:pt>
                <c:pt idx="1247">
                  <c:v>3.318341600957309</c:v>
                </c:pt>
                <c:pt idx="1248">
                  <c:v>3.318341600957309</c:v>
                </c:pt>
                <c:pt idx="1249">
                  <c:v>3.318341600957309</c:v>
                </c:pt>
                <c:pt idx="1250">
                  <c:v>3.318341600957309</c:v>
                </c:pt>
                <c:pt idx="1251">
                  <c:v>3.318341600957309</c:v>
                </c:pt>
                <c:pt idx="1252">
                  <c:v>3.318341600957309</c:v>
                </c:pt>
                <c:pt idx="1253">
                  <c:v>3.318341600957309</c:v>
                </c:pt>
                <c:pt idx="1254">
                  <c:v>3.318341600957309</c:v>
                </c:pt>
                <c:pt idx="1255">
                  <c:v>3.318341600957309</c:v>
                </c:pt>
                <c:pt idx="1256">
                  <c:v>3.318341600957309</c:v>
                </c:pt>
                <c:pt idx="1257">
                  <c:v>3.318341600957309</c:v>
                </c:pt>
                <c:pt idx="1258">
                  <c:v>3.318341600957309</c:v>
                </c:pt>
                <c:pt idx="1259">
                  <c:v>3.318341600957309</c:v>
                </c:pt>
                <c:pt idx="1260">
                  <c:v>3.318341600957309</c:v>
                </c:pt>
                <c:pt idx="1261">
                  <c:v>3.318341600957309</c:v>
                </c:pt>
                <c:pt idx="1262">
                  <c:v>3.318341600957309</c:v>
                </c:pt>
                <c:pt idx="1263">
                  <c:v>3.318341600957309</c:v>
                </c:pt>
                <c:pt idx="1264">
                  <c:v>3.318341600957309</c:v>
                </c:pt>
                <c:pt idx="1265">
                  <c:v>3.318341600957309</c:v>
                </c:pt>
                <c:pt idx="1266">
                  <c:v>3.318341600957309</c:v>
                </c:pt>
                <c:pt idx="1267">
                  <c:v>3.318341600957309</c:v>
                </c:pt>
                <c:pt idx="1268">
                  <c:v>3.318341600957309</c:v>
                </c:pt>
                <c:pt idx="1269">
                  <c:v>3.318341600957309</c:v>
                </c:pt>
                <c:pt idx="1270">
                  <c:v>3.318341600957309</c:v>
                </c:pt>
                <c:pt idx="1271">
                  <c:v>3.318341600957309</c:v>
                </c:pt>
                <c:pt idx="1272">
                  <c:v>3.318341600957309</c:v>
                </c:pt>
                <c:pt idx="1273">
                  <c:v>3.318341600957309</c:v>
                </c:pt>
                <c:pt idx="1274">
                  <c:v>3.318341600957309</c:v>
                </c:pt>
                <c:pt idx="1275">
                  <c:v>3.318341600957309</c:v>
                </c:pt>
                <c:pt idx="1276">
                  <c:v>3.318341600957309</c:v>
                </c:pt>
                <c:pt idx="1277">
                  <c:v>3.318341600957309</c:v>
                </c:pt>
                <c:pt idx="1278">
                  <c:v>3.318341600957309</c:v>
                </c:pt>
                <c:pt idx="1279">
                  <c:v>3.318341600957309</c:v>
                </c:pt>
                <c:pt idx="1280">
                  <c:v>3.318341600957309</c:v>
                </c:pt>
                <c:pt idx="1281">
                  <c:v>3.318341600957309</c:v>
                </c:pt>
                <c:pt idx="1282">
                  <c:v>3.318341600957309</c:v>
                </c:pt>
                <c:pt idx="1283">
                  <c:v>3.318341600957309</c:v>
                </c:pt>
                <c:pt idx="1284">
                  <c:v>3.318341600957309</c:v>
                </c:pt>
                <c:pt idx="1285">
                  <c:v>3.318341600957309</c:v>
                </c:pt>
                <c:pt idx="1286">
                  <c:v>3.318341600957309</c:v>
                </c:pt>
                <c:pt idx="1287">
                  <c:v>3.318341600957309</c:v>
                </c:pt>
                <c:pt idx="1288">
                  <c:v>3.318341600957309</c:v>
                </c:pt>
                <c:pt idx="1289">
                  <c:v>3.318341600957309</c:v>
                </c:pt>
                <c:pt idx="1290">
                  <c:v>3.318341600957309</c:v>
                </c:pt>
                <c:pt idx="1291">
                  <c:v>3.318341600957309</c:v>
                </c:pt>
                <c:pt idx="1292">
                  <c:v>3.318341600957309</c:v>
                </c:pt>
                <c:pt idx="1293">
                  <c:v>3.318341600957309</c:v>
                </c:pt>
                <c:pt idx="1294">
                  <c:v>3.318341600957309</c:v>
                </c:pt>
                <c:pt idx="1295">
                  <c:v>3.318341600957309</c:v>
                </c:pt>
                <c:pt idx="1296">
                  <c:v>3.318341600957309</c:v>
                </c:pt>
                <c:pt idx="1297">
                  <c:v>3.318341600957309</c:v>
                </c:pt>
                <c:pt idx="1298">
                  <c:v>3.318341600957309</c:v>
                </c:pt>
                <c:pt idx="1299">
                  <c:v>3.318341600957309</c:v>
                </c:pt>
                <c:pt idx="1300">
                  <c:v>3.318341600957309</c:v>
                </c:pt>
                <c:pt idx="1301">
                  <c:v>3.318341600957309</c:v>
                </c:pt>
                <c:pt idx="1302">
                  <c:v>3.318341600957309</c:v>
                </c:pt>
                <c:pt idx="1303">
                  <c:v>3.318341600957309</c:v>
                </c:pt>
                <c:pt idx="1304">
                  <c:v>3.318341600957309</c:v>
                </c:pt>
                <c:pt idx="1305">
                  <c:v>3.318341600957309</c:v>
                </c:pt>
                <c:pt idx="1306">
                  <c:v>3.318341600957309</c:v>
                </c:pt>
                <c:pt idx="1307">
                  <c:v>3.318341600957309</c:v>
                </c:pt>
                <c:pt idx="1308">
                  <c:v>3.318341600957309</c:v>
                </c:pt>
                <c:pt idx="1309">
                  <c:v>3.318341600957309</c:v>
                </c:pt>
                <c:pt idx="1310">
                  <c:v>3.318341600957309</c:v>
                </c:pt>
                <c:pt idx="1311">
                  <c:v>3.318341600957309</c:v>
                </c:pt>
                <c:pt idx="1312">
                  <c:v>3.318341600957309</c:v>
                </c:pt>
                <c:pt idx="1313">
                  <c:v>3.318341600957309</c:v>
                </c:pt>
                <c:pt idx="1314">
                  <c:v>3.318341600957309</c:v>
                </c:pt>
                <c:pt idx="1315">
                  <c:v>3.318341600957309</c:v>
                </c:pt>
                <c:pt idx="1316">
                  <c:v>3.318341600957309</c:v>
                </c:pt>
                <c:pt idx="1317">
                  <c:v>3.318341600957309</c:v>
                </c:pt>
                <c:pt idx="1318">
                  <c:v>3.318341600957309</c:v>
                </c:pt>
                <c:pt idx="1319">
                  <c:v>3.318341600957309</c:v>
                </c:pt>
                <c:pt idx="1320">
                  <c:v>3.318341600957309</c:v>
                </c:pt>
                <c:pt idx="1321">
                  <c:v>3.318341600957309</c:v>
                </c:pt>
                <c:pt idx="1322">
                  <c:v>3.318341600957309</c:v>
                </c:pt>
                <c:pt idx="1323">
                  <c:v>3.318341600957309</c:v>
                </c:pt>
                <c:pt idx="1324">
                  <c:v>3.318341600957309</c:v>
                </c:pt>
                <c:pt idx="1325">
                  <c:v>3.318341600957309</c:v>
                </c:pt>
                <c:pt idx="1326">
                  <c:v>3.318341600957309</c:v>
                </c:pt>
                <c:pt idx="1327">
                  <c:v>3.318341600957309</c:v>
                </c:pt>
                <c:pt idx="1328">
                  <c:v>3.318341600957309</c:v>
                </c:pt>
                <c:pt idx="1329">
                  <c:v>3.318341600957309</c:v>
                </c:pt>
                <c:pt idx="1330">
                  <c:v>3.318341600957309</c:v>
                </c:pt>
                <c:pt idx="1331">
                  <c:v>3.318341600957309</c:v>
                </c:pt>
                <c:pt idx="1332">
                  <c:v>3.318341600957309</c:v>
                </c:pt>
                <c:pt idx="1333">
                  <c:v>3.318341600957309</c:v>
                </c:pt>
                <c:pt idx="1334">
                  <c:v>3.318341600957309</c:v>
                </c:pt>
                <c:pt idx="1335">
                  <c:v>3.318341600957309</c:v>
                </c:pt>
                <c:pt idx="1336">
                  <c:v>3.318341600957309</c:v>
                </c:pt>
                <c:pt idx="1337">
                  <c:v>3.318341600957309</c:v>
                </c:pt>
                <c:pt idx="1338">
                  <c:v>3.318341600957309</c:v>
                </c:pt>
                <c:pt idx="1339">
                  <c:v>3.318341600957309</c:v>
                </c:pt>
                <c:pt idx="1340">
                  <c:v>3.318341600957309</c:v>
                </c:pt>
                <c:pt idx="1341">
                  <c:v>3.318341600957309</c:v>
                </c:pt>
                <c:pt idx="1342">
                  <c:v>3.318341600957309</c:v>
                </c:pt>
                <c:pt idx="1343">
                  <c:v>3.318341600957309</c:v>
                </c:pt>
                <c:pt idx="1344">
                  <c:v>3.318341600957309</c:v>
                </c:pt>
                <c:pt idx="1345">
                  <c:v>3.318341600957309</c:v>
                </c:pt>
                <c:pt idx="1346">
                  <c:v>3.318341600957309</c:v>
                </c:pt>
                <c:pt idx="1347">
                  <c:v>3.318341600957309</c:v>
                </c:pt>
                <c:pt idx="1348">
                  <c:v>3.318341600957309</c:v>
                </c:pt>
                <c:pt idx="1349">
                  <c:v>3.318341600957309</c:v>
                </c:pt>
                <c:pt idx="1350">
                  <c:v>3.318341600957309</c:v>
                </c:pt>
                <c:pt idx="1351">
                  <c:v>3.318341600957309</c:v>
                </c:pt>
                <c:pt idx="1352">
                  <c:v>3.318341600957309</c:v>
                </c:pt>
                <c:pt idx="1353">
                  <c:v>3.318341600957309</c:v>
                </c:pt>
                <c:pt idx="1354">
                  <c:v>3.318341600957309</c:v>
                </c:pt>
                <c:pt idx="1355">
                  <c:v>3.318341600957309</c:v>
                </c:pt>
                <c:pt idx="1356">
                  <c:v>3.318341600957309</c:v>
                </c:pt>
                <c:pt idx="1357">
                  <c:v>3.318341600957309</c:v>
                </c:pt>
                <c:pt idx="1358">
                  <c:v>3.318341600957309</c:v>
                </c:pt>
                <c:pt idx="1359">
                  <c:v>3.318341600957309</c:v>
                </c:pt>
                <c:pt idx="1360">
                  <c:v>3.318341600957309</c:v>
                </c:pt>
                <c:pt idx="1361">
                  <c:v>3.318341600957309</c:v>
                </c:pt>
                <c:pt idx="1362">
                  <c:v>3.318341600957309</c:v>
                </c:pt>
                <c:pt idx="1363">
                  <c:v>3.318341600957309</c:v>
                </c:pt>
                <c:pt idx="1364">
                  <c:v>3.318341600957309</c:v>
                </c:pt>
                <c:pt idx="1365">
                  <c:v>3.318341600957309</c:v>
                </c:pt>
                <c:pt idx="1366">
                  <c:v>3.318341600957309</c:v>
                </c:pt>
                <c:pt idx="1367">
                  <c:v>3.318341600957309</c:v>
                </c:pt>
                <c:pt idx="1368">
                  <c:v>3.318341600957309</c:v>
                </c:pt>
                <c:pt idx="1369">
                  <c:v>3.318341600957309</c:v>
                </c:pt>
                <c:pt idx="1370">
                  <c:v>3.318341600957309</c:v>
                </c:pt>
                <c:pt idx="1371">
                  <c:v>3.318341600957309</c:v>
                </c:pt>
                <c:pt idx="1372">
                  <c:v>3.318341600957309</c:v>
                </c:pt>
                <c:pt idx="1373">
                  <c:v>3.318341600957309</c:v>
                </c:pt>
                <c:pt idx="1374">
                  <c:v>3.318341600957309</c:v>
                </c:pt>
                <c:pt idx="1375">
                  <c:v>3.318341600957309</c:v>
                </c:pt>
                <c:pt idx="1376">
                  <c:v>3.318341600957309</c:v>
                </c:pt>
                <c:pt idx="1377">
                  <c:v>3.318341600957309</c:v>
                </c:pt>
                <c:pt idx="1378">
                  <c:v>3.318341600957309</c:v>
                </c:pt>
                <c:pt idx="1379">
                  <c:v>3.318341600957309</c:v>
                </c:pt>
                <c:pt idx="1380">
                  <c:v>3.318341600957309</c:v>
                </c:pt>
                <c:pt idx="1381">
                  <c:v>3.318341600957309</c:v>
                </c:pt>
                <c:pt idx="1382">
                  <c:v>3.318341600957309</c:v>
                </c:pt>
                <c:pt idx="1383">
                  <c:v>3.318341600957309</c:v>
                </c:pt>
                <c:pt idx="1384">
                  <c:v>3.318341600957309</c:v>
                </c:pt>
                <c:pt idx="1385">
                  <c:v>3.318341600957309</c:v>
                </c:pt>
                <c:pt idx="1386">
                  <c:v>3.318341600957309</c:v>
                </c:pt>
                <c:pt idx="1387">
                  <c:v>3.318341600957309</c:v>
                </c:pt>
                <c:pt idx="1388">
                  <c:v>3.318341600957309</c:v>
                </c:pt>
                <c:pt idx="1389">
                  <c:v>3.318341600957309</c:v>
                </c:pt>
                <c:pt idx="1390">
                  <c:v>3.318341600957309</c:v>
                </c:pt>
                <c:pt idx="1391">
                  <c:v>3.318341600957309</c:v>
                </c:pt>
                <c:pt idx="1392">
                  <c:v>3.318341600957309</c:v>
                </c:pt>
                <c:pt idx="1393">
                  <c:v>3.318341600957309</c:v>
                </c:pt>
                <c:pt idx="1394">
                  <c:v>3.318341600957309</c:v>
                </c:pt>
                <c:pt idx="1395">
                  <c:v>3.318341600957309</c:v>
                </c:pt>
                <c:pt idx="1396">
                  <c:v>3.318341600957309</c:v>
                </c:pt>
                <c:pt idx="1397">
                  <c:v>3.318341600957309</c:v>
                </c:pt>
                <c:pt idx="1398">
                  <c:v>3.318341600957309</c:v>
                </c:pt>
                <c:pt idx="1399">
                  <c:v>3.318341600957309</c:v>
                </c:pt>
                <c:pt idx="1400">
                  <c:v>3.318341600957309</c:v>
                </c:pt>
                <c:pt idx="1401">
                  <c:v>3.318341600957309</c:v>
                </c:pt>
                <c:pt idx="1402">
                  <c:v>3.318341600957309</c:v>
                </c:pt>
                <c:pt idx="1403">
                  <c:v>3.318341600957309</c:v>
                </c:pt>
                <c:pt idx="1404">
                  <c:v>3.318341600957309</c:v>
                </c:pt>
                <c:pt idx="1405">
                  <c:v>3.318341600957309</c:v>
                </c:pt>
                <c:pt idx="1406">
                  <c:v>3.318341600957309</c:v>
                </c:pt>
                <c:pt idx="1407">
                  <c:v>3.318341600957309</c:v>
                </c:pt>
                <c:pt idx="1408">
                  <c:v>3.318341600957309</c:v>
                </c:pt>
                <c:pt idx="1409">
                  <c:v>3.318341600957309</c:v>
                </c:pt>
                <c:pt idx="1410">
                  <c:v>3.318341600957309</c:v>
                </c:pt>
                <c:pt idx="1411">
                  <c:v>3.318341600957309</c:v>
                </c:pt>
                <c:pt idx="1412">
                  <c:v>3.318341600957309</c:v>
                </c:pt>
                <c:pt idx="1413">
                  <c:v>3.318341600957309</c:v>
                </c:pt>
                <c:pt idx="1414">
                  <c:v>3.318341600957309</c:v>
                </c:pt>
                <c:pt idx="1415">
                  <c:v>3.318341600957309</c:v>
                </c:pt>
                <c:pt idx="1416">
                  <c:v>3.318341600957309</c:v>
                </c:pt>
                <c:pt idx="1417">
                  <c:v>3.318341600957309</c:v>
                </c:pt>
                <c:pt idx="1418">
                  <c:v>3.318341600957309</c:v>
                </c:pt>
                <c:pt idx="1419">
                  <c:v>3.318341600957309</c:v>
                </c:pt>
                <c:pt idx="1420">
                  <c:v>3.318341600957309</c:v>
                </c:pt>
                <c:pt idx="1421">
                  <c:v>3.318341600957309</c:v>
                </c:pt>
                <c:pt idx="1422">
                  <c:v>3.318341600957309</c:v>
                </c:pt>
                <c:pt idx="1423">
                  <c:v>3.318341600957309</c:v>
                </c:pt>
                <c:pt idx="1424">
                  <c:v>3.318341600957309</c:v>
                </c:pt>
                <c:pt idx="1425">
                  <c:v>3.318341600957309</c:v>
                </c:pt>
                <c:pt idx="1426">
                  <c:v>3.318341600957309</c:v>
                </c:pt>
                <c:pt idx="1427">
                  <c:v>3.318341600957309</c:v>
                </c:pt>
                <c:pt idx="1428">
                  <c:v>3.318341600957309</c:v>
                </c:pt>
                <c:pt idx="1429">
                  <c:v>3.318341600957309</c:v>
                </c:pt>
                <c:pt idx="1430">
                  <c:v>3.318341600957309</c:v>
                </c:pt>
                <c:pt idx="1431">
                  <c:v>3.318341600957309</c:v>
                </c:pt>
                <c:pt idx="1432">
                  <c:v>3.318341600957309</c:v>
                </c:pt>
                <c:pt idx="1433">
                  <c:v>3.318341600957309</c:v>
                </c:pt>
                <c:pt idx="1434">
                  <c:v>3.318341600957309</c:v>
                </c:pt>
                <c:pt idx="1435">
                  <c:v>3.318341600957309</c:v>
                </c:pt>
                <c:pt idx="1436">
                  <c:v>3.318341600957309</c:v>
                </c:pt>
                <c:pt idx="1437">
                  <c:v>3.318341600957309</c:v>
                </c:pt>
                <c:pt idx="1438">
                  <c:v>3.318341600957309</c:v>
                </c:pt>
                <c:pt idx="1439">
                  <c:v>3.318341600957309</c:v>
                </c:pt>
                <c:pt idx="1440">
                  <c:v>3.318341600957309</c:v>
                </c:pt>
                <c:pt idx="1441">
                  <c:v>3.318341600957309</c:v>
                </c:pt>
                <c:pt idx="1442">
                  <c:v>3.318341600957309</c:v>
                </c:pt>
                <c:pt idx="1443">
                  <c:v>3.318341600957309</c:v>
                </c:pt>
                <c:pt idx="1444">
                  <c:v>3.318341600957309</c:v>
                </c:pt>
                <c:pt idx="1445">
                  <c:v>3.318341600957309</c:v>
                </c:pt>
                <c:pt idx="1446">
                  <c:v>3.318341600957309</c:v>
                </c:pt>
                <c:pt idx="1447">
                  <c:v>3.318341600957309</c:v>
                </c:pt>
                <c:pt idx="1448">
                  <c:v>3.318341600957309</c:v>
                </c:pt>
                <c:pt idx="1449">
                  <c:v>3.318341600957309</c:v>
                </c:pt>
                <c:pt idx="1450">
                  <c:v>3.318341600957309</c:v>
                </c:pt>
                <c:pt idx="1451">
                  <c:v>3.318341600957309</c:v>
                </c:pt>
                <c:pt idx="1452">
                  <c:v>3.318341600957309</c:v>
                </c:pt>
                <c:pt idx="1453">
                  <c:v>3.318341600957309</c:v>
                </c:pt>
                <c:pt idx="1454">
                  <c:v>3.318341600957309</c:v>
                </c:pt>
                <c:pt idx="1455">
                  <c:v>3.318341600957309</c:v>
                </c:pt>
                <c:pt idx="1456">
                  <c:v>3.318341600957309</c:v>
                </c:pt>
                <c:pt idx="1457">
                  <c:v>3.318341600957309</c:v>
                </c:pt>
                <c:pt idx="1458">
                  <c:v>3.318341600957309</c:v>
                </c:pt>
                <c:pt idx="1459">
                  <c:v>3.318341600957309</c:v>
                </c:pt>
                <c:pt idx="1460">
                  <c:v>3.318341600957309</c:v>
                </c:pt>
                <c:pt idx="1461">
                  <c:v>3.318341600957309</c:v>
                </c:pt>
                <c:pt idx="1462">
                  <c:v>3.318341600957309</c:v>
                </c:pt>
                <c:pt idx="1463">
                  <c:v>3.318341600957309</c:v>
                </c:pt>
                <c:pt idx="1464">
                  <c:v>3.318341600957309</c:v>
                </c:pt>
                <c:pt idx="1465">
                  <c:v>3.318341600957309</c:v>
                </c:pt>
                <c:pt idx="1466">
                  <c:v>3.318341600957309</c:v>
                </c:pt>
                <c:pt idx="1467">
                  <c:v>3.318341600957309</c:v>
                </c:pt>
                <c:pt idx="1468">
                  <c:v>3.318341600957309</c:v>
                </c:pt>
                <c:pt idx="1469">
                  <c:v>3.318341600957309</c:v>
                </c:pt>
                <c:pt idx="1470">
                  <c:v>3.318341600957309</c:v>
                </c:pt>
                <c:pt idx="1471">
                  <c:v>3.318341600957309</c:v>
                </c:pt>
                <c:pt idx="1472">
                  <c:v>3.318341600957309</c:v>
                </c:pt>
                <c:pt idx="1473">
                  <c:v>3.318341600957309</c:v>
                </c:pt>
                <c:pt idx="1474">
                  <c:v>3.318341600957309</c:v>
                </c:pt>
                <c:pt idx="1475">
                  <c:v>3.318341600957309</c:v>
                </c:pt>
                <c:pt idx="1476">
                  <c:v>3.318341600957309</c:v>
                </c:pt>
                <c:pt idx="1477">
                  <c:v>3.318341600957309</c:v>
                </c:pt>
                <c:pt idx="1478">
                  <c:v>3.318341600957309</c:v>
                </c:pt>
                <c:pt idx="1479">
                  <c:v>3.318341600957309</c:v>
                </c:pt>
                <c:pt idx="1480">
                  <c:v>3.318341600957309</c:v>
                </c:pt>
                <c:pt idx="1481">
                  <c:v>3.318341600957309</c:v>
                </c:pt>
                <c:pt idx="1482">
                  <c:v>3.318341600957309</c:v>
                </c:pt>
                <c:pt idx="1483">
                  <c:v>3.318341600957309</c:v>
                </c:pt>
                <c:pt idx="1484">
                  <c:v>3.318341600957309</c:v>
                </c:pt>
                <c:pt idx="1485">
                  <c:v>3.318341600957309</c:v>
                </c:pt>
                <c:pt idx="1486">
                  <c:v>3.318341600957309</c:v>
                </c:pt>
                <c:pt idx="1487">
                  <c:v>3.318341600957309</c:v>
                </c:pt>
                <c:pt idx="1488">
                  <c:v>3.318341600957309</c:v>
                </c:pt>
                <c:pt idx="1489">
                  <c:v>3.318341600957309</c:v>
                </c:pt>
                <c:pt idx="1490">
                  <c:v>3.318341600957309</c:v>
                </c:pt>
                <c:pt idx="1491">
                  <c:v>3.318341600957309</c:v>
                </c:pt>
                <c:pt idx="1492">
                  <c:v>3.318341600957309</c:v>
                </c:pt>
                <c:pt idx="1493">
                  <c:v>3.318341600957309</c:v>
                </c:pt>
                <c:pt idx="1494">
                  <c:v>3.318341600957309</c:v>
                </c:pt>
                <c:pt idx="1495">
                  <c:v>3.318341600957309</c:v>
                </c:pt>
                <c:pt idx="1496">
                  <c:v>3.318341600957309</c:v>
                </c:pt>
                <c:pt idx="1497">
                  <c:v>3.318341600957309</c:v>
                </c:pt>
                <c:pt idx="1498">
                  <c:v>3.318341600957309</c:v>
                </c:pt>
                <c:pt idx="1499">
                  <c:v>3.318341600957309</c:v>
                </c:pt>
                <c:pt idx="1500">
                  <c:v>3.318341600957309</c:v>
                </c:pt>
                <c:pt idx="1501">
                  <c:v>3.318341600957309</c:v>
                </c:pt>
                <c:pt idx="1502">
                  <c:v>3.318341600957309</c:v>
                </c:pt>
                <c:pt idx="1503">
                  <c:v>3.318341600957309</c:v>
                </c:pt>
                <c:pt idx="1504">
                  <c:v>3.318341600957309</c:v>
                </c:pt>
                <c:pt idx="1505">
                  <c:v>3.318341600957309</c:v>
                </c:pt>
                <c:pt idx="1506">
                  <c:v>3.318341600957309</c:v>
                </c:pt>
                <c:pt idx="1507">
                  <c:v>3.318341600957309</c:v>
                </c:pt>
                <c:pt idx="1508">
                  <c:v>3.318341600957309</c:v>
                </c:pt>
                <c:pt idx="1509">
                  <c:v>3.318341600957309</c:v>
                </c:pt>
                <c:pt idx="1510">
                  <c:v>3.318341600957309</c:v>
                </c:pt>
                <c:pt idx="1511">
                  <c:v>3.318341600957309</c:v>
                </c:pt>
                <c:pt idx="1512">
                  <c:v>3.318341600957309</c:v>
                </c:pt>
                <c:pt idx="1513">
                  <c:v>3.318341600957309</c:v>
                </c:pt>
                <c:pt idx="1514">
                  <c:v>3.318341600957309</c:v>
                </c:pt>
                <c:pt idx="1515">
                  <c:v>3.318341600957309</c:v>
                </c:pt>
                <c:pt idx="1516">
                  <c:v>3.318341600957309</c:v>
                </c:pt>
                <c:pt idx="1517">
                  <c:v>3.318341600957309</c:v>
                </c:pt>
                <c:pt idx="1518">
                  <c:v>3.318341600957309</c:v>
                </c:pt>
                <c:pt idx="1519">
                  <c:v>3.318341600957309</c:v>
                </c:pt>
                <c:pt idx="1520">
                  <c:v>3.318341600957309</c:v>
                </c:pt>
                <c:pt idx="1521">
                  <c:v>3.318341600957309</c:v>
                </c:pt>
                <c:pt idx="1522">
                  <c:v>3.318341600957309</c:v>
                </c:pt>
                <c:pt idx="1523">
                  <c:v>3.318341600957309</c:v>
                </c:pt>
                <c:pt idx="1524">
                  <c:v>3.318341600957309</c:v>
                </c:pt>
                <c:pt idx="1525">
                  <c:v>3.318341600957309</c:v>
                </c:pt>
                <c:pt idx="1526">
                  <c:v>3.318341600957309</c:v>
                </c:pt>
                <c:pt idx="1527">
                  <c:v>3.318341600957309</c:v>
                </c:pt>
                <c:pt idx="1528">
                  <c:v>3.318341600957309</c:v>
                </c:pt>
                <c:pt idx="1529">
                  <c:v>3.318341600957309</c:v>
                </c:pt>
                <c:pt idx="1530">
                  <c:v>3.318341600957309</c:v>
                </c:pt>
                <c:pt idx="1531">
                  <c:v>3.318341600957309</c:v>
                </c:pt>
                <c:pt idx="1532">
                  <c:v>3.318341600957309</c:v>
                </c:pt>
                <c:pt idx="1533">
                  <c:v>3.318341600957309</c:v>
                </c:pt>
                <c:pt idx="1534">
                  <c:v>3.318341600957309</c:v>
                </c:pt>
                <c:pt idx="1535">
                  <c:v>3.318341600957309</c:v>
                </c:pt>
                <c:pt idx="1536">
                  <c:v>3.318341600957309</c:v>
                </c:pt>
                <c:pt idx="1537">
                  <c:v>3.318341600957309</c:v>
                </c:pt>
                <c:pt idx="1538">
                  <c:v>3.318341600957309</c:v>
                </c:pt>
                <c:pt idx="1539">
                  <c:v>3.318341600957309</c:v>
                </c:pt>
                <c:pt idx="1540">
                  <c:v>3.318341600957309</c:v>
                </c:pt>
                <c:pt idx="1541">
                  <c:v>3.318341600957309</c:v>
                </c:pt>
                <c:pt idx="1542">
                  <c:v>3.318341600957309</c:v>
                </c:pt>
                <c:pt idx="1543">
                  <c:v>3.318341600957309</c:v>
                </c:pt>
                <c:pt idx="1544">
                  <c:v>3.318341600957309</c:v>
                </c:pt>
                <c:pt idx="1545">
                  <c:v>3.318341600957309</c:v>
                </c:pt>
                <c:pt idx="1546">
                  <c:v>3.318341600957309</c:v>
                </c:pt>
                <c:pt idx="1547">
                  <c:v>3.318341600957309</c:v>
                </c:pt>
                <c:pt idx="1548">
                  <c:v>3.318341600957309</c:v>
                </c:pt>
                <c:pt idx="1549">
                  <c:v>3.318341600957309</c:v>
                </c:pt>
                <c:pt idx="1550">
                  <c:v>3.318341600957309</c:v>
                </c:pt>
                <c:pt idx="1551">
                  <c:v>3.318341600957309</c:v>
                </c:pt>
                <c:pt idx="1552">
                  <c:v>3.318341600957309</c:v>
                </c:pt>
                <c:pt idx="1553">
                  <c:v>3.318341600957309</c:v>
                </c:pt>
                <c:pt idx="1554">
                  <c:v>3.318341600957309</c:v>
                </c:pt>
                <c:pt idx="1555">
                  <c:v>3.318341600957309</c:v>
                </c:pt>
                <c:pt idx="1556">
                  <c:v>3.318341600957309</c:v>
                </c:pt>
                <c:pt idx="1557">
                  <c:v>3.318341600957309</c:v>
                </c:pt>
                <c:pt idx="1558">
                  <c:v>3.318341600957309</c:v>
                </c:pt>
                <c:pt idx="1559">
                  <c:v>3.318341600957309</c:v>
                </c:pt>
                <c:pt idx="1560">
                  <c:v>3.318341600957309</c:v>
                </c:pt>
                <c:pt idx="1561">
                  <c:v>3.318341600957309</c:v>
                </c:pt>
                <c:pt idx="1562">
                  <c:v>3.318341600957309</c:v>
                </c:pt>
                <c:pt idx="1563">
                  <c:v>3.318341600957309</c:v>
                </c:pt>
                <c:pt idx="1564">
                  <c:v>3.318341600957309</c:v>
                </c:pt>
                <c:pt idx="1565">
                  <c:v>3.318341600957309</c:v>
                </c:pt>
                <c:pt idx="1566">
                  <c:v>3.318341600957309</c:v>
                </c:pt>
                <c:pt idx="1567">
                  <c:v>3.318341600957309</c:v>
                </c:pt>
                <c:pt idx="1568">
                  <c:v>3.318341600957309</c:v>
                </c:pt>
                <c:pt idx="1569">
                  <c:v>3.318341600957309</c:v>
                </c:pt>
                <c:pt idx="1570">
                  <c:v>3.318341600957309</c:v>
                </c:pt>
                <c:pt idx="1571">
                  <c:v>3.318341600957309</c:v>
                </c:pt>
                <c:pt idx="1572">
                  <c:v>3.318341600957309</c:v>
                </c:pt>
                <c:pt idx="1573">
                  <c:v>3.318341600957309</c:v>
                </c:pt>
                <c:pt idx="1574">
                  <c:v>3.318341600957309</c:v>
                </c:pt>
                <c:pt idx="1575">
                  <c:v>3.318341600957309</c:v>
                </c:pt>
                <c:pt idx="1576">
                  <c:v>3.318341600957309</c:v>
                </c:pt>
                <c:pt idx="1577">
                  <c:v>3.318341600957309</c:v>
                </c:pt>
                <c:pt idx="1578">
                  <c:v>3.318341600957309</c:v>
                </c:pt>
                <c:pt idx="1579">
                  <c:v>3.318341600957309</c:v>
                </c:pt>
                <c:pt idx="1580">
                  <c:v>3.318341600957309</c:v>
                </c:pt>
                <c:pt idx="1581">
                  <c:v>3.318341600957309</c:v>
                </c:pt>
                <c:pt idx="1582">
                  <c:v>3.318341600957309</c:v>
                </c:pt>
                <c:pt idx="1583">
                  <c:v>3.318341600957309</c:v>
                </c:pt>
                <c:pt idx="1584">
                  <c:v>3.318341600957309</c:v>
                </c:pt>
                <c:pt idx="1585">
                  <c:v>3.318341600957309</c:v>
                </c:pt>
                <c:pt idx="1586">
                  <c:v>3.318341600957309</c:v>
                </c:pt>
                <c:pt idx="1587">
                  <c:v>3.318341600957309</c:v>
                </c:pt>
                <c:pt idx="1588">
                  <c:v>3.318341600957309</c:v>
                </c:pt>
                <c:pt idx="1589">
                  <c:v>3.318341600957309</c:v>
                </c:pt>
                <c:pt idx="1590">
                  <c:v>3.318341600957309</c:v>
                </c:pt>
                <c:pt idx="1591">
                  <c:v>3.318341600957309</c:v>
                </c:pt>
                <c:pt idx="1592">
                  <c:v>3.318341600957309</c:v>
                </c:pt>
                <c:pt idx="1593">
                  <c:v>3.318341600957309</c:v>
                </c:pt>
                <c:pt idx="1594">
                  <c:v>3.318341600957309</c:v>
                </c:pt>
                <c:pt idx="1595">
                  <c:v>3.318341600957309</c:v>
                </c:pt>
                <c:pt idx="1596">
                  <c:v>3.318341600957309</c:v>
                </c:pt>
                <c:pt idx="1597">
                  <c:v>3.318341600957309</c:v>
                </c:pt>
                <c:pt idx="1598">
                  <c:v>3.318341600957309</c:v>
                </c:pt>
                <c:pt idx="1599">
                  <c:v>3.318341600957309</c:v>
                </c:pt>
                <c:pt idx="1600">
                  <c:v>3.318341600957309</c:v>
                </c:pt>
                <c:pt idx="1601">
                  <c:v>3.318341600957309</c:v>
                </c:pt>
                <c:pt idx="1602">
                  <c:v>3.318341600957309</c:v>
                </c:pt>
                <c:pt idx="1603">
                  <c:v>3.318341600957309</c:v>
                </c:pt>
                <c:pt idx="1604">
                  <c:v>3.318341600957309</c:v>
                </c:pt>
                <c:pt idx="1605">
                  <c:v>3.318341600957309</c:v>
                </c:pt>
                <c:pt idx="1606">
                  <c:v>3.318341600957309</c:v>
                </c:pt>
                <c:pt idx="1607">
                  <c:v>3.318341600957309</c:v>
                </c:pt>
                <c:pt idx="1608">
                  <c:v>3.318341600957309</c:v>
                </c:pt>
                <c:pt idx="1609">
                  <c:v>3.318341600957309</c:v>
                </c:pt>
                <c:pt idx="1610">
                  <c:v>3.318341600957309</c:v>
                </c:pt>
                <c:pt idx="1611">
                  <c:v>3.318341600957309</c:v>
                </c:pt>
                <c:pt idx="1612">
                  <c:v>3.318341600957309</c:v>
                </c:pt>
                <c:pt idx="1613">
                  <c:v>3.318341600957309</c:v>
                </c:pt>
                <c:pt idx="1614">
                  <c:v>3.318341600957309</c:v>
                </c:pt>
                <c:pt idx="1615">
                  <c:v>3.318341600957309</c:v>
                </c:pt>
                <c:pt idx="1616">
                  <c:v>3.318341600957309</c:v>
                </c:pt>
                <c:pt idx="1617">
                  <c:v>3.318341600957309</c:v>
                </c:pt>
                <c:pt idx="1618">
                  <c:v>3.318341600957309</c:v>
                </c:pt>
                <c:pt idx="1619">
                  <c:v>3.318341600957309</c:v>
                </c:pt>
                <c:pt idx="1620">
                  <c:v>3.318341600957309</c:v>
                </c:pt>
                <c:pt idx="1621">
                  <c:v>3.318341600957309</c:v>
                </c:pt>
                <c:pt idx="1622">
                  <c:v>3.318341600957309</c:v>
                </c:pt>
                <c:pt idx="1623">
                  <c:v>3.318341600957309</c:v>
                </c:pt>
                <c:pt idx="1624">
                  <c:v>3.318341600957309</c:v>
                </c:pt>
                <c:pt idx="1625">
                  <c:v>3.318341600957309</c:v>
                </c:pt>
                <c:pt idx="1626">
                  <c:v>3.318341600957309</c:v>
                </c:pt>
                <c:pt idx="1627">
                  <c:v>3.318341600957309</c:v>
                </c:pt>
                <c:pt idx="1628">
                  <c:v>3.318341600957309</c:v>
                </c:pt>
                <c:pt idx="1629">
                  <c:v>3.318341600957309</c:v>
                </c:pt>
                <c:pt idx="1630">
                  <c:v>3.318341600957309</c:v>
                </c:pt>
                <c:pt idx="1631">
                  <c:v>3.318341600957309</c:v>
                </c:pt>
                <c:pt idx="1632">
                  <c:v>3.318341600957309</c:v>
                </c:pt>
                <c:pt idx="1633">
                  <c:v>3.318341600957309</c:v>
                </c:pt>
                <c:pt idx="1634">
                  <c:v>3.318341600957309</c:v>
                </c:pt>
                <c:pt idx="1635">
                  <c:v>3.318341600957309</c:v>
                </c:pt>
                <c:pt idx="1636">
                  <c:v>3.318341600957309</c:v>
                </c:pt>
                <c:pt idx="1637">
                  <c:v>3.318341600957309</c:v>
                </c:pt>
                <c:pt idx="1638">
                  <c:v>3.318341600957309</c:v>
                </c:pt>
                <c:pt idx="1639">
                  <c:v>3.318341600957309</c:v>
                </c:pt>
                <c:pt idx="1640">
                  <c:v>3.318341600957309</c:v>
                </c:pt>
                <c:pt idx="1641">
                  <c:v>3.318341600957309</c:v>
                </c:pt>
                <c:pt idx="1642">
                  <c:v>3.318341600957309</c:v>
                </c:pt>
                <c:pt idx="1643">
                  <c:v>3.318341600957309</c:v>
                </c:pt>
                <c:pt idx="1644">
                  <c:v>3.318341600957309</c:v>
                </c:pt>
                <c:pt idx="1645">
                  <c:v>3.318341600957309</c:v>
                </c:pt>
                <c:pt idx="1646">
                  <c:v>3.318341600957309</c:v>
                </c:pt>
                <c:pt idx="1647">
                  <c:v>3.318341600957309</c:v>
                </c:pt>
                <c:pt idx="1648">
                  <c:v>3.318341600957309</c:v>
                </c:pt>
                <c:pt idx="1649">
                  <c:v>3.318341600957309</c:v>
                </c:pt>
                <c:pt idx="1650">
                  <c:v>3.318341600957309</c:v>
                </c:pt>
                <c:pt idx="1651">
                  <c:v>3.318341600957309</c:v>
                </c:pt>
                <c:pt idx="1652">
                  <c:v>3.318341600957309</c:v>
                </c:pt>
                <c:pt idx="1653">
                  <c:v>3.318341600957309</c:v>
                </c:pt>
                <c:pt idx="1654">
                  <c:v>3.318341600957309</c:v>
                </c:pt>
                <c:pt idx="1655">
                  <c:v>3.318341600957309</c:v>
                </c:pt>
                <c:pt idx="1656">
                  <c:v>3.318341600957309</c:v>
                </c:pt>
                <c:pt idx="1657">
                  <c:v>3.318341600957309</c:v>
                </c:pt>
                <c:pt idx="1658">
                  <c:v>3.318341600957309</c:v>
                </c:pt>
                <c:pt idx="1659">
                  <c:v>3.318341600957309</c:v>
                </c:pt>
                <c:pt idx="1660">
                  <c:v>3.318341600957309</c:v>
                </c:pt>
                <c:pt idx="1661">
                  <c:v>3.318341600957309</c:v>
                </c:pt>
                <c:pt idx="1662">
                  <c:v>3.318341600957309</c:v>
                </c:pt>
                <c:pt idx="1663">
                  <c:v>3.318341600957309</c:v>
                </c:pt>
                <c:pt idx="1664">
                  <c:v>3.318341600957309</c:v>
                </c:pt>
                <c:pt idx="1665">
                  <c:v>3.318341600957309</c:v>
                </c:pt>
                <c:pt idx="1666">
                  <c:v>3.318341600957309</c:v>
                </c:pt>
                <c:pt idx="1667">
                  <c:v>3.318341600957309</c:v>
                </c:pt>
                <c:pt idx="1668">
                  <c:v>3.318341600957309</c:v>
                </c:pt>
                <c:pt idx="1669">
                  <c:v>3.318341600957309</c:v>
                </c:pt>
                <c:pt idx="1670">
                  <c:v>3.318341600957309</c:v>
                </c:pt>
                <c:pt idx="1671">
                  <c:v>3.318341600957309</c:v>
                </c:pt>
                <c:pt idx="1672">
                  <c:v>3.318341600957309</c:v>
                </c:pt>
                <c:pt idx="1673">
                  <c:v>3.318341600957309</c:v>
                </c:pt>
                <c:pt idx="1674">
                  <c:v>3.318341600957309</c:v>
                </c:pt>
                <c:pt idx="1675">
                  <c:v>3.318341600957309</c:v>
                </c:pt>
                <c:pt idx="1676">
                  <c:v>3.318341600957309</c:v>
                </c:pt>
                <c:pt idx="1677">
                  <c:v>3.318341600957309</c:v>
                </c:pt>
                <c:pt idx="1678">
                  <c:v>3.318341600957309</c:v>
                </c:pt>
                <c:pt idx="1679">
                  <c:v>3.318341600957309</c:v>
                </c:pt>
                <c:pt idx="1680">
                  <c:v>3.318341600957309</c:v>
                </c:pt>
                <c:pt idx="1681">
                  <c:v>3.318341600957309</c:v>
                </c:pt>
                <c:pt idx="1682">
                  <c:v>3.318341600957309</c:v>
                </c:pt>
                <c:pt idx="1683">
                  <c:v>3.318341600957309</c:v>
                </c:pt>
                <c:pt idx="1684">
                  <c:v>3.318341600957309</c:v>
                </c:pt>
                <c:pt idx="1685">
                  <c:v>3.318341600957309</c:v>
                </c:pt>
                <c:pt idx="1686">
                  <c:v>3.318341600957309</c:v>
                </c:pt>
                <c:pt idx="1687">
                  <c:v>3.318341600957309</c:v>
                </c:pt>
                <c:pt idx="1688">
                  <c:v>3.318341600957309</c:v>
                </c:pt>
                <c:pt idx="1689">
                  <c:v>3.318341600957309</c:v>
                </c:pt>
                <c:pt idx="1690">
                  <c:v>3.318341600957309</c:v>
                </c:pt>
                <c:pt idx="1691">
                  <c:v>3.318341600957309</c:v>
                </c:pt>
                <c:pt idx="1692">
                  <c:v>3.318341600957309</c:v>
                </c:pt>
                <c:pt idx="1693">
                  <c:v>3.318341600957309</c:v>
                </c:pt>
                <c:pt idx="1694">
                  <c:v>3.318341600957309</c:v>
                </c:pt>
                <c:pt idx="1695">
                  <c:v>3.318341600957309</c:v>
                </c:pt>
                <c:pt idx="1696">
                  <c:v>3.318341600957309</c:v>
                </c:pt>
                <c:pt idx="1697">
                  <c:v>3.318341600957309</c:v>
                </c:pt>
                <c:pt idx="1698">
                  <c:v>3.318341600957309</c:v>
                </c:pt>
                <c:pt idx="1699">
                  <c:v>3.318341600957309</c:v>
                </c:pt>
                <c:pt idx="1700">
                  <c:v>3.318341600957309</c:v>
                </c:pt>
                <c:pt idx="1701">
                  <c:v>3.318341600957309</c:v>
                </c:pt>
                <c:pt idx="1702">
                  <c:v>3.318341600957309</c:v>
                </c:pt>
                <c:pt idx="1703">
                  <c:v>3.318341600957309</c:v>
                </c:pt>
                <c:pt idx="1704">
                  <c:v>3.318341600957309</c:v>
                </c:pt>
                <c:pt idx="1705">
                  <c:v>3.318341600957309</c:v>
                </c:pt>
                <c:pt idx="1706">
                  <c:v>3.318341600957309</c:v>
                </c:pt>
                <c:pt idx="1707">
                  <c:v>3.318341600957309</c:v>
                </c:pt>
                <c:pt idx="1708">
                  <c:v>3.318341600957309</c:v>
                </c:pt>
                <c:pt idx="1709">
                  <c:v>3.318341600957309</c:v>
                </c:pt>
                <c:pt idx="1710">
                  <c:v>3.318341600957309</c:v>
                </c:pt>
                <c:pt idx="1711">
                  <c:v>3.318341600957309</c:v>
                </c:pt>
                <c:pt idx="1712">
                  <c:v>3.318341600957309</c:v>
                </c:pt>
                <c:pt idx="1713">
                  <c:v>3.318341600957309</c:v>
                </c:pt>
                <c:pt idx="1714">
                  <c:v>3.318341600957309</c:v>
                </c:pt>
                <c:pt idx="1715">
                  <c:v>3.318341600957309</c:v>
                </c:pt>
                <c:pt idx="1716">
                  <c:v>3.318341600957309</c:v>
                </c:pt>
                <c:pt idx="1717">
                  <c:v>3.318341600957309</c:v>
                </c:pt>
                <c:pt idx="1718">
                  <c:v>3.318341600957309</c:v>
                </c:pt>
                <c:pt idx="1719">
                  <c:v>3.318341600957309</c:v>
                </c:pt>
                <c:pt idx="1720">
                  <c:v>3.318341600957309</c:v>
                </c:pt>
                <c:pt idx="1721">
                  <c:v>3.318341600957309</c:v>
                </c:pt>
                <c:pt idx="1722">
                  <c:v>3.318341600957309</c:v>
                </c:pt>
                <c:pt idx="1723">
                  <c:v>3.318341600957309</c:v>
                </c:pt>
                <c:pt idx="1724">
                  <c:v>3.318341600957309</c:v>
                </c:pt>
                <c:pt idx="1725">
                  <c:v>3.318341600957309</c:v>
                </c:pt>
                <c:pt idx="1726">
                  <c:v>3.318341600957309</c:v>
                </c:pt>
                <c:pt idx="1727">
                  <c:v>3.318341600957309</c:v>
                </c:pt>
                <c:pt idx="1728">
                  <c:v>3.318341600957309</c:v>
                </c:pt>
                <c:pt idx="1729">
                  <c:v>3.318341600957309</c:v>
                </c:pt>
                <c:pt idx="1730">
                  <c:v>3.318341600957309</c:v>
                </c:pt>
                <c:pt idx="1731">
                  <c:v>3.318341600957309</c:v>
                </c:pt>
                <c:pt idx="1732">
                  <c:v>3.318341600957309</c:v>
                </c:pt>
                <c:pt idx="1733">
                  <c:v>3.318341600957309</c:v>
                </c:pt>
                <c:pt idx="1734">
                  <c:v>3.318341600957309</c:v>
                </c:pt>
                <c:pt idx="1735">
                  <c:v>3.318341600957309</c:v>
                </c:pt>
                <c:pt idx="1736">
                  <c:v>3.318341600957309</c:v>
                </c:pt>
                <c:pt idx="1737">
                  <c:v>3.318341600957309</c:v>
                </c:pt>
                <c:pt idx="1738">
                  <c:v>3.318341600957309</c:v>
                </c:pt>
                <c:pt idx="1739">
                  <c:v>3.318341600957309</c:v>
                </c:pt>
                <c:pt idx="1740">
                  <c:v>3.318341600957309</c:v>
                </c:pt>
                <c:pt idx="1741">
                  <c:v>3.318341600957309</c:v>
                </c:pt>
                <c:pt idx="1742">
                  <c:v>3.318341600957309</c:v>
                </c:pt>
                <c:pt idx="1743">
                  <c:v>3.318341600957309</c:v>
                </c:pt>
                <c:pt idx="1744">
                  <c:v>3.318341600957309</c:v>
                </c:pt>
                <c:pt idx="1745">
                  <c:v>3.318341600957309</c:v>
                </c:pt>
                <c:pt idx="1746">
                  <c:v>3.318341600957309</c:v>
                </c:pt>
                <c:pt idx="1747">
                  <c:v>3.318341600957309</c:v>
                </c:pt>
                <c:pt idx="1748">
                  <c:v>3.318341600957309</c:v>
                </c:pt>
                <c:pt idx="1749">
                  <c:v>3.318341600957309</c:v>
                </c:pt>
                <c:pt idx="1750">
                  <c:v>3.318341600957309</c:v>
                </c:pt>
                <c:pt idx="1751">
                  <c:v>3.318341600957309</c:v>
                </c:pt>
                <c:pt idx="1752">
                  <c:v>3.318341600957309</c:v>
                </c:pt>
                <c:pt idx="1753">
                  <c:v>3.318341600957309</c:v>
                </c:pt>
                <c:pt idx="1754">
                  <c:v>3.318341600957309</c:v>
                </c:pt>
                <c:pt idx="1755">
                  <c:v>3.318341600957309</c:v>
                </c:pt>
                <c:pt idx="1756">
                  <c:v>3.318341600957309</c:v>
                </c:pt>
                <c:pt idx="1757">
                  <c:v>3.318341600957309</c:v>
                </c:pt>
                <c:pt idx="1758">
                  <c:v>3.318341600957309</c:v>
                </c:pt>
                <c:pt idx="1759">
                  <c:v>3.318341600957309</c:v>
                </c:pt>
                <c:pt idx="1760">
                  <c:v>3.318341600957309</c:v>
                </c:pt>
                <c:pt idx="1761">
                  <c:v>3.318341600957309</c:v>
                </c:pt>
                <c:pt idx="1762">
                  <c:v>3.318341600957309</c:v>
                </c:pt>
                <c:pt idx="1763">
                  <c:v>3.318341600957309</c:v>
                </c:pt>
                <c:pt idx="1764">
                  <c:v>3.318341600957309</c:v>
                </c:pt>
                <c:pt idx="1765">
                  <c:v>3.318341600957309</c:v>
                </c:pt>
                <c:pt idx="1766">
                  <c:v>3.318341600957309</c:v>
                </c:pt>
                <c:pt idx="1767">
                  <c:v>3.318341600957309</c:v>
                </c:pt>
                <c:pt idx="1768">
                  <c:v>3.318341600957309</c:v>
                </c:pt>
                <c:pt idx="1769">
                  <c:v>3.318341600957309</c:v>
                </c:pt>
                <c:pt idx="1770">
                  <c:v>3.318341600957309</c:v>
                </c:pt>
                <c:pt idx="1771">
                  <c:v>3.318341600957309</c:v>
                </c:pt>
                <c:pt idx="1772">
                  <c:v>3.318341600957309</c:v>
                </c:pt>
                <c:pt idx="1773">
                  <c:v>3.318341600957309</c:v>
                </c:pt>
                <c:pt idx="1774">
                  <c:v>3.318341600957309</c:v>
                </c:pt>
                <c:pt idx="1775">
                  <c:v>3.318341600957309</c:v>
                </c:pt>
                <c:pt idx="1776">
                  <c:v>3.318341600957309</c:v>
                </c:pt>
                <c:pt idx="1777">
                  <c:v>3.318341600957309</c:v>
                </c:pt>
                <c:pt idx="1778">
                  <c:v>3.318341600957309</c:v>
                </c:pt>
                <c:pt idx="1779">
                  <c:v>3.318341600957309</c:v>
                </c:pt>
                <c:pt idx="1780">
                  <c:v>3.318341600957309</c:v>
                </c:pt>
                <c:pt idx="1781">
                  <c:v>3.318341600957309</c:v>
                </c:pt>
                <c:pt idx="1782">
                  <c:v>3.318341600957309</c:v>
                </c:pt>
                <c:pt idx="1783">
                  <c:v>3.318341600957309</c:v>
                </c:pt>
                <c:pt idx="1784">
                  <c:v>3.318341600957309</c:v>
                </c:pt>
                <c:pt idx="1785">
                  <c:v>3.318341600957309</c:v>
                </c:pt>
                <c:pt idx="1786">
                  <c:v>3.318341600957309</c:v>
                </c:pt>
                <c:pt idx="1787">
                  <c:v>3.318341600957309</c:v>
                </c:pt>
                <c:pt idx="1788">
                  <c:v>3.318341600957309</c:v>
                </c:pt>
                <c:pt idx="1789">
                  <c:v>3.318341600957309</c:v>
                </c:pt>
                <c:pt idx="1790">
                  <c:v>3.318341600957309</c:v>
                </c:pt>
                <c:pt idx="1791">
                  <c:v>3.318341600957309</c:v>
                </c:pt>
                <c:pt idx="1792">
                  <c:v>3.318341600957309</c:v>
                </c:pt>
                <c:pt idx="1793">
                  <c:v>3.318341600957309</c:v>
                </c:pt>
                <c:pt idx="1794">
                  <c:v>3.318341600957309</c:v>
                </c:pt>
                <c:pt idx="1795">
                  <c:v>3.318341600957309</c:v>
                </c:pt>
                <c:pt idx="1796">
                  <c:v>3.318341600957309</c:v>
                </c:pt>
                <c:pt idx="1797">
                  <c:v>3.318341600957309</c:v>
                </c:pt>
                <c:pt idx="1798">
                  <c:v>3.318341600957309</c:v>
                </c:pt>
                <c:pt idx="1799">
                  <c:v>3.318341600957309</c:v>
                </c:pt>
                <c:pt idx="1800">
                  <c:v>3.318341600957309</c:v>
                </c:pt>
                <c:pt idx="1801">
                  <c:v>3.318341600957309</c:v>
                </c:pt>
                <c:pt idx="1802">
                  <c:v>3.318341600957309</c:v>
                </c:pt>
                <c:pt idx="1803">
                  <c:v>3.318341600957309</c:v>
                </c:pt>
                <c:pt idx="1804">
                  <c:v>3.318341600957309</c:v>
                </c:pt>
                <c:pt idx="1805">
                  <c:v>3.318341600957309</c:v>
                </c:pt>
                <c:pt idx="1806">
                  <c:v>3.318341600957309</c:v>
                </c:pt>
                <c:pt idx="1807">
                  <c:v>3.318341600957309</c:v>
                </c:pt>
                <c:pt idx="1808">
                  <c:v>3.318341600957309</c:v>
                </c:pt>
                <c:pt idx="1809">
                  <c:v>3.318341600957309</c:v>
                </c:pt>
                <c:pt idx="1810">
                  <c:v>3.318341600957309</c:v>
                </c:pt>
                <c:pt idx="1811">
                  <c:v>3.318341600957309</c:v>
                </c:pt>
                <c:pt idx="1812">
                  <c:v>3.318341600957309</c:v>
                </c:pt>
                <c:pt idx="1813">
                  <c:v>3.318341600957309</c:v>
                </c:pt>
                <c:pt idx="1814">
                  <c:v>3.318341600957309</c:v>
                </c:pt>
                <c:pt idx="1815">
                  <c:v>3.318341600957309</c:v>
                </c:pt>
                <c:pt idx="1816">
                  <c:v>3.318341600957309</c:v>
                </c:pt>
                <c:pt idx="1817">
                  <c:v>3.318341600957309</c:v>
                </c:pt>
                <c:pt idx="1818">
                  <c:v>3.318341600957309</c:v>
                </c:pt>
                <c:pt idx="1819">
                  <c:v>3.318341600957309</c:v>
                </c:pt>
                <c:pt idx="1820">
                  <c:v>3.318341600957309</c:v>
                </c:pt>
                <c:pt idx="1821">
                  <c:v>3.318341600957309</c:v>
                </c:pt>
                <c:pt idx="1822">
                  <c:v>3.318341600957309</c:v>
                </c:pt>
                <c:pt idx="1823">
                  <c:v>3.318341600957309</c:v>
                </c:pt>
                <c:pt idx="1824">
                  <c:v>3.318341600957309</c:v>
                </c:pt>
                <c:pt idx="1825">
                  <c:v>3.318341600957309</c:v>
                </c:pt>
                <c:pt idx="1826">
                  <c:v>3.318341600957309</c:v>
                </c:pt>
                <c:pt idx="1827">
                  <c:v>3.318341600957309</c:v>
                </c:pt>
                <c:pt idx="1828">
                  <c:v>3.318341600957309</c:v>
                </c:pt>
                <c:pt idx="1829">
                  <c:v>3.318341600957309</c:v>
                </c:pt>
                <c:pt idx="1830">
                  <c:v>3.318341600957309</c:v>
                </c:pt>
                <c:pt idx="1831">
                  <c:v>3.318341600957309</c:v>
                </c:pt>
                <c:pt idx="1832">
                  <c:v>3.318341600957309</c:v>
                </c:pt>
                <c:pt idx="1833">
                  <c:v>3.318341600957309</c:v>
                </c:pt>
                <c:pt idx="1834">
                  <c:v>3.318341600957309</c:v>
                </c:pt>
                <c:pt idx="1835">
                  <c:v>3.318341600957309</c:v>
                </c:pt>
                <c:pt idx="1836">
                  <c:v>3.318341600957309</c:v>
                </c:pt>
                <c:pt idx="1837">
                  <c:v>3.318341600957309</c:v>
                </c:pt>
                <c:pt idx="1838">
                  <c:v>3.318341600957309</c:v>
                </c:pt>
                <c:pt idx="1839">
                  <c:v>3.318341600957309</c:v>
                </c:pt>
                <c:pt idx="1840">
                  <c:v>3.318341600957309</c:v>
                </c:pt>
                <c:pt idx="1841">
                  <c:v>3.318341600957309</c:v>
                </c:pt>
                <c:pt idx="1842">
                  <c:v>3.318341600957309</c:v>
                </c:pt>
                <c:pt idx="1843">
                  <c:v>3.318341600957309</c:v>
                </c:pt>
                <c:pt idx="1844">
                  <c:v>3.318341600957309</c:v>
                </c:pt>
                <c:pt idx="1845">
                  <c:v>3.318341600957309</c:v>
                </c:pt>
                <c:pt idx="1846">
                  <c:v>3.318341600957309</c:v>
                </c:pt>
                <c:pt idx="1847">
                  <c:v>3.318341600957309</c:v>
                </c:pt>
                <c:pt idx="1848">
                  <c:v>3.318341600957309</c:v>
                </c:pt>
                <c:pt idx="1849">
                  <c:v>3.318341600957309</c:v>
                </c:pt>
                <c:pt idx="1850">
                  <c:v>3.318341600957309</c:v>
                </c:pt>
                <c:pt idx="1851">
                  <c:v>3.318341600957309</c:v>
                </c:pt>
                <c:pt idx="1852">
                  <c:v>3.318341600957309</c:v>
                </c:pt>
                <c:pt idx="1853">
                  <c:v>3.318341600957309</c:v>
                </c:pt>
                <c:pt idx="1854">
                  <c:v>3.318341600957309</c:v>
                </c:pt>
                <c:pt idx="1855">
                  <c:v>3.318341600957309</c:v>
                </c:pt>
                <c:pt idx="1856">
                  <c:v>3.318341600957309</c:v>
                </c:pt>
                <c:pt idx="1857">
                  <c:v>3.318341600957309</c:v>
                </c:pt>
                <c:pt idx="1858">
                  <c:v>3.318341600957309</c:v>
                </c:pt>
                <c:pt idx="1859">
                  <c:v>3.318341600957309</c:v>
                </c:pt>
                <c:pt idx="1860">
                  <c:v>3.318341600957309</c:v>
                </c:pt>
                <c:pt idx="1861">
                  <c:v>3.318341600957309</c:v>
                </c:pt>
                <c:pt idx="1862">
                  <c:v>3.318341600957309</c:v>
                </c:pt>
                <c:pt idx="1863">
                  <c:v>3.318341600957309</c:v>
                </c:pt>
                <c:pt idx="1864">
                  <c:v>3.318341600957309</c:v>
                </c:pt>
                <c:pt idx="1865">
                  <c:v>3.318341600957309</c:v>
                </c:pt>
                <c:pt idx="1866">
                  <c:v>3.318341600957309</c:v>
                </c:pt>
                <c:pt idx="1867">
                  <c:v>3.318341600957309</c:v>
                </c:pt>
                <c:pt idx="1868">
                  <c:v>3.318341600957309</c:v>
                </c:pt>
                <c:pt idx="1869">
                  <c:v>3.318341600957309</c:v>
                </c:pt>
                <c:pt idx="1870">
                  <c:v>3.318341600957309</c:v>
                </c:pt>
                <c:pt idx="1871">
                  <c:v>3.318341600957309</c:v>
                </c:pt>
                <c:pt idx="1872">
                  <c:v>3.318341600957309</c:v>
                </c:pt>
                <c:pt idx="1873">
                  <c:v>3.318341600957309</c:v>
                </c:pt>
                <c:pt idx="1874">
                  <c:v>3.318341600957309</c:v>
                </c:pt>
                <c:pt idx="1875">
                  <c:v>3.318341600957309</c:v>
                </c:pt>
                <c:pt idx="1876">
                  <c:v>3.318341600957309</c:v>
                </c:pt>
                <c:pt idx="1877">
                  <c:v>3.318341600957309</c:v>
                </c:pt>
                <c:pt idx="1878">
                  <c:v>3.318341600957309</c:v>
                </c:pt>
                <c:pt idx="1879">
                  <c:v>3.318341600957309</c:v>
                </c:pt>
                <c:pt idx="1880">
                  <c:v>3.318341600957309</c:v>
                </c:pt>
                <c:pt idx="1881">
                  <c:v>3.318341600957309</c:v>
                </c:pt>
                <c:pt idx="1882">
                  <c:v>3.318341600957309</c:v>
                </c:pt>
                <c:pt idx="1883">
                  <c:v>3.318341600957309</c:v>
                </c:pt>
                <c:pt idx="1884">
                  <c:v>3.318341600957309</c:v>
                </c:pt>
                <c:pt idx="1885">
                  <c:v>3.318341600957309</c:v>
                </c:pt>
                <c:pt idx="1886">
                  <c:v>3.318341600957309</c:v>
                </c:pt>
                <c:pt idx="1887">
                  <c:v>3.318341600957309</c:v>
                </c:pt>
                <c:pt idx="1888">
                  <c:v>3.318341600957309</c:v>
                </c:pt>
                <c:pt idx="1889">
                  <c:v>3.318341600957309</c:v>
                </c:pt>
                <c:pt idx="1890">
                  <c:v>3.318341600957309</c:v>
                </c:pt>
                <c:pt idx="1891">
                  <c:v>3.318341600957309</c:v>
                </c:pt>
                <c:pt idx="1892">
                  <c:v>3.318341600957309</c:v>
                </c:pt>
                <c:pt idx="1893">
                  <c:v>3.318341600957309</c:v>
                </c:pt>
                <c:pt idx="1894">
                  <c:v>3.318341600957309</c:v>
                </c:pt>
                <c:pt idx="1895">
                  <c:v>3.318341600957309</c:v>
                </c:pt>
                <c:pt idx="1896">
                  <c:v>3.318341600957309</c:v>
                </c:pt>
                <c:pt idx="1897">
                  <c:v>3.318341600957309</c:v>
                </c:pt>
                <c:pt idx="1898">
                  <c:v>3.318341600957309</c:v>
                </c:pt>
                <c:pt idx="1899">
                  <c:v>3.318341600957309</c:v>
                </c:pt>
                <c:pt idx="1900">
                  <c:v>3.318341600957309</c:v>
                </c:pt>
                <c:pt idx="1901">
                  <c:v>3.318341600957309</c:v>
                </c:pt>
                <c:pt idx="1902">
                  <c:v>3.318341600957309</c:v>
                </c:pt>
                <c:pt idx="1903">
                  <c:v>3.318341600957309</c:v>
                </c:pt>
                <c:pt idx="1904">
                  <c:v>3.318341600957309</c:v>
                </c:pt>
                <c:pt idx="1905">
                  <c:v>3.318341600957309</c:v>
                </c:pt>
                <c:pt idx="1906">
                  <c:v>3.318341600957309</c:v>
                </c:pt>
                <c:pt idx="1907">
                  <c:v>3.318341600957309</c:v>
                </c:pt>
                <c:pt idx="1908">
                  <c:v>3.318341600957309</c:v>
                </c:pt>
                <c:pt idx="1909">
                  <c:v>3.318341600957309</c:v>
                </c:pt>
                <c:pt idx="1910">
                  <c:v>3.318341600957309</c:v>
                </c:pt>
                <c:pt idx="1911">
                  <c:v>3.318341600957309</c:v>
                </c:pt>
                <c:pt idx="1912">
                  <c:v>3.318341600957309</c:v>
                </c:pt>
                <c:pt idx="1913">
                  <c:v>3.318341600957309</c:v>
                </c:pt>
                <c:pt idx="1914">
                  <c:v>3.318341600957309</c:v>
                </c:pt>
                <c:pt idx="1915">
                  <c:v>3.318341600957309</c:v>
                </c:pt>
                <c:pt idx="1916">
                  <c:v>3.318341600957309</c:v>
                </c:pt>
                <c:pt idx="1917">
                  <c:v>3.318341600957309</c:v>
                </c:pt>
                <c:pt idx="1918">
                  <c:v>3.318341600957309</c:v>
                </c:pt>
                <c:pt idx="1919">
                  <c:v>3.318341600957309</c:v>
                </c:pt>
                <c:pt idx="1920">
                  <c:v>3.318341600957309</c:v>
                </c:pt>
                <c:pt idx="1921">
                  <c:v>3.318341600957309</c:v>
                </c:pt>
                <c:pt idx="1922">
                  <c:v>3.318341600957309</c:v>
                </c:pt>
                <c:pt idx="1923">
                  <c:v>3.318341600957309</c:v>
                </c:pt>
                <c:pt idx="1924">
                  <c:v>3.318341600957309</c:v>
                </c:pt>
                <c:pt idx="1925">
                  <c:v>3.318341600957309</c:v>
                </c:pt>
                <c:pt idx="1926">
                  <c:v>3.318341600957309</c:v>
                </c:pt>
                <c:pt idx="1927">
                  <c:v>3.318341600957309</c:v>
                </c:pt>
                <c:pt idx="1928">
                  <c:v>3.318341600957309</c:v>
                </c:pt>
                <c:pt idx="1929">
                  <c:v>3.318341600957309</c:v>
                </c:pt>
                <c:pt idx="1930">
                  <c:v>3.318341600957309</c:v>
                </c:pt>
                <c:pt idx="1931">
                  <c:v>3.318341600957309</c:v>
                </c:pt>
                <c:pt idx="1932">
                  <c:v>3.318341600957309</c:v>
                </c:pt>
                <c:pt idx="1933">
                  <c:v>3.318341600957309</c:v>
                </c:pt>
                <c:pt idx="1934">
                  <c:v>3.318341600957309</c:v>
                </c:pt>
                <c:pt idx="1935">
                  <c:v>3.318341600957309</c:v>
                </c:pt>
                <c:pt idx="1936">
                  <c:v>3.318341600957309</c:v>
                </c:pt>
                <c:pt idx="1937">
                  <c:v>3.318341600957309</c:v>
                </c:pt>
                <c:pt idx="1938">
                  <c:v>3.318341600957309</c:v>
                </c:pt>
                <c:pt idx="1939">
                  <c:v>3.318341600957309</c:v>
                </c:pt>
                <c:pt idx="1940">
                  <c:v>3.318341600957309</c:v>
                </c:pt>
                <c:pt idx="1941">
                  <c:v>3.318341600957309</c:v>
                </c:pt>
                <c:pt idx="1942">
                  <c:v>3.318341600957309</c:v>
                </c:pt>
                <c:pt idx="1943">
                  <c:v>3.318341600957309</c:v>
                </c:pt>
                <c:pt idx="1944">
                  <c:v>3.318341600957309</c:v>
                </c:pt>
                <c:pt idx="1945">
                  <c:v>3.318341600957309</c:v>
                </c:pt>
                <c:pt idx="1946">
                  <c:v>3.318341600957309</c:v>
                </c:pt>
                <c:pt idx="1947">
                  <c:v>3.318341600957309</c:v>
                </c:pt>
                <c:pt idx="1948">
                  <c:v>3.318341600957309</c:v>
                </c:pt>
                <c:pt idx="1949">
                  <c:v>3.318341600957309</c:v>
                </c:pt>
                <c:pt idx="1950">
                  <c:v>3.318341600957309</c:v>
                </c:pt>
                <c:pt idx="1951">
                  <c:v>3.318341600957309</c:v>
                </c:pt>
                <c:pt idx="1952">
                  <c:v>3.318341600957309</c:v>
                </c:pt>
                <c:pt idx="1953">
                  <c:v>3.318341600957309</c:v>
                </c:pt>
                <c:pt idx="1954">
                  <c:v>3.318341600957309</c:v>
                </c:pt>
                <c:pt idx="1955">
                  <c:v>3.318341600957309</c:v>
                </c:pt>
                <c:pt idx="1956">
                  <c:v>3.318341600957309</c:v>
                </c:pt>
                <c:pt idx="1957">
                  <c:v>3.318341600957309</c:v>
                </c:pt>
                <c:pt idx="1958">
                  <c:v>3.318341600957309</c:v>
                </c:pt>
                <c:pt idx="1959">
                  <c:v>3.318341600957309</c:v>
                </c:pt>
                <c:pt idx="1960">
                  <c:v>3.318341600957309</c:v>
                </c:pt>
                <c:pt idx="1961">
                  <c:v>3.318341600957309</c:v>
                </c:pt>
                <c:pt idx="1962">
                  <c:v>3.318341600957309</c:v>
                </c:pt>
                <c:pt idx="1963">
                  <c:v>3.318341600957309</c:v>
                </c:pt>
                <c:pt idx="1964">
                  <c:v>3.318341600957309</c:v>
                </c:pt>
                <c:pt idx="1965">
                  <c:v>3.318341600957309</c:v>
                </c:pt>
                <c:pt idx="1966">
                  <c:v>3.318341600957309</c:v>
                </c:pt>
                <c:pt idx="1967">
                  <c:v>3.318341600957309</c:v>
                </c:pt>
                <c:pt idx="1968">
                  <c:v>3.318341600957309</c:v>
                </c:pt>
                <c:pt idx="1969">
                  <c:v>3.318341600957309</c:v>
                </c:pt>
                <c:pt idx="1970">
                  <c:v>3.318341600957309</c:v>
                </c:pt>
                <c:pt idx="1971">
                  <c:v>3.318341600957309</c:v>
                </c:pt>
                <c:pt idx="1972">
                  <c:v>3.318341600957309</c:v>
                </c:pt>
                <c:pt idx="1973">
                  <c:v>3.318341600957309</c:v>
                </c:pt>
                <c:pt idx="1974">
                  <c:v>3.318341600957309</c:v>
                </c:pt>
                <c:pt idx="1975">
                  <c:v>3.318341600957309</c:v>
                </c:pt>
                <c:pt idx="1976">
                  <c:v>3.318341600957309</c:v>
                </c:pt>
                <c:pt idx="1977">
                  <c:v>3.318341600957309</c:v>
                </c:pt>
                <c:pt idx="1978">
                  <c:v>3.318341600957309</c:v>
                </c:pt>
                <c:pt idx="1979">
                  <c:v>3.318341600957309</c:v>
                </c:pt>
                <c:pt idx="1980">
                  <c:v>3.318341600957309</c:v>
                </c:pt>
                <c:pt idx="1981">
                  <c:v>3.318341600957309</c:v>
                </c:pt>
                <c:pt idx="1982">
                  <c:v>3.318341600957309</c:v>
                </c:pt>
                <c:pt idx="1983">
                  <c:v>3.318341600957309</c:v>
                </c:pt>
                <c:pt idx="1984">
                  <c:v>3.318341600957309</c:v>
                </c:pt>
                <c:pt idx="1985">
                  <c:v>3.318341600957309</c:v>
                </c:pt>
                <c:pt idx="1986">
                  <c:v>3.318341600957309</c:v>
                </c:pt>
                <c:pt idx="1987">
                  <c:v>3.318341600957309</c:v>
                </c:pt>
                <c:pt idx="1988">
                  <c:v>3.318341600957309</c:v>
                </c:pt>
                <c:pt idx="1989">
                  <c:v>3.318341600957309</c:v>
                </c:pt>
                <c:pt idx="1990">
                  <c:v>3.318341600957309</c:v>
                </c:pt>
                <c:pt idx="1991">
                  <c:v>3.318341600957309</c:v>
                </c:pt>
                <c:pt idx="1992">
                  <c:v>3.318341600957309</c:v>
                </c:pt>
                <c:pt idx="1993">
                  <c:v>3.318341600957309</c:v>
                </c:pt>
                <c:pt idx="1994">
                  <c:v>3.318341600957309</c:v>
                </c:pt>
                <c:pt idx="1995">
                  <c:v>3.318341600957309</c:v>
                </c:pt>
                <c:pt idx="1996">
                  <c:v>3.318341600957309</c:v>
                </c:pt>
                <c:pt idx="1997">
                  <c:v>3.318341600957309</c:v>
                </c:pt>
                <c:pt idx="1998">
                  <c:v>3.318341600957309</c:v>
                </c:pt>
                <c:pt idx="1999">
                  <c:v>3.318341600957309</c:v>
                </c:pt>
                <c:pt idx="2000">
                  <c:v>3.318341600957309</c:v>
                </c:pt>
                <c:pt idx="2001">
                  <c:v>3.318341600957309</c:v>
                </c:pt>
                <c:pt idx="2002">
                  <c:v>3.318341600957309</c:v>
                </c:pt>
                <c:pt idx="2003">
                  <c:v>3.318341600957309</c:v>
                </c:pt>
                <c:pt idx="2004">
                  <c:v>3.318341600957309</c:v>
                </c:pt>
                <c:pt idx="2005">
                  <c:v>3.318341600957309</c:v>
                </c:pt>
                <c:pt idx="2006">
                  <c:v>3.318341600957309</c:v>
                </c:pt>
                <c:pt idx="2007">
                  <c:v>3.318341600957309</c:v>
                </c:pt>
                <c:pt idx="2008">
                  <c:v>3.318341600957309</c:v>
                </c:pt>
                <c:pt idx="2009">
                  <c:v>3.318341600957309</c:v>
                </c:pt>
                <c:pt idx="2010">
                  <c:v>3.318341600957309</c:v>
                </c:pt>
                <c:pt idx="2011">
                  <c:v>3.318341600957309</c:v>
                </c:pt>
                <c:pt idx="2012">
                  <c:v>3.318341600957309</c:v>
                </c:pt>
                <c:pt idx="2013">
                  <c:v>3.318341600957309</c:v>
                </c:pt>
                <c:pt idx="2014">
                  <c:v>3.318341600957309</c:v>
                </c:pt>
                <c:pt idx="2015">
                  <c:v>3.318341600957309</c:v>
                </c:pt>
                <c:pt idx="2016">
                  <c:v>3.318341600957309</c:v>
                </c:pt>
                <c:pt idx="2017">
                  <c:v>3.318341600957309</c:v>
                </c:pt>
                <c:pt idx="2018">
                  <c:v>3.318341600957309</c:v>
                </c:pt>
                <c:pt idx="2019">
                  <c:v>3.318341600957309</c:v>
                </c:pt>
                <c:pt idx="2020">
                  <c:v>3.318341600957309</c:v>
                </c:pt>
                <c:pt idx="2021">
                  <c:v>3.318341600957309</c:v>
                </c:pt>
                <c:pt idx="2022">
                  <c:v>3.318341600957309</c:v>
                </c:pt>
                <c:pt idx="2023">
                  <c:v>3.318341600957309</c:v>
                </c:pt>
                <c:pt idx="2024">
                  <c:v>3.318341600957309</c:v>
                </c:pt>
                <c:pt idx="2025">
                  <c:v>3.318341600957309</c:v>
                </c:pt>
                <c:pt idx="2026">
                  <c:v>3.318341600957309</c:v>
                </c:pt>
                <c:pt idx="2027">
                  <c:v>3.318341600957309</c:v>
                </c:pt>
                <c:pt idx="2028">
                  <c:v>3.318341600957309</c:v>
                </c:pt>
                <c:pt idx="2029">
                  <c:v>3.318341600957309</c:v>
                </c:pt>
                <c:pt idx="2030">
                  <c:v>3.318341600957309</c:v>
                </c:pt>
                <c:pt idx="2031">
                  <c:v>3.318341600957309</c:v>
                </c:pt>
                <c:pt idx="2032">
                  <c:v>3.318341600957309</c:v>
                </c:pt>
                <c:pt idx="2033">
                  <c:v>3.318341600957309</c:v>
                </c:pt>
                <c:pt idx="2034">
                  <c:v>3.318341600957309</c:v>
                </c:pt>
                <c:pt idx="2035">
                  <c:v>3.318341600957309</c:v>
                </c:pt>
                <c:pt idx="2036">
                  <c:v>3.318341600957309</c:v>
                </c:pt>
                <c:pt idx="2037">
                  <c:v>3.318341600957309</c:v>
                </c:pt>
                <c:pt idx="2038">
                  <c:v>3.318341600957309</c:v>
                </c:pt>
                <c:pt idx="2039">
                  <c:v>3.318341600957309</c:v>
                </c:pt>
                <c:pt idx="2040">
                  <c:v>3.318341600957309</c:v>
                </c:pt>
                <c:pt idx="2041">
                  <c:v>3.318341600957309</c:v>
                </c:pt>
                <c:pt idx="2042">
                  <c:v>3.318341600957309</c:v>
                </c:pt>
                <c:pt idx="2043">
                  <c:v>3.318341600957309</c:v>
                </c:pt>
                <c:pt idx="2044">
                  <c:v>3.318341600957309</c:v>
                </c:pt>
                <c:pt idx="2045">
                  <c:v>3.318341600957309</c:v>
                </c:pt>
                <c:pt idx="2046">
                  <c:v>3.318341600957309</c:v>
                </c:pt>
                <c:pt idx="2047">
                  <c:v>3.318341600957309</c:v>
                </c:pt>
                <c:pt idx="2048">
                  <c:v>3.318341600957309</c:v>
                </c:pt>
                <c:pt idx="2049">
                  <c:v>3.318341600957309</c:v>
                </c:pt>
                <c:pt idx="2050">
                  <c:v>3.318341600957309</c:v>
                </c:pt>
                <c:pt idx="2051">
                  <c:v>3.318341600957309</c:v>
                </c:pt>
                <c:pt idx="2052">
                  <c:v>3.318341600957309</c:v>
                </c:pt>
                <c:pt idx="2053">
                  <c:v>3.318341600957309</c:v>
                </c:pt>
                <c:pt idx="2054">
                  <c:v>3.318341600957309</c:v>
                </c:pt>
                <c:pt idx="2055">
                  <c:v>3.318341600957309</c:v>
                </c:pt>
                <c:pt idx="2056">
                  <c:v>3.318341600957309</c:v>
                </c:pt>
                <c:pt idx="2057">
                  <c:v>3.318341600957309</c:v>
                </c:pt>
                <c:pt idx="2058">
                  <c:v>3.318341600957309</c:v>
                </c:pt>
                <c:pt idx="2059">
                  <c:v>3.318341600957309</c:v>
                </c:pt>
                <c:pt idx="2060">
                  <c:v>3.318341600957309</c:v>
                </c:pt>
                <c:pt idx="2061">
                  <c:v>3.318341600957309</c:v>
                </c:pt>
                <c:pt idx="2062">
                  <c:v>3.318341600957309</c:v>
                </c:pt>
                <c:pt idx="2063">
                  <c:v>3.318341600957309</c:v>
                </c:pt>
                <c:pt idx="2064">
                  <c:v>3.318341600957309</c:v>
                </c:pt>
                <c:pt idx="2065">
                  <c:v>3.318341600957309</c:v>
                </c:pt>
                <c:pt idx="2066">
                  <c:v>3.318341600957309</c:v>
                </c:pt>
                <c:pt idx="2067">
                  <c:v>3.318341600957309</c:v>
                </c:pt>
                <c:pt idx="2068">
                  <c:v>3.318341600957309</c:v>
                </c:pt>
                <c:pt idx="2069">
                  <c:v>3.318341600957309</c:v>
                </c:pt>
                <c:pt idx="2070">
                  <c:v>3.318341600957309</c:v>
                </c:pt>
                <c:pt idx="2071">
                  <c:v>3.318341600957309</c:v>
                </c:pt>
                <c:pt idx="2072">
                  <c:v>3.318341600957309</c:v>
                </c:pt>
                <c:pt idx="2073">
                  <c:v>3.318341600957309</c:v>
                </c:pt>
                <c:pt idx="2074">
                  <c:v>3.318341600957309</c:v>
                </c:pt>
                <c:pt idx="2075">
                  <c:v>3.318341600957309</c:v>
                </c:pt>
                <c:pt idx="2076">
                  <c:v>3.318341600957309</c:v>
                </c:pt>
                <c:pt idx="2077">
                  <c:v>3.318341600957309</c:v>
                </c:pt>
                <c:pt idx="2078">
                  <c:v>3.318341600957309</c:v>
                </c:pt>
                <c:pt idx="2079">
                  <c:v>3.318341600957309</c:v>
                </c:pt>
                <c:pt idx="2080">
                  <c:v>3.318341600957309</c:v>
                </c:pt>
                <c:pt idx="2081">
                  <c:v>3.318341600957309</c:v>
                </c:pt>
                <c:pt idx="2082">
                  <c:v>3.318341600957309</c:v>
                </c:pt>
                <c:pt idx="2083">
                  <c:v>3.318341600957309</c:v>
                </c:pt>
                <c:pt idx="2084">
                  <c:v>3.318341600957309</c:v>
                </c:pt>
                <c:pt idx="2085">
                  <c:v>3.318341600957309</c:v>
                </c:pt>
                <c:pt idx="2086">
                  <c:v>3.318341600957309</c:v>
                </c:pt>
                <c:pt idx="2087">
                  <c:v>3.318341600957309</c:v>
                </c:pt>
                <c:pt idx="2088">
                  <c:v>3.318341600957309</c:v>
                </c:pt>
                <c:pt idx="2089">
                  <c:v>3.318341600957309</c:v>
                </c:pt>
                <c:pt idx="2090">
                  <c:v>3.318341600957309</c:v>
                </c:pt>
                <c:pt idx="2091">
                  <c:v>3.318341600957309</c:v>
                </c:pt>
                <c:pt idx="2092">
                  <c:v>3.318341600957309</c:v>
                </c:pt>
                <c:pt idx="2093">
                  <c:v>3.318341600957309</c:v>
                </c:pt>
                <c:pt idx="2094">
                  <c:v>3.318341600957309</c:v>
                </c:pt>
                <c:pt idx="2095">
                  <c:v>3.318341600957309</c:v>
                </c:pt>
                <c:pt idx="2096">
                  <c:v>3.318341600957309</c:v>
                </c:pt>
                <c:pt idx="2097">
                  <c:v>3.318341600957309</c:v>
                </c:pt>
                <c:pt idx="2098">
                  <c:v>3.318341600957309</c:v>
                </c:pt>
                <c:pt idx="2099">
                  <c:v>3.318341600957309</c:v>
                </c:pt>
                <c:pt idx="2100">
                  <c:v>3.318341600957309</c:v>
                </c:pt>
                <c:pt idx="2101">
                  <c:v>3.318341600957309</c:v>
                </c:pt>
                <c:pt idx="2102">
                  <c:v>3.318341600957309</c:v>
                </c:pt>
                <c:pt idx="2103">
                  <c:v>3.318341600957309</c:v>
                </c:pt>
                <c:pt idx="2104">
                  <c:v>3.318341600957309</c:v>
                </c:pt>
                <c:pt idx="2105">
                  <c:v>3.318341600957309</c:v>
                </c:pt>
                <c:pt idx="2106">
                  <c:v>3.318341600957309</c:v>
                </c:pt>
                <c:pt idx="2107">
                  <c:v>3.318341600957309</c:v>
                </c:pt>
                <c:pt idx="2108">
                  <c:v>3.318341600957309</c:v>
                </c:pt>
                <c:pt idx="2109">
                  <c:v>3.318341600957309</c:v>
                </c:pt>
                <c:pt idx="2110">
                  <c:v>3.318341600957309</c:v>
                </c:pt>
                <c:pt idx="2111">
                  <c:v>3.318341600957309</c:v>
                </c:pt>
                <c:pt idx="2112">
                  <c:v>3.318341600957309</c:v>
                </c:pt>
                <c:pt idx="2113">
                  <c:v>3.318341600957309</c:v>
                </c:pt>
                <c:pt idx="2114">
                  <c:v>3.318341600957309</c:v>
                </c:pt>
                <c:pt idx="2115">
                  <c:v>3.318341600957309</c:v>
                </c:pt>
                <c:pt idx="2116">
                  <c:v>3.318341600957309</c:v>
                </c:pt>
                <c:pt idx="2117">
                  <c:v>3.318341600957309</c:v>
                </c:pt>
                <c:pt idx="2118">
                  <c:v>3.318341600957309</c:v>
                </c:pt>
                <c:pt idx="2119">
                  <c:v>3.318341600957309</c:v>
                </c:pt>
                <c:pt idx="2120">
                  <c:v>3.318341600957309</c:v>
                </c:pt>
                <c:pt idx="2121">
                  <c:v>3.318341600957309</c:v>
                </c:pt>
                <c:pt idx="2122">
                  <c:v>3.318341600957309</c:v>
                </c:pt>
                <c:pt idx="2123">
                  <c:v>3.318341600957309</c:v>
                </c:pt>
                <c:pt idx="2124">
                  <c:v>3.318341600957309</c:v>
                </c:pt>
                <c:pt idx="2125">
                  <c:v>3.318341600957309</c:v>
                </c:pt>
                <c:pt idx="2126">
                  <c:v>3.318341600957309</c:v>
                </c:pt>
                <c:pt idx="2127">
                  <c:v>3.318341600957309</c:v>
                </c:pt>
                <c:pt idx="2128">
                  <c:v>3.318341600957309</c:v>
                </c:pt>
                <c:pt idx="2129">
                  <c:v>3.318341600957309</c:v>
                </c:pt>
                <c:pt idx="2130">
                  <c:v>3.318341600957309</c:v>
                </c:pt>
                <c:pt idx="2131">
                  <c:v>3.318341600957309</c:v>
                </c:pt>
                <c:pt idx="2132">
                  <c:v>3.318341600957309</c:v>
                </c:pt>
                <c:pt idx="2133">
                  <c:v>3.318341600957309</c:v>
                </c:pt>
                <c:pt idx="2134">
                  <c:v>3.318341600957309</c:v>
                </c:pt>
                <c:pt idx="2135">
                  <c:v>3.318341600957309</c:v>
                </c:pt>
                <c:pt idx="2136">
                  <c:v>3.318341600957309</c:v>
                </c:pt>
                <c:pt idx="2137">
                  <c:v>3.318341600957309</c:v>
                </c:pt>
                <c:pt idx="2138">
                  <c:v>3.318341600957309</c:v>
                </c:pt>
                <c:pt idx="2139">
                  <c:v>3.318341600957309</c:v>
                </c:pt>
                <c:pt idx="2140">
                  <c:v>3.318341600957309</c:v>
                </c:pt>
                <c:pt idx="2141">
                  <c:v>3.318341600957309</c:v>
                </c:pt>
                <c:pt idx="2142">
                  <c:v>3.318341600957309</c:v>
                </c:pt>
                <c:pt idx="2143">
                  <c:v>3.318341600957309</c:v>
                </c:pt>
                <c:pt idx="2144">
                  <c:v>3.318341600957309</c:v>
                </c:pt>
                <c:pt idx="2145">
                  <c:v>3.318341600957309</c:v>
                </c:pt>
                <c:pt idx="2146">
                  <c:v>3.318341600957309</c:v>
                </c:pt>
                <c:pt idx="2147">
                  <c:v>3.318341600957309</c:v>
                </c:pt>
                <c:pt idx="2148">
                  <c:v>3.318341600957309</c:v>
                </c:pt>
                <c:pt idx="2149">
                  <c:v>3.318341600957309</c:v>
                </c:pt>
                <c:pt idx="2150">
                  <c:v>3.318341600957309</c:v>
                </c:pt>
                <c:pt idx="2151">
                  <c:v>3.318341600957309</c:v>
                </c:pt>
                <c:pt idx="2152">
                  <c:v>3.318341600957309</c:v>
                </c:pt>
                <c:pt idx="2153">
                  <c:v>3.318341600957309</c:v>
                </c:pt>
                <c:pt idx="2154">
                  <c:v>3.318341600957309</c:v>
                </c:pt>
                <c:pt idx="2155">
                  <c:v>3.318341600957309</c:v>
                </c:pt>
                <c:pt idx="2156">
                  <c:v>3.318341600957309</c:v>
                </c:pt>
                <c:pt idx="2157">
                  <c:v>3.318341600957309</c:v>
                </c:pt>
                <c:pt idx="2158">
                  <c:v>3.318341600957309</c:v>
                </c:pt>
                <c:pt idx="2159">
                  <c:v>3.318341600957309</c:v>
                </c:pt>
                <c:pt idx="2160">
                  <c:v>3.318341600957309</c:v>
                </c:pt>
                <c:pt idx="2161">
                  <c:v>3.318341600957309</c:v>
                </c:pt>
                <c:pt idx="2162">
                  <c:v>3.318341600957309</c:v>
                </c:pt>
                <c:pt idx="2163">
                  <c:v>3.318341600957309</c:v>
                </c:pt>
                <c:pt idx="2164">
                  <c:v>3.318341600957309</c:v>
                </c:pt>
                <c:pt idx="2165">
                  <c:v>3.318341600957309</c:v>
                </c:pt>
                <c:pt idx="2166">
                  <c:v>3.318341600957309</c:v>
                </c:pt>
                <c:pt idx="2167">
                  <c:v>3.318341600957309</c:v>
                </c:pt>
                <c:pt idx="2168">
                  <c:v>3.318341600957309</c:v>
                </c:pt>
                <c:pt idx="2169">
                  <c:v>3.318341600957309</c:v>
                </c:pt>
                <c:pt idx="2170">
                  <c:v>3.318341600957309</c:v>
                </c:pt>
                <c:pt idx="2171">
                  <c:v>3.318341600957309</c:v>
                </c:pt>
                <c:pt idx="2172">
                  <c:v>3.318341600957309</c:v>
                </c:pt>
                <c:pt idx="2173">
                  <c:v>3.318341600957309</c:v>
                </c:pt>
                <c:pt idx="2174">
                  <c:v>3.318341600957309</c:v>
                </c:pt>
                <c:pt idx="2175">
                  <c:v>3.318341600957309</c:v>
                </c:pt>
                <c:pt idx="2176">
                  <c:v>3.318341600957309</c:v>
                </c:pt>
                <c:pt idx="2177">
                  <c:v>3.318341600957309</c:v>
                </c:pt>
                <c:pt idx="2178">
                  <c:v>3.318341600957309</c:v>
                </c:pt>
                <c:pt idx="2179">
                  <c:v>3.318341600957309</c:v>
                </c:pt>
                <c:pt idx="2180">
                  <c:v>3.318341600957309</c:v>
                </c:pt>
                <c:pt idx="2181">
                  <c:v>3.318341600957309</c:v>
                </c:pt>
                <c:pt idx="2182">
                  <c:v>3.318341600957309</c:v>
                </c:pt>
                <c:pt idx="2183">
                  <c:v>3.318341600957309</c:v>
                </c:pt>
                <c:pt idx="2184">
                  <c:v>3.318341600957309</c:v>
                </c:pt>
                <c:pt idx="2185">
                  <c:v>3.318341600957309</c:v>
                </c:pt>
                <c:pt idx="2186">
                  <c:v>3.318341600957309</c:v>
                </c:pt>
                <c:pt idx="2187">
                  <c:v>3.318341600957309</c:v>
                </c:pt>
                <c:pt idx="2188">
                  <c:v>3.318341600957309</c:v>
                </c:pt>
                <c:pt idx="2189">
                  <c:v>3.318341600957309</c:v>
                </c:pt>
                <c:pt idx="2190">
                  <c:v>3.318341600957309</c:v>
                </c:pt>
                <c:pt idx="2191">
                  <c:v>3.318341600957309</c:v>
                </c:pt>
                <c:pt idx="2192">
                  <c:v>3.318341600957309</c:v>
                </c:pt>
                <c:pt idx="2193">
                  <c:v>3.318341600957309</c:v>
                </c:pt>
                <c:pt idx="2194">
                  <c:v>3.318341600957309</c:v>
                </c:pt>
                <c:pt idx="2195">
                  <c:v>3.318341600957309</c:v>
                </c:pt>
                <c:pt idx="2196">
                  <c:v>3.318341600957309</c:v>
                </c:pt>
                <c:pt idx="2197">
                  <c:v>3.318341600957309</c:v>
                </c:pt>
                <c:pt idx="2198">
                  <c:v>3.318341600957309</c:v>
                </c:pt>
                <c:pt idx="2199">
                  <c:v>3.318341600957309</c:v>
                </c:pt>
                <c:pt idx="2200">
                  <c:v>3.318341600957309</c:v>
                </c:pt>
                <c:pt idx="2201">
                  <c:v>3.318341600957309</c:v>
                </c:pt>
                <c:pt idx="2202">
                  <c:v>3.318341600957309</c:v>
                </c:pt>
                <c:pt idx="2203">
                  <c:v>3.318341600957309</c:v>
                </c:pt>
                <c:pt idx="2204">
                  <c:v>3.318341600957309</c:v>
                </c:pt>
                <c:pt idx="2205">
                  <c:v>3.318341600957309</c:v>
                </c:pt>
                <c:pt idx="2206">
                  <c:v>3.318341600957309</c:v>
                </c:pt>
                <c:pt idx="2207">
                  <c:v>3.318341600957309</c:v>
                </c:pt>
                <c:pt idx="2208">
                  <c:v>3.318341600957309</c:v>
                </c:pt>
                <c:pt idx="2209">
                  <c:v>3.318341600957309</c:v>
                </c:pt>
                <c:pt idx="2210">
                  <c:v>3.318341600957309</c:v>
                </c:pt>
                <c:pt idx="2211">
                  <c:v>3.318341600957309</c:v>
                </c:pt>
                <c:pt idx="2212">
                  <c:v>3.318341600957309</c:v>
                </c:pt>
                <c:pt idx="2213">
                  <c:v>3.318341600957309</c:v>
                </c:pt>
                <c:pt idx="2214">
                  <c:v>3.318341600957309</c:v>
                </c:pt>
                <c:pt idx="2215">
                  <c:v>3.318341600957309</c:v>
                </c:pt>
                <c:pt idx="2216">
                  <c:v>3.318341600957309</c:v>
                </c:pt>
                <c:pt idx="2217">
                  <c:v>3.318341600957309</c:v>
                </c:pt>
                <c:pt idx="2218">
                  <c:v>3.318341600957309</c:v>
                </c:pt>
                <c:pt idx="2219">
                  <c:v>3.318341600957309</c:v>
                </c:pt>
                <c:pt idx="2220">
                  <c:v>3.318341600957309</c:v>
                </c:pt>
                <c:pt idx="2221">
                  <c:v>3.318341600957309</c:v>
                </c:pt>
                <c:pt idx="2222">
                  <c:v>3.318341600957309</c:v>
                </c:pt>
                <c:pt idx="2223">
                  <c:v>3.318341600957309</c:v>
                </c:pt>
                <c:pt idx="2224">
                  <c:v>3.318341600957309</c:v>
                </c:pt>
                <c:pt idx="2225">
                  <c:v>3.318341600957309</c:v>
                </c:pt>
                <c:pt idx="2226">
                  <c:v>3.318341600957309</c:v>
                </c:pt>
                <c:pt idx="2227">
                  <c:v>3.318341600957309</c:v>
                </c:pt>
                <c:pt idx="2228">
                  <c:v>3.318341600957309</c:v>
                </c:pt>
                <c:pt idx="2229">
                  <c:v>3.318341600957309</c:v>
                </c:pt>
                <c:pt idx="2230">
                  <c:v>3.318341600957309</c:v>
                </c:pt>
                <c:pt idx="2231">
                  <c:v>3.318341600957309</c:v>
                </c:pt>
                <c:pt idx="2232">
                  <c:v>3.318341600957309</c:v>
                </c:pt>
                <c:pt idx="2233">
                  <c:v>3.318341600957309</c:v>
                </c:pt>
                <c:pt idx="2234">
                  <c:v>3.318341600957309</c:v>
                </c:pt>
                <c:pt idx="2235">
                  <c:v>3.318341600957309</c:v>
                </c:pt>
                <c:pt idx="2236">
                  <c:v>3.318341600957309</c:v>
                </c:pt>
                <c:pt idx="2237">
                  <c:v>3.318341600957309</c:v>
                </c:pt>
                <c:pt idx="2238">
                  <c:v>3.318341600957309</c:v>
                </c:pt>
                <c:pt idx="2239">
                  <c:v>3.318341600957309</c:v>
                </c:pt>
                <c:pt idx="2240">
                  <c:v>3.318341600957309</c:v>
                </c:pt>
                <c:pt idx="2241">
                  <c:v>3.318341600957309</c:v>
                </c:pt>
                <c:pt idx="2242">
                  <c:v>3.318341600957309</c:v>
                </c:pt>
                <c:pt idx="2243">
                  <c:v>3.318341600957309</c:v>
                </c:pt>
                <c:pt idx="2244">
                  <c:v>3.318341600957309</c:v>
                </c:pt>
                <c:pt idx="2245">
                  <c:v>3.318341600957309</c:v>
                </c:pt>
                <c:pt idx="2246">
                  <c:v>3.318341600957309</c:v>
                </c:pt>
                <c:pt idx="2247">
                  <c:v>3.318341600957309</c:v>
                </c:pt>
                <c:pt idx="2248">
                  <c:v>3.318341600957309</c:v>
                </c:pt>
                <c:pt idx="2249">
                  <c:v>3.318341600957309</c:v>
                </c:pt>
                <c:pt idx="2250">
                  <c:v>3.318341600957309</c:v>
                </c:pt>
                <c:pt idx="2251">
                  <c:v>3.318341600957309</c:v>
                </c:pt>
                <c:pt idx="2252">
                  <c:v>3.318341600957309</c:v>
                </c:pt>
                <c:pt idx="2253">
                  <c:v>3.318341600957309</c:v>
                </c:pt>
                <c:pt idx="2254">
                  <c:v>3.318341600957309</c:v>
                </c:pt>
                <c:pt idx="2255">
                  <c:v>3.318341600957309</c:v>
                </c:pt>
                <c:pt idx="2256">
                  <c:v>3.318341600957309</c:v>
                </c:pt>
                <c:pt idx="2257">
                  <c:v>3.318341600957309</c:v>
                </c:pt>
                <c:pt idx="2258">
                  <c:v>3.318341600957309</c:v>
                </c:pt>
                <c:pt idx="2259">
                  <c:v>3.318341600957309</c:v>
                </c:pt>
                <c:pt idx="2260">
                  <c:v>3.318341600957309</c:v>
                </c:pt>
                <c:pt idx="2261">
                  <c:v>3.318341600957309</c:v>
                </c:pt>
                <c:pt idx="2262">
                  <c:v>3.318341600957309</c:v>
                </c:pt>
                <c:pt idx="2263">
                  <c:v>3.318341600957309</c:v>
                </c:pt>
                <c:pt idx="2264">
                  <c:v>3.318341600957309</c:v>
                </c:pt>
                <c:pt idx="2265">
                  <c:v>3.318341600957309</c:v>
                </c:pt>
                <c:pt idx="2266">
                  <c:v>3.318341600957309</c:v>
                </c:pt>
                <c:pt idx="2267">
                  <c:v>3.318341600957309</c:v>
                </c:pt>
                <c:pt idx="2268">
                  <c:v>3.318341600957309</c:v>
                </c:pt>
                <c:pt idx="2269">
                  <c:v>3.318341600957309</c:v>
                </c:pt>
                <c:pt idx="2270">
                  <c:v>3.318341600957309</c:v>
                </c:pt>
                <c:pt idx="2271">
                  <c:v>3.318341600957309</c:v>
                </c:pt>
                <c:pt idx="2272">
                  <c:v>3.318341600957309</c:v>
                </c:pt>
                <c:pt idx="2273">
                  <c:v>3.318341600957309</c:v>
                </c:pt>
                <c:pt idx="2274">
                  <c:v>3.318341600957309</c:v>
                </c:pt>
                <c:pt idx="2275">
                  <c:v>3.318341600957309</c:v>
                </c:pt>
                <c:pt idx="2276">
                  <c:v>3.318341600957309</c:v>
                </c:pt>
                <c:pt idx="2277">
                  <c:v>3.318341600957309</c:v>
                </c:pt>
                <c:pt idx="2278">
                  <c:v>3.318341600957309</c:v>
                </c:pt>
                <c:pt idx="2279">
                  <c:v>3.318341600957309</c:v>
                </c:pt>
                <c:pt idx="2280">
                  <c:v>3.318341600957309</c:v>
                </c:pt>
                <c:pt idx="2281">
                  <c:v>3.318341600957309</c:v>
                </c:pt>
                <c:pt idx="2282">
                  <c:v>3.318341600957309</c:v>
                </c:pt>
                <c:pt idx="2283">
                  <c:v>3.318341600957309</c:v>
                </c:pt>
                <c:pt idx="2284">
                  <c:v>3.318341600957309</c:v>
                </c:pt>
                <c:pt idx="2285">
                  <c:v>3.318341600957309</c:v>
                </c:pt>
                <c:pt idx="2286">
                  <c:v>3.318341600957309</c:v>
                </c:pt>
                <c:pt idx="2287">
                  <c:v>3.318341600957309</c:v>
                </c:pt>
                <c:pt idx="2288">
                  <c:v>3.318341600957309</c:v>
                </c:pt>
                <c:pt idx="2289">
                  <c:v>3.318341600957309</c:v>
                </c:pt>
                <c:pt idx="2290">
                  <c:v>3.318341600957309</c:v>
                </c:pt>
                <c:pt idx="2291">
                  <c:v>3.318341600957309</c:v>
                </c:pt>
                <c:pt idx="2292">
                  <c:v>3.318341600957309</c:v>
                </c:pt>
                <c:pt idx="2293">
                  <c:v>3.318341600957309</c:v>
                </c:pt>
                <c:pt idx="2294">
                  <c:v>3.318341600957309</c:v>
                </c:pt>
                <c:pt idx="2295">
                  <c:v>3.318341600957309</c:v>
                </c:pt>
                <c:pt idx="2296">
                  <c:v>3.318341600957309</c:v>
                </c:pt>
                <c:pt idx="2297">
                  <c:v>3.318341600957309</c:v>
                </c:pt>
                <c:pt idx="2298">
                  <c:v>3.318341600957309</c:v>
                </c:pt>
                <c:pt idx="2299">
                  <c:v>3.318341600957309</c:v>
                </c:pt>
                <c:pt idx="2300">
                  <c:v>3.318341600957309</c:v>
                </c:pt>
                <c:pt idx="2301">
                  <c:v>3.318341600957309</c:v>
                </c:pt>
                <c:pt idx="2302">
                  <c:v>3.318341600957309</c:v>
                </c:pt>
                <c:pt idx="2303">
                  <c:v>3.318341600957309</c:v>
                </c:pt>
                <c:pt idx="2304">
                  <c:v>3.318341600957309</c:v>
                </c:pt>
                <c:pt idx="2305">
                  <c:v>3.318341600957309</c:v>
                </c:pt>
                <c:pt idx="2306">
                  <c:v>3.318341600957309</c:v>
                </c:pt>
                <c:pt idx="2307">
                  <c:v>3.318341600957309</c:v>
                </c:pt>
                <c:pt idx="2308">
                  <c:v>3.318341600957309</c:v>
                </c:pt>
                <c:pt idx="2309">
                  <c:v>3.318341600957309</c:v>
                </c:pt>
                <c:pt idx="2310">
                  <c:v>3.318341600957309</c:v>
                </c:pt>
                <c:pt idx="2311">
                  <c:v>3.318341600957309</c:v>
                </c:pt>
                <c:pt idx="2312">
                  <c:v>3.318341600957309</c:v>
                </c:pt>
                <c:pt idx="2313">
                  <c:v>3.318341600957309</c:v>
                </c:pt>
                <c:pt idx="2314">
                  <c:v>3.318341600957309</c:v>
                </c:pt>
                <c:pt idx="2315">
                  <c:v>3.318341600957309</c:v>
                </c:pt>
                <c:pt idx="2316">
                  <c:v>3.318341600957309</c:v>
                </c:pt>
                <c:pt idx="2317">
                  <c:v>3.318341600957309</c:v>
                </c:pt>
                <c:pt idx="2318">
                  <c:v>3.318341600957309</c:v>
                </c:pt>
                <c:pt idx="2319">
                  <c:v>3.318341600957309</c:v>
                </c:pt>
                <c:pt idx="2320">
                  <c:v>3.318341600957309</c:v>
                </c:pt>
                <c:pt idx="2321">
                  <c:v>3.318341600957309</c:v>
                </c:pt>
                <c:pt idx="2322">
                  <c:v>3.318341600957309</c:v>
                </c:pt>
                <c:pt idx="2323">
                  <c:v>3.318341600957309</c:v>
                </c:pt>
                <c:pt idx="2324">
                  <c:v>3.318341600957309</c:v>
                </c:pt>
                <c:pt idx="2325">
                  <c:v>3.318341600957309</c:v>
                </c:pt>
                <c:pt idx="2326">
                  <c:v>3.318341600957309</c:v>
                </c:pt>
                <c:pt idx="2327">
                  <c:v>3.318341600957309</c:v>
                </c:pt>
                <c:pt idx="2328">
                  <c:v>3.318341600957309</c:v>
                </c:pt>
                <c:pt idx="2329">
                  <c:v>3.318341600957309</c:v>
                </c:pt>
                <c:pt idx="2330">
                  <c:v>3.318341600957309</c:v>
                </c:pt>
                <c:pt idx="2331">
                  <c:v>3.318341600957309</c:v>
                </c:pt>
                <c:pt idx="2332">
                  <c:v>3.318341600957309</c:v>
                </c:pt>
                <c:pt idx="2333">
                  <c:v>3.318341600957309</c:v>
                </c:pt>
                <c:pt idx="2334">
                  <c:v>3.318341600957309</c:v>
                </c:pt>
                <c:pt idx="2335">
                  <c:v>3.318341600957309</c:v>
                </c:pt>
                <c:pt idx="2336">
                  <c:v>3.318341600957309</c:v>
                </c:pt>
                <c:pt idx="2337">
                  <c:v>3.318341600957309</c:v>
                </c:pt>
                <c:pt idx="2338">
                  <c:v>3.318341600957309</c:v>
                </c:pt>
                <c:pt idx="2339">
                  <c:v>3.318341600957309</c:v>
                </c:pt>
                <c:pt idx="2340">
                  <c:v>3.318341600957309</c:v>
                </c:pt>
                <c:pt idx="2341">
                  <c:v>3.318341600957309</c:v>
                </c:pt>
                <c:pt idx="2342">
                  <c:v>3.318341600957309</c:v>
                </c:pt>
                <c:pt idx="2343">
                  <c:v>3.318341600957309</c:v>
                </c:pt>
                <c:pt idx="2344">
                  <c:v>3.318341600957309</c:v>
                </c:pt>
                <c:pt idx="2345">
                  <c:v>3.318341600957309</c:v>
                </c:pt>
                <c:pt idx="2346">
                  <c:v>3.318341600957309</c:v>
                </c:pt>
                <c:pt idx="2347">
                  <c:v>3.318341600957309</c:v>
                </c:pt>
                <c:pt idx="2348">
                  <c:v>3.318341600957309</c:v>
                </c:pt>
                <c:pt idx="2349">
                  <c:v>3.318341600957309</c:v>
                </c:pt>
                <c:pt idx="2350">
                  <c:v>3.318341600957309</c:v>
                </c:pt>
                <c:pt idx="2351">
                  <c:v>3.318341600957309</c:v>
                </c:pt>
                <c:pt idx="2352">
                  <c:v>3.318341600957309</c:v>
                </c:pt>
                <c:pt idx="2353">
                  <c:v>3.318341600957309</c:v>
                </c:pt>
                <c:pt idx="2354">
                  <c:v>3.318341600957309</c:v>
                </c:pt>
                <c:pt idx="2355">
                  <c:v>3.318341600957309</c:v>
                </c:pt>
                <c:pt idx="2356">
                  <c:v>3.318341600957309</c:v>
                </c:pt>
                <c:pt idx="2357">
                  <c:v>3.318341600957309</c:v>
                </c:pt>
                <c:pt idx="2358">
                  <c:v>3.318341600957309</c:v>
                </c:pt>
                <c:pt idx="2359">
                  <c:v>3.318341600957309</c:v>
                </c:pt>
                <c:pt idx="2360">
                  <c:v>3.318341600957309</c:v>
                </c:pt>
                <c:pt idx="2361">
                  <c:v>3.318341600957309</c:v>
                </c:pt>
                <c:pt idx="2362">
                  <c:v>3.318341600957309</c:v>
                </c:pt>
                <c:pt idx="2363">
                  <c:v>3.318341600957309</c:v>
                </c:pt>
                <c:pt idx="2364">
                  <c:v>3.318341600957309</c:v>
                </c:pt>
                <c:pt idx="2365">
                  <c:v>3.318341600957309</c:v>
                </c:pt>
                <c:pt idx="2366">
                  <c:v>3.318341600957309</c:v>
                </c:pt>
                <c:pt idx="2367">
                  <c:v>3.318341600957309</c:v>
                </c:pt>
                <c:pt idx="2368">
                  <c:v>3.318341600957309</c:v>
                </c:pt>
                <c:pt idx="2369">
                  <c:v>3.318341600957309</c:v>
                </c:pt>
                <c:pt idx="2370">
                  <c:v>3.318341600957309</c:v>
                </c:pt>
                <c:pt idx="2371">
                  <c:v>3.318341600957309</c:v>
                </c:pt>
                <c:pt idx="2372">
                  <c:v>3.318341600957309</c:v>
                </c:pt>
                <c:pt idx="2373">
                  <c:v>3.318341600957309</c:v>
                </c:pt>
                <c:pt idx="2374">
                  <c:v>3.318341600957309</c:v>
                </c:pt>
                <c:pt idx="2375">
                  <c:v>3.318341600957309</c:v>
                </c:pt>
                <c:pt idx="2376">
                  <c:v>3.318341600957309</c:v>
                </c:pt>
                <c:pt idx="2377">
                  <c:v>3.318341600957309</c:v>
                </c:pt>
                <c:pt idx="2378">
                  <c:v>3.318341600957309</c:v>
                </c:pt>
                <c:pt idx="2379">
                  <c:v>3.318341600957309</c:v>
                </c:pt>
                <c:pt idx="2380">
                  <c:v>3.318341600957309</c:v>
                </c:pt>
                <c:pt idx="2381">
                  <c:v>3.318341600957309</c:v>
                </c:pt>
                <c:pt idx="2382">
                  <c:v>3.318341600957309</c:v>
                </c:pt>
                <c:pt idx="2383">
                  <c:v>3.318341600957309</c:v>
                </c:pt>
                <c:pt idx="2384">
                  <c:v>3.318341600957309</c:v>
                </c:pt>
                <c:pt idx="2385">
                  <c:v>3.318341600957309</c:v>
                </c:pt>
                <c:pt idx="2386">
                  <c:v>3.318341600957309</c:v>
                </c:pt>
                <c:pt idx="2387">
                  <c:v>3.318341600957309</c:v>
                </c:pt>
                <c:pt idx="2388">
                  <c:v>3.318341600957309</c:v>
                </c:pt>
                <c:pt idx="2389">
                  <c:v>3.318341600957309</c:v>
                </c:pt>
                <c:pt idx="2390">
                  <c:v>3.318341600957309</c:v>
                </c:pt>
                <c:pt idx="2391">
                  <c:v>3.318341600957309</c:v>
                </c:pt>
                <c:pt idx="2392">
                  <c:v>3.318341600957309</c:v>
                </c:pt>
                <c:pt idx="2393">
                  <c:v>3.318341600957309</c:v>
                </c:pt>
                <c:pt idx="2394">
                  <c:v>3.318341600957309</c:v>
                </c:pt>
                <c:pt idx="2395">
                  <c:v>3.318341600957309</c:v>
                </c:pt>
                <c:pt idx="2396">
                  <c:v>3.318341600957309</c:v>
                </c:pt>
                <c:pt idx="2397">
                  <c:v>3.318341600957309</c:v>
                </c:pt>
                <c:pt idx="2398">
                  <c:v>3.318341600957309</c:v>
                </c:pt>
                <c:pt idx="2399">
                  <c:v>3.318341600957309</c:v>
                </c:pt>
                <c:pt idx="2400">
                  <c:v>3.318341600957309</c:v>
                </c:pt>
                <c:pt idx="2401">
                  <c:v>3.318341600957309</c:v>
                </c:pt>
                <c:pt idx="2402">
                  <c:v>3.318341600957309</c:v>
                </c:pt>
                <c:pt idx="2403">
                  <c:v>3.318341600957309</c:v>
                </c:pt>
                <c:pt idx="2404">
                  <c:v>3.318341600957309</c:v>
                </c:pt>
                <c:pt idx="2405">
                  <c:v>3.318341600957309</c:v>
                </c:pt>
                <c:pt idx="2406">
                  <c:v>3.318341600957309</c:v>
                </c:pt>
                <c:pt idx="2407">
                  <c:v>3.318341600957309</c:v>
                </c:pt>
                <c:pt idx="2408">
                  <c:v>3.318341600957309</c:v>
                </c:pt>
                <c:pt idx="2409">
                  <c:v>3.318341600957309</c:v>
                </c:pt>
                <c:pt idx="2410">
                  <c:v>3.318341600957309</c:v>
                </c:pt>
                <c:pt idx="2411">
                  <c:v>3.318341600957309</c:v>
                </c:pt>
                <c:pt idx="2412">
                  <c:v>3.318341600957309</c:v>
                </c:pt>
                <c:pt idx="2413">
                  <c:v>3.318341600957309</c:v>
                </c:pt>
                <c:pt idx="2414">
                  <c:v>3.318341600957309</c:v>
                </c:pt>
                <c:pt idx="2415">
                  <c:v>3.318341600957309</c:v>
                </c:pt>
                <c:pt idx="2416">
                  <c:v>3.318341600957309</c:v>
                </c:pt>
                <c:pt idx="2417">
                  <c:v>3.318341600957309</c:v>
                </c:pt>
                <c:pt idx="2418">
                  <c:v>3.318341600957309</c:v>
                </c:pt>
                <c:pt idx="2419">
                  <c:v>3.318341600957309</c:v>
                </c:pt>
                <c:pt idx="2420">
                  <c:v>3.318341600957309</c:v>
                </c:pt>
                <c:pt idx="2421">
                  <c:v>3.318341600957309</c:v>
                </c:pt>
                <c:pt idx="2422">
                  <c:v>3.318341600957309</c:v>
                </c:pt>
                <c:pt idx="2423">
                  <c:v>3.318341600957309</c:v>
                </c:pt>
                <c:pt idx="2424">
                  <c:v>3.318341600957309</c:v>
                </c:pt>
                <c:pt idx="2425">
                  <c:v>3.318341600957309</c:v>
                </c:pt>
                <c:pt idx="2426">
                  <c:v>3.318341600957309</c:v>
                </c:pt>
                <c:pt idx="2427">
                  <c:v>3.318341600957309</c:v>
                </c:pt>
                <c:pt idx="2428">
                  <c:v>3.318341600957309</c:v>
                </c:pt>
                <c:pt idx="2429">
                  <c:v>3.318341600957309</c:v>
                </c:pt>
                <c:pt idx="2430">
                  <c:v>3.318341600957309</c:v>
                </c:pt>
                <c:pt idx="2431">
                  <c:v>3.318341600957309</c:v>
                </c:pt>
                <c:pt idx="2432">
                  <c:v>3.318341600957309</c:v>
                </c:pt>
                <c:pt idx="2433">
                  <c:v>3.318341600957309</c:v>
                </c:pt>
                <c:pt idx="2434">
                  <c:v>3.318341600957309</c:v>
                </c:pt>
                <c:pt idx="2435">
                  <c:v>3.318341600957309</c:v>
                </c:pt>
                <c:pt idx="2436">
                  <c:v>3.318341600957309</c:v>
                </c:pt>
                <c:pt idx="2437">
                  <c:v>3.318341600957309</c:v>
                </c:pt>
                <c:pt idx="2438">
                  <c:v>3.318341600957309</c:v>
                </c:pt>
                <c:pt idx="2439">
                  <c:v>3.318341600957309</c:v>
                </c:pt>
                <c:pt idx="2440">
                  <c:v>3.318341600957309</c:v>
                </c:pt>
                <c:pt idx="2441">
                  <c:v>3.318341600957309</c:v>
                </c:pt>
                <c:pt idx="2442">
                  <c:v>3.318341600957309</c:v>
                </c:pt>
                <c:pt idx="2443">
                  <c:v>3.318341600957309</c:v>
                </c:pt>
                <c:pt idx="2444">
                  <c:v>3.318341600957309</c:v>
                </c:pt>
                <c:pt idx="2445">
                  <c:v>3.318341600957309</c:v>
                </c:pt>
                <c:pt idx="2446">
                  <c:v>3.318341600957309</c:v>
                </c:pt>
                <c:pt idx="2447">
                  <c:v>3.318341600957309</c:v>
                </c:pt>
                <c:pt idx="2448">
                  <c:v>3.318341600957309</c:v>
                </c:pt>
                <c:pt idx="2449">
                  <c:v>3.318341600957309</c:v>
                </c:pt>
                <c:pt idx="2450">
                  <c:v>3.318341600957309</c:v>
                </c:pt>
                <c:pt idx="2451">
                  <c:v>3.318341600957309</c:v>
                </c:pt>
                <c:pt idx="2452">
                  <c:v>3.318341600957309</c:v>
                </c:pt>
                <c:pt idx="2453">
                  <c:v>3.318341600957309</c:v>
                </c:pt>
                <c:pt idx="2454">
                  <c:v>3.318341600957309</c:v>
                </c:pt>
                <c:pt idx="2455">
                  <c:v>3.318341600957309</c:v>
                </c:pt>
                <c:pt idx="2456">
                  <c:v>3.318341600957309</c:v>
                </c:pt>
                <c:pt idx="2457">
                  <c:v>3.318341600957309</c:v>
                </c:pt>
                <c:pt idx="2458">
                  <c:v>3.318341600957309</c:v>
                </c:pt>
                <c:pt idx="2459">
                  <c:v>3.318341600957309</c:v>
                </c:pt>
                <c:pt idx="2460">
                  <c:v>3.318341600957309</c:v>
                </c:pt>
                <c:pt idx="2461">
                  <c:v>3.318341600957309</c:v>
                </c:pt>
                <c:pt idx="2462">
                  <c:v>3.318341600957309</c:v>
                </c:pt>
                <c:pt idx="2463">
                  <c:v>3.318341600957309</c:v>
                </c:pt>
                <c:pt idx="2464">
                  <c:v>3.318341600957309</c:v>
                </c:pt>
                <c:pt idx="2465">
                  <c:v>3.318341600957309</c:v>
                </c:pt>
                <c:pt idx="2466">
                  <c:v>3.318341600957309</c:v>
                </c:pt>
                <c:pt idx="2467">
                  <c:v>3.318341600957309</c:v>
                </c:pt>
                <c:pt idx="2468">
                  <c:v>3.318341600957309</c:v>
                </c:pt>
                <c:pt idx="2469">
                  <c:v>3.318341600957309</c:v>
                </c:pt>
                <c:pt idx="2470">
                  <c:v>3.318341600957309</c:v>
                </c:pt>
                <c:pt idx="2471">
                  <c:v>3.318341600957309</c:v>
                </c:pt>
                <c:pt idx="2472">
                  <c:v>3.318341600957309</c:v>
                </c:pt>
                <c:pt idx="2473">
                  <c:v>3.318341600957309</c:v>
                </c:pt>
                <c:pt idx="2474">
                  <c:v>3.318341600957309</c:v>
                </c:pt>
                <c:pt idx="2475">
                  <c:v>3.318341600957309</c:v>
                </c:pt>
                <c:pt idx="2476">
                  <c:v>3.318341600957309</c:v>
                </c:pt>
                <c:pt idx="2477">
                  <c:v>3.318341600957309</c:v>
                </c:pt>
                <c:pt idx="2478">
                  <c:v>3.318341600957309</c:v>
                </c:pt>
                <c:pt idx="2479">
                  <c:v>3.318341600957309</c:v>
                </c:pt>
                <c:pt idx="2480">
                  <c:v>3.318341600957309</c:v>
                </c:pt>
                <c:pt idx="2481">
                  <c:v>3.318341600957309</c:v>
                </c:pt>
                <c:pt idx="2482">
                  <c:v>3.318341600957309</c:v>
                </c:pt>
                <c:pt idx="2483">
                  <c:v>3.318341600957309</c:v>
                </c:pt>
                <c:pt idx="2484">
                  <c:v>3.318341600957309</c:v>
                </c:pt>
                <c:pt idx="2485">
                  <c:v>3.318341600957309</c:v>
                </c:pt>
                <c:pt idx="2486">
                  <c:v>3.318341600957309</c:v>
                </c:pt>
                <c:pt idx="2487">
                  <c:v>3.318341600957309</c:v>
                </c:pt>
                <c:pt idx="2488">
                  <c:v>3.318341600957309</c:v>
                </c:pt>
                <c:pt idx="2489">
                  <c:v>3.318341600957309</c:v>
                </c:pt>
                <c:pt idx="2490">
                  <c:v>3.318341600957309</c:v>
                </c:pt>
                <c:pt idx="2491">
                  <c:v>3.318341600957309</c:v>
                </c:pt>
                <c:pt idx="2492">
                  <c:v>3.318341600957309</c:v>
                </c:pt>
                <c:pt idx="2493">
                  <c:v>3.318341600957309</c:v>
                </c:pt>
                <c:pt idx="2494">
                  <c:v>3.318341600957309</c:v>
                </c:pt>
                <c:pt idx="2495">
                  <c:v>3.318341600957309</c:v>
                </c:pt>
                <c:pt idx="2496">
                  <c:v>3.318341600957309</c:v>
                </c:pt>
                <c:pt idx="2497">
                  <c:v>3.318341600957309</c:v>
                </c:pt>
                <c:pt idx="2498">
                  <c:v>3.318341600957309</c:v>
                </c:pt>
                <c:pt idx="2499">
                  <c:v>3.318341600957309</c:v>
                </c:pt>
                <c:pt idx="2500">
                  <c:v>3.318341600957309</c:v>
                </c:pt>
                <c:pt idx="2501">
                  <c:v>3.318341600957309</c:v>
                </c:pt>
                <c:pt idx="2502">
                  <c:v>3.318341600957309</c:v>
                </c:pt>
                <c:pt idx="2503">
                  <c:v>3.318341600957309</c:v>
                </c:pt>
                <c:pt idx="2504">
                  <c:v>3.318341600957309</c:v>
                </c:pt>
                <c:pt idx="2505">
                  <c:v>3.318341600957309</c:v>
                </c:pt>
                <c:pt idx="2506">
                  <c:v>3.318341600957309</c:v>
                </c:pt>
                <c:pt idx="2507">
                  <c:v>3.318341600957309</c:v>
                </c:pt>
                <c:pt idx="2508">
                  <c:v>3.318341600957309</c:v>
                </c:pt>
                <c:pt idx="2509">
                  <c:v>3.318341600957309</c:v>
                </c:pt>
                <c:pt idx="2510">
                  <c:v>3.318341600957309</c:v>
                </c:pt>
                <c:pt idx="2511">
                  <c:v>3.318341600957309</c:v>
                </c:pt>
                <c:pt idx="2512">
                  <c:v>3.318341600957309</c:v>
                </c:pt>
                <c:pt idx="2513">
                  <c:v>3.318341600957309</c:v>
                </c:pt>
                <c:pt idx="2514">
                  <c:v>3.318341600957309</c:v>
                </c:pt>
                <c:pt idx="2515">
                  <c:v>3.318341600957309</c:v>
                </c:pt>
                <c:pt idx="2516">
                  <c:v>3.318341600957309</c:v>
                </c:pt>
                <c:pt idx="2517">
                  <c:v>3.318341600957309</c:v>
                </c:pt>
                <c:pt idx="2518">
                  <c:v>3.318341600957309</c:v>
                </c:pt>
                <c:pt idx="2519">
                  <c:v>3.318341600957309</c:v>
                </c:pt>
                <c:pt idx="2520">
                  <c:v>3.318341600957309</c:v>
                </c:pt>
                <c:pt idx="2521">
                  <c:v>3.318341600957309</c:v>
                </c:pt>
                <c:pt idx="2522">
                  <c:v>3.318341600957309</c:v>
                </c:pt>
                <c:pt idx="2523">
                  <c:v>3.318341600957309</c:v>
                </c:pt>
                <c:pt idx="2524">
                  <c:v>3.318341600957309</c:v>
                </c:pt>
                <c:pt idx="2525">
                  <c:v>3.318341600957309</c:v>
                </c:pt>
                <c:pt idx="2526">
                  <c:v>3.318341600957309</c:v>
                </c:pt>
                <c:pt idx="2527">
                  <c:v>3.318341600957309</c:v>
                </c:pt>
                <c:pt idx="2528">
                  <c:v>3.318341600957309</c:v>
                </c:pt>
                <c:pt idx="2529">
                  <c:v>3.318341600957309</c:v>
                </c:pt>
                <c:pt idx="2530">
                  <c:v>3.318341600957309</c:v>
                </c:pt>
                <c:pt idx="2531">
                  <c:v>3.318341600957309</c:v>
                </c:pt>
                <c:pt idx="2532">
                  <c:v>3.318341600957309</c:v>
                </c:pt>
                <c:pt idx="2533">
                  <c:v>3.318341600957309</c:v>
                </c:pt>
                <c:pt idx="2534">
                  <c:v>3.318341600957309</c:v>
                </c:pt>
                <c:pt idx="2535">
                  <c:v>3.318341600957309</c:v>
                </c:pt>
                <c:pt idx="2536">
                  <c:v>3.318341600957309</c:v>
                </c:pt>
                <c:pt idx="2537">
                  <c:v>3.318341600957309</c:v>
                </c:pt>
                <c:pt idx="2538">
                  <c:v>3.318341600957309</c:v>
                </c:pt>
                <c:pt idx="2539">
                  <c:v>3.318341600957309</c:v>
                </c:pt>
                <c:pt idx="2540">
                  <c:v>3.318341600957309</c:v>
                </c:pt>
                <c:pt idx="2541">
                  <c:v>3.318341600957309</c:v>
                </c:pt>
                <c:pt idx="2542">
                  <c:v>3.318341600957309</c:v>
                </c:pt>
                <c:pt idx="2543">
                  <c:v>3.318341600957309</c:v>
                </c:pt>
                <c:pt idx="2544">
                  <c:v>3.318341600957309</c:v>
                </c:pt>
                <c:pt idx="2545">
                  <c:v>3.318341600957309</c:v>
                </c:pt>
                <c:pt idx="2546">
                  <c:v>3.318341600957309</c:v>
                </c:pt>
                <c:pt idx="2547">
                  <c:v>3.318341600957309</c:v>
                </c:pt>
                <c:pt idx="2548">
                  <c:v>3.318341600957309</c:v>
                </c:pt>
                <c:pt idx="2549">
                  <c:v>3.318341600957309</c:v>
                </c:pt>
                <c:pt idx="2550">
                  <c:v>3.318341600957309</c:v>
                </c:pt>
                <c:pt idx="2551">
                  <c:v>3.318341600957309</c:v>
                </c:pt>
                <c:pt idx="2552">
                  <c:v>3.318341600957309</c:v>
                </c:pt>
                <c:pt idx="2553">
                  <c:v>3.318341600957309</c:v>
                </c:pt>
                <c:pt idx="2554">
                  <c:v>3.318341600957309</c:v>
                </c:pt>
                <c:pt idx="2555">
                  <c:v>3.318341600957309</c:v>
                </c:pt>
                <c:pt idx="2556">
                  <c:v>3.318341600957309</c:v>
                </c:pt>
                <c:pt idx="2557">
                  <c:v>3.318341600957309</c:v>
                </c:pt>
                <c:pt idx="2558">
                  <c:v>3.318341600957309</c:v>
                </c:pt>
                <c:pt idx="2559">
                  <c:v>3.318341600957309</c:v>
                </c:pt>
                <c:pt idx="2560">
                  <c:v>3.318341600957309</c:v>
                </c:pt>
                <c:pt idx="2561">
                  <c:v>3.318341600957309</c:v>
                </c:pt>
                <c:pt idx="2562">
                  <c:v>3.318341600957309</c:v>
                </c:pt>
                <c:pt idx="2563">
                  <c:v>3.318341600957309</c:v>
                </c:pt>
                <c:pt idx="2564">
                  <c:v>3.318341600957309</c:v>
                </c:pt>
                <c:pt idx="2565">
                  <c:v>3.318341600957309</c:v>
                </c:pt>
                <c:pt idx="2566">
                  <c:v>3.318341600957309</c:v>
                </c:pt>
                <c:pt idx="2567">
                  <c:v>3.318341600957309</c:v>
                </c:pt>
                <c:pt idx="2568">
                  <c:v>3.318341600957309</c:v>
                </c:pt>
                <c:pt idx="2569">
                  <c:v>3.318341600957309</c:v>
                </c:pt>
                <c:pt idx="2570">
                  <c:v>3.318341600957309</c:v>
                </c:pt>
                <c:pt idx="2571">
                  <c:v>3.318341600957309</c:v>
                </c:pt>
                <c:pt idx="2572">
                  <c:v>3.318341600957309</c:v>
                </c:pt>
                <c:pt idx="2573">
                  <c:v>3.318341600957309</c:v>
                </c:pt>
                <c:pt idx="2574">
                  <c:v>3.318341600957309</c:v>
                </c:pt>
                <c:pt idx="2575">
                  <c:v>3.318341600957309</c:v>
                </c:pt>
                <c:pt idx="2576">
                  <c:v>3.318341600957309</c:v>
                </c:pt>
                <c:pt idx="2577">
                  <c:v>3.318341600957309</c:v>
                </c:pt>
                <c:pt idx="2578">
                  <c:v>3.318341600957309</c:v>
                </c:pt>
                <c:pt idx="2579">
                  <c:v>3.318341600957309</c:v>
                </c:pt>
                <c:pt idx="2580">
                  <c:v>3.318341600957309</c:v>
                </c:pt>
                <c:pt idx="2581">
                  <c:v>3.318341600957309</c:v>
                </c:pt>
                <c:pt idx="2582">
                  <c:v>3.318341600957309</c:v>
                </c:pt>
                <c:pt idx="2583">
                  <c:v>3.318341600957309</c:v>
                </c:pt>
                <c:pt idx="2584">
                  <c:v>3.318341600957309</c:v>
                </c:pt>
                <c:pt idx="2585">
                  <c:v>3.318341600957309</c:v>
                </c:pt>
                <c:pt idx="2586">
                  <c:v>3.318341600957309</c:v>
                </c:pt>
                <c:pt idx="2587">
                  <c:v>3.318341600957309</c:v>
                </c:pt>
                <c:pt idx="2588">
                  <c:v>3.318341600957309</c:v>
                </c:pt>
                <c:pt idx="2589">
                  <c:v>3.318341600957309</c:v>
                </c:pt>
                <c:pt idx="2590">
                  <c:v>3.318341600957309</c:v>
                </c:pt>
                <c:pt idx="2591">
                  <c:v>3.318341600957309</c:v>
                </c:pt>
                <c:pt idx="2592">
                  <c:v>3.318341600957309</c:v>
                </c:pt>
                <c:pt idx="2593">
                  <c:v>3.318341600957309</c:v>
                </c:pt>
                <c:pt idx="2594">
                  <c:v>3.318341600957309</c:v>
                </c:pt>
                <c:pt idx="2595">
                  <c:v>3.318341600957309</c:v>
                </c:pt>
                <c:pt idx="2596">
                  <c:v>3.318341600957309</c:v>
                </c:pt>
                <c:pt idx="2597">
                  <c:v>3.318341600957309</c:v>
                </c:pt>
                <c:pt idx="2598">
                  <c:v>3.318341600957309</c:v>
                </c:pt>
                <c:pt idx="2599">
                  <c:v>3.318341600957309</c:v>
                </c:pt>
                <c:pt idx="2600">
                  <c:v>3.318341600957309</c:v>
                </c:pt>
                <c:pt idx="2601">
                  <c:v>3.318341600957309</c:v>
                </c:pt>
                <c:pt idx="2602">
                  <c:v>3.318341600957309</c:v>
                </c:pt>
                <c:pt idx="2603">
                  <c:v>3.318341600957309</c:v>
                </c:pt>
                <c:pt idx="2604">
                  <c:v>3.318341600957309</c:v>
                </c:pt>
                <c:pt idx="2605">
                  <c:v>3.318341600957309</c:v>
                </c:pt>
                <c:pt idx="2606">
                  <c:v>3.318341600957309</c:v>
                </c:pt>
                <c:pt idx="2607">
                  <c:v>3.318341600957309</c:v>
                </c:pt>
                <c:pt idx="2608">
                  <c:v>3.318341600957309</c:v>
                </c:pt>
                <c:pt idx="2609">
                  <c:v>3.318341600957309</c:v>
                </c:pt>
                <c:pt idx="2610">
                  <c:v>3.318341600957309</c:v>
                </c:pt>
                <c:pt idx="2611">
                  <c:v>3.318341600957309</c:v>
                </c:pt>
                <c:pt idx="2612">
                  <c:v>3.318341600957309</c:v>
                </c:pt>
                <c:pt idx="2613">
                  <c:v>3.318341600957309</c:v>
                </c:pt>
                <c:pt idx="2614">
                  <c:v>3.318341600957309</c:v>
                </c:pt>
                <c:pt idx="2615">
                  <c:v>3.318341600957309</c:v>
                </c:pt>
                <c:pt idx="2616">
                  <c:v>3.318341600957309</c:v>
                </c:pt>
                <c:pt idx="2617">
                  <c:v>3.318341600957309</c:v>
                </c:pt>
                <c:pt idx="2618">
                  <c:v>3.318341600957309</c:v>
                </c:pt>
                <c:pt idx="2619">
                  <c:v>3.318341600957309</c:v>
                </c:pt>
                <c:pt idx="2620">
                  <c:v>3.318341600957309</c:v>
                </c:pt>
                <c:pt idx="2621">
                  <c:v>3.318341600957309</c:v>
                </c:pt>
                <c:pt idx="2622">
                  <c:v>3.318341600957309</c:v>
                </c:pt>
                <c:pt idx="2623">
                  <c:v>3.318341600957309</c:v>
                </c:pt>
                <c:pt idx="2624">
                  <c:v>3.318341600957309</c:v>
                </c:pt>
                <c:pt idx="2625">
                  <c:v>3.318341600957309</c:v>
                </c:pt>
                <c:pt idx="2626">
                  <c:v>3.318341600957309</c:v>
                </c:pt>
                <c:pt idx="2627">
                  <c:v>3.318341600957309</c:v>
                </c:pt>
                <c:pt idx="2628">
                  <c:v>3.318341600957309</c:v>
                </c:pt>
                <c:pt idx="2629">
                  <c:v>3.318341600957309</c:v>
                </c:pt>
                <c:pt idx="2630">
                  <c:v>3.318341600957309</c:v>
                </c:pt>
                <c:pt idx="2631">
                  <c:v>3.318341600957309</c:v>
                </c:pt>
                <c:pt idx="2632">
                  <c:v>3.318341600957309</c:v>
                </c:pt>
                <c:pt idx="2633">
                  <c:v>3.318341600957309</c:v>
                </c:pt>
                <c:pt idx="2634">
                  <c:v>3.318341600957309</c:v>
                </c:pt>
                <c:pt idx="2635">
                  <c:v>3.318341600957309</c:v>
                </c:pt>
                <c:pt idx="2636">
                  <c:v>3.318341600957309</c:v>
                </c:pt>
                <c:pt idx="2637">
                  <c:v>3.318341600957309</c:v>
                </c:pt>
                <c:pt idx="2638">
                  <c:v>3.318341600957309</c:v>
                </c:pt>
                <c:pt idx="2639">
                  <c:v>3.318341600957309</c:v>
                </c:pt>
                <c:pt idx="2640">
                  <c:v>3.318341600957309</c:v>
                </c:pt>
                <c:pt idx="2641">
                  <c:v>3.318341600957309</c:v>
                </c:pt>
                <c:pt idx="2642">
                  <c:v>3.318341600957309</c:v>
                </c:pt>
                <c:pt idx="2643">
                  <c:v>3.318341600957309</c:v>
                </c:pt>
                <c:pt idx="2644">
                  <c:v>3.318341600957309</c:v>
                </c:pt>
                <c:pt idx="2645">
                  <c:v>3.318341600957309</c:v>
                </c:pt>
                <c:pt idx="2646">
                  <c:v>3.318341600957309</c:v>
                </c:pt>
                <c:pt idx="2647">
                  <c:v>3.318341600957309</c:v>
                </c:pt>
                <c:pt idx="2648">
                  <c:v>3.318341600957309</c:v>
                </c:pt>
                <c:pt idx="2649">
                  <c:v>3.318341600957309</c:v>
                </c:pt>
                <c:pt idx="2650">
                  <c:v>3.318341600957309</c:v>
                </c:pt>
                <c:pt idx="2651">
                  <c:v>3.318341600957309</c:v>
                </c:pt>
                <c:pt idx="2652">
                  <c:v>3.318341600957309</c:v>
                </c:pt>
                <c:pt idx="2653">
                  <c:v>3.318341600957309</c:v>
                </c:pt>
                <c:pt idx="2654">
                  <c:v>3.318341600957309</c:v>
                </c:pt>
                <c:pt idx="2655">
                  <c:v>3.318341600957309</c:v>
                </c:pt>
                <c:pt idx="2656">
                  <c:v>3.318341600957309</c:v>
                </c:pt>
                <c:pt idx="2657">
                  <c:v>3.318341600957309</c:v>
                </c:pt>
                <c:pt idx="2658">
                  <c:v>3.318341600957309</c:v>
                </c:pt>
                <c:pt idx="2659">
                  <c:v>3.318341600957309</c:v>
                </c:pt>
                <c:pt idx="2660">
                  <c:v>3.318341600957309</c:v>
                </c:pt>
                <c:pt idx="2661">
                  <c:v>3.318341600957309</c:v>
                </c:pt>
                <c:pt idx="2662">
                  <c:v>3.318341600957309</c:v>
                </c:pt>
                <c:pt idx="2663">
                  <c:v>3.318341600957309</c:v>
                </c:pt>
                <c:pt idx="2664">
                  <c:v>3.318341600957309</c:v>
                </c:pt>
                <c:pt idx="2665">
                  <c:v>3.318341600957309</c:v>
                </c:pt>
                <c:pt idx="2666">
                  <c:v>3.318341600957309</c:v>
                </c:pt>
                <c:pt idx="2667">
                  <c:v>3.318341600957309</c:v>
                </c:pt>
                <c:pt idx="2668">
                  <c:v>3.318341600957309</c:v>
                </c:pt>
                <c:pt idx="2669">
                  <c:v>3.318341600957309</c:v>
                </c:pt>
                <c:pt idx="2670">
                  <c:v>3.318341600957309</c:v>
                </c:pt>
                <c:pt idx="2671">
                  <c:v>3.318341600957309</c:v>
                </c:pt>
                <c:pt idx="2672">
                  <c:v>3.318341600957309</c:v>
                </c:pt>
                <c:pt idx="2673">
                  <c:v>3.318341600957309</c:v>
                </c:pt>
                <c:pt idx="2674">
                  <c:v>3.318341600957309</c:v>
                </c:pt>
                <c:pt idx="2675">
                  <c:v>3.318341600957309</c:v>
                </c:pt>
                <c:pt idx="2676">
                  <c:v>3.318341600957309</c:v>
                </c:pt>
                <c:pt idx="2677">
                  <c:v>3.318341600957309</c:v>
                </c:pt>
                <c:pt idx="2678">
                  <c:v>3.318341600957309</c:v>
                </c:pt>
                <c:pt idx="2679">
                  <c:v>3.318341600957309</c:v>
                </c:pt>
                <c:pt idx="2680">
                  <c:v>3.318341600957309</c:v>
                </c:pt>
                <c:pt idx="2681">
                  <c:v>3.318341600957309</c:v>
                </c:pt>
                <c:pt idx="2682">
                  <c:v>3.318341600957309</c:v>
                </c:pt>
                <c:pt idx="2683">
                  <c:v>3.318341600957309</c:v>
                </c:pt>
                <c:pt idx="2684">
                  <c:v>3.318341600957309</c:v>
                </c:pt>
                <c:pt idx="2685">
                  <c:v>3.318341600957309</c:v>
                </c:pt>
                <c:pt idx="2686">
                  <c:v>3.318341600957309</c:v>
                </c:pt>
                <c:pt idx="2687">
                  <c:v>3.318341600957309</c:v>
                </c:pt>
                <c:pt idx="2688">
                  <c:v>3.318341600957309</c:v>
                </c:pt>
                <c:pt idx="2689">
                  <c:v>3.318341600957309</c:v>
                </c:pt>
                <c:pt idx="2690">
                  <c:v>3.318341600957309</c:v>
                </c:pt>
                <c:pt idx="2691">
                  <c:v>3.318341600957309</c:v>
                </c:pt>
                <c:pt idx="2692">
                  <c:v>3.318341600957309</c:v>
                </c:pt>
                <c:pt idx="2693">
                  <c:v>3.318341600957309</c:v>
                </c:pt>
                <c:pt idx="2694">
                  <c:v>3.318341600957309</c:v>
                </c:pt>
                <c:pt idx="2695">
                  <c:v>3.318341600957309</c:v>
                </c:pt>
                <c:pt idx="2696">
                  <c:v>3.318341600957309</c:v>
                </c:pt>
                <c:pt idx="2697">
                  <c:v>3.318341600957309</c:v>
                </c:pt>
                <c:pt idx="2698">
                  <c:v>3.318341600957309</c:v>
                </c:pt>
                <c:pt idx="2699">
                  <c:v>3.318341600957309</c:v>
                </c:pt>
                <c:pt idx="2700">
                  <c:v>3.318341600957309</c:v>
                </c:pt>
                <c:pt idx="2701">
                  <c:v>3.318341600957309</c:v>
                </c:pt>
                <c:pt idx="2702">
                  <c:v>3.318341600957309</c:v>
                </c:pt>
                <c:pt idx="2703">
                  <c:v>3.318341600957309</c:v>
                </c:pt>
                <c:pt idx="2704">
                  <c:v>3.318341600957309</c:v>
                </c:pt>
                <c:pt idx="2705">
                  <c:v>3.318341600957309</c:v>
                </c:pt>
                <c:pt idx="2706">
                  <c:v>3.318341600957309</c:v>
                </c:pt>
                <c:pt idx="2707">
                  <c:v>3.318341600957309</c:v>
                </c:pt>
                <c:pt idx="2708">
                  <c:v>3.318341600957309</c:v>
                </c:pt>
                <c:pt idx="2709">
                  <c:v>3.318341600957309</c:v>
                </c:pt>
                <c:pt idx="2710">
                  <c:v>3.318341600957309</c:v>
                </c:pt>
                <c:pt idx="2711">
                  <c:v>3.318341600957309</c:v>
                </c:pt>
                <c:pt idx="2712">
                  <c:v>3.318341600957309</c:v>
                </c:pt>
                <c:pt idx="2713">
                  <c:v>3.318341600957309</c:v>
                </c:pt>
                <c:pt idx="2714">
                  <c:v>3.318341600957309</c:v>
                </c:pt>
                <c:pt idx="2715">
                  <c:v>3.318341600957309</c:v>
                </c:pt>
                <c:pt idx="2716">
                  <c:v>3.318341600957309</c:v>
                </c:pt>
                <c:pt idx="2717">
                  <c:v>3.318341600957309</c:v>
                </c:pt>
                <c:pt idx="2718">
                  <c:v>3.318341600957309</c:v>
                </c:pt>
                <c:pt idx="2719">
                  <c:v>3.318341600957309</c:v>
                </c:pt>
                <c:pt idx="2720">
                  <c:v>3.318341600957309</c:v>
                </c:pt>
                <c:pt idx="2721">
                  <c:v>3.318341600957309</c:v>
                </c:pt>
                <c:pt idx="2722">
                  <c:v>3.318341600957309</c:v>
                </c:pt>
                <c:pt idx="2723">
                  <c:v>3.318341600957309</c:v>
                </c:pt>
                <c:pt idx="2724">
                  <c:v>3.318341600957309</c:v>
                </c:pt>
                <c:pt idx="2725">
                  <c:v>3.318341600957309</c:v>
                </c:pt>
                <c:pt idx="2726">
                  <c:v>3.318341600957309</c:v>
                </c:pt>
                <c:pt idx="2727">
                  <c:v>3.318341600957309</c:v>
                </c:pt>
                <c:pt idx="2728">
                  <c:v>3.318341600957309</c:v>
                </c:pt>
                <c:pt idx="2729">
                  <c:v>3.318341600957309</c:v>
                </c:pt>
                <c:pt idx="2730">
                  <c:v>3.318341600957309</c:v>
                </c:pt>
                <c:pt idx="2731">
                  <c:v>3.318341600957309</c:v>
                </c:pt>
                <c:pt idx="2732">
                  <c:v>3.318341600957309</c:v>
                </c:pt>
                <c:pt idx="2733">
                  <c:v>3.318341600957309</c:v>
                </c:pt>
                <c:pt idx="2734">
                  <c:v>3.318341600957309</c:v>
                </c:pt>
                <c:pt idx="2735">
                  <c:v>3.318341600957309</c:v>
                </c:pt>
                <c:pt idx="2736">
                  <c:v>3.318341600957309</c:v>
                </c:pt>
                <c:pt idx="2737">
                  <c:v>3.318341600957309</c:v>
                </c:pt>
                <c:pt idx="2738">
                  <c:v>3.318341600957309</c:v>
                </c:pt>
                <c:pt idx="2739">
                  <c:v>3.318341600957309</c:v>
                </c:pt>
                <c:pt idx="2740">
                  <c:v>3.318341600957309</c:v>
                </c:pt>
                <c:pt idx="2741">
                  <c:v>3.318341600957309</c:v>
                </c:pt>
                <c:pt idx="2742">
                  <c:v>3.318341600957309</c:v>
                </c:pt>
                <c:pt idx="2743">
                  <c:v>3.318341600957309</c:v>
                </c:pt>
                <c:pt idx="2744">
                  <c:v>3.318341600957309</c:v>
                </c:pt>
                <c:pt idx="2745">
                  <c:v>3.318341600957309</c:v>
                </c:pt>
                <c:pt idx="2746">
                  <c:v>3.318341600957309</c:v>
                </c:pt>
                <c:pt idx="2747">
                  <c:v>3.318341600957309</c:v>
                </c:pt>
                <c:pt idx="2748">
                  <c:v>3.318341600957309</c:v>
                </c:pt>
                <c:pt idx="2749">
                  <c:v>3.318341600957309</c:v>
                </c:pt>
                <c:pt idx="2750">
                  <c:v>3.318341600957309</c:v>
                </c:pt>
                <c:pt idx="2751">
                  <c:v>3.318341600957309</c:v>
                </c:pt>
                <c:pt idx="2752">
                  <c:v>3.318341600957309</c:v>
                </c:pt>
                <c:pt idx="2753">
                  <c:v>3.318341600957309</c:v>
                </c:pt>
                <c:pt idx="2754">
                  <c:v>3.318341600957309</c:v>
                </c:pt>
                <c:pt idx="2755">
                  <c:v>3.318341600957309</c:v>
                </c:pt>
                <c:pt idx="2756">
                  <c:v>3.318341600957309</c:v>
                </c:pt>
                <c:pt idx="2757">
                  <c:v>3.318341600957309</c:v>
                </c:pt>
                <c:pt idx="2758">
                  <c:v>3.318341600957309</c:v>
                </c:pt>
                <c:pt idx="2759">
                  <c:v>3.318341600957309</c:v>
                </c:pt>
                <c:pt idx="2760">
                  <c:v>3.318341600957309</c:v>
                </c:pt>
                <c:pt idx="2761">
                  <c:v>3.318341600957309</c:v>
                </c:pt>
                <c:pt idx="2762">
                  <c:v>3.318341600957309</c:v>
                </c:pt>
                <c:pt idx="2763">
                  <c:v>3.318341600957309</c:v>
                </c:pt>
                <c:pt idx="2764">
                  <c:v>3.318341600957309</c:v>
                </c:pt>
                <c:pt idx="2765">
                  <c:v>3.318341600957309</c:v>
                </c:pt>
                <c:pt idx="2766">
                  <c:v>3.318341600957309</c:v>
                </c:pt>
                <c:pt idx="2767">
                  <c:v>3.318341600957309</c:v>
                </c:pt>
                <c:pt idx="2768">
                  <c:v>3.318341600957309</c:v>
                </c:pt>
                <c:pt idx="2769">
                  <c:v>3.318341600957309</c:v>
                </c:pt>
                <c:pt idx="2770">
                  <c:v>3.318341600957309</c:v>
                </c:pt>
                <c:pt idx="2771">
                  <c:v>3.318341600957309</c:v>
                </c:pt>
                <c:pt idx="2772">
                  <c:v>3.318341600957309</c:v>
                </c:pt>
                <c:pt idx="2773">
                  <c:v>3.318341600957309</c:v>
                </c:pt>
                <c:pt idx="2774">
                  <c:v>3.318341600957309</c:v>
                </c:pt>
                <c:pt idx="2775">
                  <c:v>3.318341600957309</c:v>
                </c:pt>
                <c:pt idx="2776">
                  <c:v>3.318341600957309</c:v>
                </c:pt>
                <c:pt idx="2777">
                  <c:v>3.318341600957309</c:v>
                </c:pt>
                <c:pt idx="2778">
                  <c:v>3.318341600957309</c:v>
                </c:pt>
                <c:pt idx="2779">
                  <c:v>3.318341600957309</c:v>
                </c:pt>
                <c:pt idx="2780">
                  <c:v>3.318341600957309</c:v>
                </c:pt>
                <c:pt idx="2781">
                  <c:v>3.318341600957309</c:v>
                </c:pt>
                <c:pt idx="2782">
                  <c:v>3.318341600957309</c:v>
                </c:pt>
                <c:pt idx="2783">
                  <c:v>3.318341600957309</c:v>
                </c:pt>
                <c:pt idx="2784">
                  <c:v>3.318341600957309</c:v>
                </c:pt>
                <c:pt idx="2785">
                  <c:v>3.318341600957309</c:v>
                </c:pt>
                <c:pt idx="2786">
                  <c:v>3.318341600957309</c:v>
                </c:pt>
                <c:pt idx="2787">
                  <c:v>3.318341600957309</c:v>
                </c:pt>
                <c:pt idx="2788">
                  <c:v>3.318341600957309</c:v>
                </c:pt>
                <c:pt idx="2789">
                  <c:v>3.318341600957309</c:v>
                </c:pt>
                <c:pt idx="2790">
                  <c:v>3.318341600957309</c:v>
                </c:pt>
                <c:pt idx="2791">
                  <c:v>3.318341600957309</c:v>
                </c:pt>
                <c:pt idx="2792">
                  <c:v>3.318341600957309</c:v>
                </c:pt>
                <c:pt idx="2793">
                  <c:v>3.318341600957309</c:v>
                </c:pt>
                <c:pt idx="2794">
                  <c:v>3.318341600957309</c:v>
                </c:pt>
                <c:pt idx="2795">
                  <c:v>3.318341600957309</c:v>
                </c:pt>
                <c:pt idx="2796">
                  <c:v>3.318341600957309</c:v>
                </c:pt>
                <c:pt idx="2797">
                  <c:v>3.318341600957309</c:v>
                </c:pt>
                <c:pt idx="2798">
                  <c:v>3.318341600957309</c:v>
                </c:pt>
                <c:pt idx="2799">
                  <c:v>3.318341600957309</c:v>
                </c:pt>
                <c:pt idx="2800">
                  <c:v>3.318341600957309</c:v>
                </c:pt>
                <c:pt idx="2801">
                  <c:v>3.318341600957309</c:v>
                </c:pt>
                <c:pt idx="2802">
                  <c:v>3.318341600957309</c:v>
                </c:pt>
                <c:pt idx="2803">
                  <c:v>3.318341600957309</c:v>
                </c:pt>
                <c:pt idx="2804">
                  <c:v>3.318341600957309</c:v>
                </c:pt>
                <c:pt idx="2805">
                  <c:v>3.318341600957309</c:v>
                </c:pt>
                <c:pt idx="2806">
                  <c:v>3.318341600957309</c:v>
                </c:pt>
                <c:pt idx="2807">
                  <c:v>3.318341600957309</c:v>
                </c:pt>
                <c:pt idx="2808">
                  <c:v>3.318341600957309</c:v>
                </c:pt>
                <c:pt idx="2809">
                  <c:v>3.318341600957309</c:v>
                </c:pt>
                <c:pt idx="2810">
                  <c:v>3.318341600957309</c:v>
                </c:pt>
                <c:pt idx="2811">
                  <c:v>3.318341600957309</c:v>
                </c:pt>
                <c:pt idx="2812">
                  <c:v>3.318341600957309</c:v>
                </c:pt>
                <c:pt idx="2813">
                  <c:v>3.318341600957309</c:v>
                </c:pt>
                <c:pt idx="2814">
                  <c:v>3.318341600957309</c:v>
                </c:pt>
                <c:pt idx="2815">
                  <c:v>3.318341600957309</c:v>
                </c:pt>
                <c:pt idx="2816">
                  <c:v>3.318341600957309</c:v>
                </c:pt>
                <c:pt idx="2817">
                  <c:v>3.318341600957309</c:v>
                </c:pt>
                <c:pt idx="2818">
                  <c:v>3.318341600957309</c:v>
                </c:pt>
                <c:pt idx="2819">
                  <c:v>3.318341600957309</c:v>
                </c:pt>
                <c:pt idx="2820">
                  <c:v>3.318341600957309</c:v>
                </c:pt>
                <c:pt idx="2821">
                  <c:v>3.318341600957309</c:v>
                </c:pt>
                <c:pt idx="2822">
                  <c:v>3.318341600957309</c:v>
                </c:pt>
                <c:pt idx="2823">
                  <c:v>3.318341600957309</c:v>
                </c:pt>
                <c:pt idx="2824">
                  <c:v>3.318341600957309</c:v>
                </c:pt>
                <c:pt idx="2825">
                  <c:v>3.318341600957309</c:v>
                </c:pt>
                <c:pt idx="2826">
                  <c:v>3.318341600957309</c:v>
                </c:pt>
                <c:pt idx="2827">
                  <c:v>3.318341600957309</c:v>
                </c:pt>
                <c:pt idx="2828">
                  <c:v>3.318341600957309</c:v>
                </c:pt>
                <c:pt idx="2829">
                  <c:v>3.318341600957309</c:v>
                </c:pt>
                <c:pt idx="2830">
                  <c:v>3.318341600957309</c:v>
                </c:pt>
                <c:pt idx="2831">
                  <c:v>3.318341600957309</c:v>
                </c:pt>
                <c:pt idx="2832">
                  <c:v>3.318341600957309</c:v>
                </c:pt>
                <c:pt idx="2833">
                  <c:v>3.318341600957309</c:v>
                </c:pt>
                <c:pt idx="2834">
                  <c:v>3.318341600957309</c:v>
                </c:pt>
                <c:pt idx="2835">
                  <c:v>3.318341600957309</c:v>
                </c:pt>
                <c:pt idx="2836">
                  <c:v>3.318341600957309</c:v>
                </c:pt>
                <c:pt idx="2837">
                  <c:v>3.318341600957309</c:v>
                </c:pt>
                <c:pt idx="2838">
                  <c:v>3.318341600957309</c:v>
                </c:pt>
                <c:pt idx="2839">
                  <c:v>3.318341600957309</c:v>
                </c:pt>
                <c:pt idx="2840">
                  <c:v>3.318341600957309</c:v>
                </c:pt>
                <c:pt idx="2841">
                  <c:v>3.318341600957309</c:v>
                </c:pt>
                <c:pt idx="2842">
                  <c:v>3.318341600957309</c:v>
                </c:pt>
                <c:pt idx="2843">
                  <c:v>3.318341600957309</c:v>
                </c:pt>
                <c:pt idx="2844">
                  <c:v>3.318341600957309</c:v>
                </c:pt>
                <c:pt idx="2845">
                  <c:v>3.318341600957309</c:v>
                </c:pt>
                <c:pt idx="2846">
                  <c:v>3.318341600957309</c:v>
                </c:pt>
                <c:pt idx="2847">
                  <c:v>3.318341600957309</c:v>
                </c:pt>
                <c:pt idx="2848">
                  <c:v>3.318341600957309</c:v>
                </c:pt>
                <c:pt idx="2849">
                  <c:v>3.318341600957309</c:v>
                </c:pt>
                <c:pt idx="2850">
                  <c:v>3.318341600957309</c:v>
                </c:pt>
                <c:pt idx="2851">
                  <c:v>3.318341600957309</c:v>
                </c:pt>
                <c:pt idx="2852">
                  <c:v>3.318341600957309</c:v>
                </c:pt>
                <c:pt idx="2853">
                  <c:v>3.318341600957309</c:v>
                </c:pt>
                <c:pt idx="2854">
                  <c:v>3.318341600957309</c:v>
                </c:pt>
                <c:pt idx="2855">
                  <c:v>3.318341600957309</c:v>
                </c:pt>
                <c:pt idx="2856">
                  <c:v>3.318341600957309</c:v>
                </c:pt>
                <c:pt idx="2857">
                  <c:v>3.318341600957309</c:v>
                </c:pt>
                <c:pt idx="2858">
                  <c:v>3.318341600957309</c:v>
                </c:pt>
                <c:pt idx="2859">
                  <c:v>3.318341600957309</c:v>
                </c:pt>
                <c:pt idx="2860">
                  <c:v>3.318341600957309</c:v>
                </c:pt>
                <c:pt idx="2861">
                  <c:v>3.318341600957309</c:v>
                </c:pt>
                <c:pt idx="2862">
                  <c:v>3.318341600957309</c:v>
                </c:pt>
                <c:pt idx="2863">
                  <c:v>3.318341600957309</c:v>
                </c:pt>
                <c:pt idx="2864">
                  <c:v>3.318341600957309</c:v>
                </c:pt>
                <c:pt idx="2865">
                  <c:v>3.318341600957309</c:v>
                </c:pt>
                <c:pt idx="2866">
                  <c:v>3.318341600957309</c:v>
                </c:pt>
                <c:pt idx="2867">
                  <c:v>3.318341600957309</c:v>
                </c:pt>
                <c:pt idx="2868">
                  <c:v>3.318341600957309</c:v>
                </c:pt>
                <c:pt idx="2869">
                  <c:v>3.318341600957309</c:v>
                </c:pt>
                <c:pt idx="2870">
                  <c:v>3.318341600957309</c:v>
                </c:pt>
                <c:pt idx="2871">
                  <c:v>3.318341600957309</c:v>
                </c:pt>
                <c:pt idx="2872">
                  <c:v>3.318341600957309</c:v>
                </c:pt>
                <c:pt idx="2873">
                  <c:v>3.318341600957309</c:v>
                </c:pt>
                <c:pt idx="2874">
                  <c:v>3.318341600957309</c:v>
                </c:pt>
                <c:pt idx="2875">
                  <c:v>3.318341600957309</c:v>
                </c:pt>
                <c:pt idx="2876">
                  <c:v>3.318341600957309</c:v>
                </c:pt>
                <c:pt idx="2877">
                  <c:v>3.318341600957309</c:v>
                </c:pt>
                <c:pt idx="2878">
                  <c:v>3.318341600957309</c:v>
                </c:pt>
                <c:pt idx="2879">
                  <c:v>3.318341600957309</c:v>
                </c:pt>
                <c:pt idx="2880">
                  <c:v>3.318341600957309</c:v>
                </c:pt>
                <c:pt idx="2881">
                  <c:v>3.318341600957309</c:v>
                </c:pt>
                <c:pt idx="2882">
                  <c:v>3.318341600957309</c:v>
                </c:pt>
                <c:pt idx="2883">
                  <c:v>3.318341600957309</c:v>
                </c:pt>
                <c:pt idx="2884">
                  <c:v>3.318341600957309</c:v>
                </c:pt>
                <c:pt idx="2885">
                  <c:v>3.318341600957309</c:v>
                </c:pt>
                <c:pt idx="2886">
                  <c:v>3.318341600957309</c:v>
                </c:pt>
                <c:pt idx="2887">
                  <c:v>3.318341600957309</c:v>
                </c:pt>
                <c:pt idx="2888">
                  <c:v>3.318341600957309</c:v>
                </c:pt>
                <c:pt idx="2889">
                  <c:v>3.318341600957309</c:v>
                </c:pt>
                <c:pt idx="2890">
                  <c:v>3.318341600957309</c:v>
                </c:pt>
                <c:pt idx="2891">
                  <c:v>3.318341600957309</c:v>
                </c:pt>
                <c:pt idx="2892">
                  <c:v>3.318341600957309</c:v>
                </c:pt>
                <c:pt idx="2893">
                  <c:v>3.318341600957309</c:v>
                </c:pt>
                <c:pt idx="2894">
                  <c:v>3.318341600957309</c:v>
                </c:pt>
                <c:pt idx="2895">
                  <c:v>3.318341600957309</c:v>
                </c:pt>
                <c:pt idx="2896">
                  <c:v>3.318341600957309</c:v>
                </c:pt>
                <c:pt idx="2897">
                  <c:v>3.318341600957309</c:v>
                </c:pt>
                <c:pt idx="2898">
                  <c:v>3.318341600957309</c:v>
                </c:pt>
                <c:pt idx="2899">
                  <c:v>3.318341600957309</c:v>
                </c:pt>
                <c:pt idx="2900">
                  <c:v>3.318341600957309</c:v>
                </c:pt>
                <c:pt idx="2901">
                  <c:v>3.318341600957309</c:v>
                </c:pt>
                <c:pt idx="2902">
                  <c:v>3.318341600957309</c:v>
                </c:pt>
                <c:pt idx="2903">
                  <c:v>3.318341600957309</c:v>
                </c:pt>
                <c:pt idx="2904">
                  <c:v>3.318341600957309</c:v>
                </c:pt>
                <c:pt idx="2905">
                  <c:v>3.318341600957309</c:v>
                </c:pt>
                <c:pt idx="2906">
                  <c:v>3.318341600957309</c:v>
                </c:pt>
                <c:pt idx="2907">
                  <c:v>3.318341600957309</c:v>
                </c:pt>
                <c:pt idx="2908">
                  <c:v>3.318341600957309</c:v>
                </c:pt>
                <c:pt idx="2909">
                  <c:v>3.318341600957309</c:v>
                </c:pt>
                <c:pt idx="2910">
                  <c:v>3.318341600957309</c:v>
                </c:pt>
                <c:pt idx="2911">
                  <c:v>3.318341600957309</c:v>
                </c:pt>
                <c:pt idx="2912">
                  <c:v>3.318341600957309</c:v>
                </c:pt>
                <c:pt idx="2913">
                  <c:v>3.318341600957309</c:v>
                </c:pt>
                <c:pt idx="2914">
                  <c:v>3.318341600957309</c:v>
                </c:pt>
                <c:pt idx="2915">
                  <c:v>3.318341600957309</c:v>
                </c:pt>
                <c:pt idx="2916">
                  <c:v>3.318341600957309</c:v>
                </c:pt>
                <c:pt idx="2917">
                  <c:v>3.318341600957309</c:v>
                </c:pt>
                <c:pt idx="2918">
                  <c:v>3.318341600957309</c:v>
                </c:pt>
                <c:pt idx="2919">
                  <c:v>3.318341600957309</c:v>
                </c:pt>
                <c:pt idx="2920">
                  <c:v>3.318341600957309</c:v>
                </c:pt>
                <c:pt idx="2921">
                  <c:v>3.318341600957309</c:v>
                </c:pt>
                <c:pt idx="2922">
                  <c:v>3.318341600957309</c:v>
                </c:pt>
                <c:pt idx="2923">
                  <c:v>3.318341600957309</c:v>
                </c:pt>
                <c:pt idx="2924">
                  <c:v>3.318341600957309</c:v>
                </c:pt>
                <c:pt idx="2925">
                  <c:v>3.318341600957309</c:v>
                </c:pt>
                <c:pt idx="2926">
                  <c:v>3.318341600957309</c:v>
                </c:pt>
                <c:pt idx="2927">
                  <c:v>3.318341600957309</c:v>
                </c:pt>
                <c:pt idx="2928">
                  <c:v>3.318341600957309</c:v>
                </c:pt>
                <c:pt idx="2929">
                  <c:v>3.318341600957309</c:v>
                </c:pt>
                <c:pt idx="2930">
                  <c:v>3.318341600957309</c:v>
                </c:pt>
                <c:pt idx="2931">
                  <c:v>3.318341600957309</c:v>
                </c:pt>
                <c:pt idx="2932">
                  <c:v>3.318341600957309</c:v>
                </c:pt>
                <c:pt idx="2933">
                  <c:v>3.318341600957309</c:v>
                </c:pt>
                <c:pt idx="2934">
                  <c:v>3.318341600957309</c:v>
                </c:pt>
                <c:pt idx="2935">
                  <c:v>3.318341600957309</c:v>
                </c:pt>
                <c:pt idx="2936">
                  <c:v>3.318341600957309</c:v>
                </c:pt>
                <c:pt idx="2937">
                  <c:v>3.318341600957309</c:v>
                </c:pt>
                <c:pt idx="2938">
                  <c:v>3.318341600957309</c:v>
                </c:pt>
                <c:pt idx="2939">
                  <c:v>3.318341600957309</c:v>
                </c:pt>
                <c:pt idx="2940">
                  <c:v>3.318341600957309</c:v>
                </c:pt>
                <c:pt idx="2941">
                  <c:v>3.318341600957309</c:v>
                </c:pt>
                <c:pt idx="2942">
                  <c:v>3.318341600957309</c:v>
                </c:pt>
                <c:pt idx="2943">
                  <c:v>3.318341600957309</c:v>
                </c:pt>
                <c:pt idx="2944">
                  <c:v>3.318341600957309</c:v>
                </c:pt>
                <c:pt idx="2945">
                  <c:v>3.318341600957309</c:v>
                </c:pt>
                <c:pt idx="2946">
                  <c:v>3.318341600957309</c:v>
                </c:pt>
                <c:pt idx="2947">
                  <c:v>3.318341600957309</c:v>
                </c:pt>
                <c:pt idx="2948">
                  <c:v>3.318341600957309</c:v>
                </c:pt>
                <c:pt idx="2949">
                  <c:v>3.318341600957309</c:v>
                </c:pt>
                <c:pt idx="2950">
                  <c:v>3.318341600957309</c:v>
                </c:pt>
                <c:pt idx="2951">
                  <c:v>3.318341600957309</c:v>
                </c:pt>
                <c:pt idx="2952">
                  <c:v>3.318341600957309</c:v>
                </c:pt>
                <c:pt idx="2953">
                  <c:v>3.318341600957309</c:v>
                </c:pt>
                <c:pt idx="2954">
                  <c:v>3.318341600957309</c:v>
                </c:pt>
                <c:pt idx="2955">
                  <c:v>3.318341600957309</c:v>
                </c:pt>
                <c:pt idx="2956">
                  <c:v>3.318341600957309</c:v>
                </c:pt>
                <c:pt idx="2957">
                  <c:v>3.318341600957309</c:v>
                </c:pt>
                <c:pt idx="2958">
                  <c:v>3.318341600957309</c:v>
                </c:pt>
                <c:pt idx="2959">
                  <c:v>3.318341600957309</c:v>
                </c:pt>
                <c:pt idx="2960">
                  <c:v>3.318341600957309</c:v>
                </c:pt>
                <c:pt idx="2961">
                  <c:v>3.318341600957309</c:v>
                </c:pt>
                <c:pt idx="2962">
                  <c:v>3.318341600957309</c:v>
                </c:pt>
                <c:pt idx="2963">
                  <c:v>3.318341600957309</c:v>
                </c:pt>
                <c:pt idx="2964">
                  <c:v>3.318341600957309</c:v>
                </c:pt>
                <c:pt idx="2965">
                  <c:v>3.318341600957309</c:v>
                </c:pt>
                <c:pt idx="2966">
                  <c:v>3.318341600957309</c:v>
                </c:pt>
                <c:pt idx="2967">
                  <c:v>3.318341600957309</c:v>
                </c:pt>
                <c:pt idx="2968">
                  <c:v>3.318341600957309</c:v>
                </c:pt>
                <c:pt idx="2969">
                  <c:v>3.318341600957309</c:v>
                </c:pt>
                <c:pt idx="2970">
                  <c:v>3.318341600957309</c:v>
                </c:pt>
                <c:pt idx="2971">
                  <c:v>3.318341600957309</c:v>
                </c:pt>
                <c:pt idx="2972">
                  <c:v>3.318341600957309</c:v>
                </c:pt>
                <c:pt idx="2973">
                  <c:v>3.318341600957309</c:v>
                </c:pt>
                <c:pt idx="2974">
                  <c:v>3.318341600957309</c:v>
                </c:pt>
                <c:pt idx="2975">
                  <c:v>3.318341600957309</c:v>
                </c:pt>
                <c:pt idx="2976">
                  <c:v>3.318341600957309</c:v>
                </c:pt>
                <c:pt idx="2977">
                  <c:v>3.318341600957309</c:v>
                </c:pt>
                <c:pt idx="2978">
                  <c:v>3.318341600957309</c:v>
                </c:pt>
                <c:pt idx="2979">
                  <c:v>3.318341600957309</c:v>
                </c:pt>
                <c:pt idx="2980">
                  <c:v>3.318341600957309</c:v>
                </c:pt>
                <c:pt idx="2981">
                  <c:v>3.318341600957309</c:v>
                </c:pt>
                <c:pt idx="2982">
                  <c:v>3.318341600957309</c:v>
                </c:pt>
                <c:pt idx="2983">
                  <c:v>3.318341600957309</c:v>
                </c:pt>
                <c:pt idx="2984">
                  <c:v>3.318341600957309</c:v>
                </c:pt>
                <c:pt idx="2985">
                  <c:v>3.318341600957309</c:v>
                </c:pt>
                <c:pt idx="2986">
                  <c:v>3.318341600957309</c:v>
                </c:pt>
                <c:pt idx="2987">
                  <c:v>3.318341600957309</c:v>
                </c:pt>
                <c:pt idx="2988">
                  <c:v>3.318341600957309</c:v>
                </c:pt>
                <c:pt idx="2989">
                  <c:v>3.318341600957309</c:v>
                </c:pt>
                <c:pt idx="2990">
                  <c:v>3.318341600957309</c:v>
                </c:pt>
                <c:pt idx="2991">
                  <c:v>3.318341600957309</c:v>
                </c:pt>
                <c:pt idx="2992">
                  <c:v>3.318341600957309</c:v>
                </c:pt>
                <c:pt idx="2993">
                  <c:v>3.318341600957309</c:v>
                </c:pt>
                <c:pt idx="2994">
                  <c:v>3.318341600957309</c:v>
                </c:pt>
                <c:pt idx="2995">
                  <c:v>3.318341600957309</c:v>
                </c:pt>
                <c:pt idx="2996">
                  <c:v>3.318341600957309</c:v>
                </c:pt>
                <c:pt idx="2997">
                  <c:v>3.318341600957309</c:v>
                </c:pt>
                <c:pt idx="2998">
                  <c:v>3.318341600957309</c:v>
                </c:pt>
                <c:pt idx="2999">
                  <c:v>3.318341600957309</c:v>
                </c:pt>
                <c:pt idx="3000">
                  <c:v>3.318341600957309</c:v>
                </c:pt>
                <c:pt idx="3001">
                  <c:v>3.318341600957309</c:v>
                </c:pt>
                <c:pt idx="3002">
                  <c:v>3.318341600957309</c:v>
                </c:pt>
                <c:pt idx="3003">
                  <c:v>3.318341600957309</c:v>
                </c:pt>
                <c:pt idx="3004">
                  <c:v>3.318341600957309</c:v>
                </c:pt>
                <c:pt idx="3005">
                  <c:v>3.318341600957309</c:v>
                </c:pt>
                <c:pt idx="3006">
                  <c:v>3.318341600957309</c:v>
                </c:pt>
                <c:pt idx="3007">
                  <c:v>3.318341600957309</c:v>
                </c:pt>
                <c:pt idx="3008">
                  <c:v>3.318341600957309</c:v>
                </c:pt>
                <c:pt idx="3009">
                  <c:v>3.318341600957309</c:v>
                </c:pt>
                <c:pt idx="3010">
                  <c:v>3.318341600957309</c:v>
                </c:pt>
                <c:pt idx="3011">
                  <c:v>3.318341600957309</c:v>
                </c:pt>
                <c:pt idx="3012">
                  <c:v>3.318341600957309</c:v>
                </c:pt>
                <c:pt idx="3013">
                  <c:v>3.318341600957309</c:v>
                </c:pt>
                <c:pt idx="3014">
                  <c:v>3.318341600957309</c:v>
                </c:pt>
                <c:pt idx="3015">
                  <c:v>3.318341600957309</c:v>
                </c:pt>
                <c:pt idx="3016">
                  <c:v>3.318341600957309</c:v>
                </c:pt>
                <c:pt idx="3017">
                  <c:v>3.318341600957309</c:v>
                </c:pt>
                <c:pt idx="3018">
                  <c:v>3.318341600957309</c:v>
                </c:pt>
                <c:pt idx="3019">
                  <c:v>3.318341600957309</c:v>
                </c:pt>
                <c:pt idx="3020">
                  <c:v>3.318341600957309</c:v>
                </c:pt>
                <c:pt idx="3021">
                  <c:v>3.318341600957309</c:v>
                </c:pt>
                <c:pt idx="3022">
                  <c:v>3.318341600957309</c:v>
                </c:pt>
                <c:pt idx="3023">
                  <c:v>3.318341600957309</c:v>
                </c:pt>
                <c:pt idx="3024">
                  <c:v>3.318341600957309</c:v>
                </c:pt>
                <c:pt idx="3025">
                  <c:v>3.318341600957309</c:v>
                </c:pt>
                <c:pt idx="3026">
                  <c:v>3.318341600957309</c:v>
                </c:pt>
                <c:pt idx="3027">
                  <c:v>3.318341600957309</c:v>
                </c:pt>
                <c:pt idx="3028">
                  <c:v>3.318341600957309</c:v>
                </c:pt>
                <c:pt idx="3029">
                  <c:v>3.318341600957309</c:v>
                </c:pt>
                <c:pt idx="3030">
                  <c:v>3.318341600957309</c:v>
                </c:pt>
                <c:pt idx="3031">
                  <c:v>3.318341600957309</c:v>
                </c:pt>
                <c:pt idx="3032">
                  <c:v>3.318341600957309</c:v>
                </c:pt>
                <c:pt idx="3033">
                  <c:v>3.318341600957309</c:v>
                </c:pt>
                <c:pt idx="3034">
                  <c:v>3.318341600957309</c:v>
                </c:pt>
                <c:pt idx="3035">
                  <c:v>3.318341600957309</c:v>
                </c:pt>
                <c:pt idx="3036">
                  <c:v>3.318341600957309</c:v>
                </c:pt>
                <c:pt idx="3037">
                  <c:v>3.318341600957309</c:v>
                </c:pt>
                <c:pt idx="3038">
                  <c:v>3.318341600957309</c:v>
                </c:pt>
                <c:pt idx="3039">
                  <c:v>3.318341600957309</c:v>
                </c:pt>
                <c:pt idx="3040">
                  <c:v>3.318341600957309</c:v>
                </c:pt>
                <c:pt idx="3041">
                  <c:v>3.318341600957309</c:v>
                </c:pt>
                <c:pt idx="3042">
                  <c:v>3.318341600957309</c:v>
                </c:pt>
                <c:pt idx="3043">
                  <c:v>3.318341600957309</c:v>
                </c:pt>
                <c:pt idx="3044">
                  <c:v>3.318341600957309</c:v>
                </c:pt>
                <c:pt idx="3045">
                  <c:v>3.318341600957309</c:v>
                </c:pt>
                <c:pt idx="3046">
                  <c:v>3.318341600957309</c:v>
                </c:pt>
                <c:pt idx="3047">
                  <c:v>3.318341600957309</c:v>
                </c:pt>
                <c:pt idx="3048">
                  <c:v>3.318341600957309</c:v>
                </c:pt>
                <c:pt idx="3049">
                  <c:v>3.318341600957309</c:v>
                </c:pt>
                <c:pt idx="3050">
                  <c:v>3.318341600957309</c:v>
                </c:pt>
                <c:pt idx="3051">
                  <c:v>3.318341600957309</c:v>
                </c:pt>
                <c:pt idx="3052">
                  <c:v>3.318341600957309</c:v>
                </c:pt>
                <c:pt idx="3053">
                  <c:v>3.318341600957309</c:v>
                </c:pt>
                <c:pt idx="3054">
                  <c:v>3.318341600957309</c:v>
                </c:pt>
                <c:pt idx="3055">
                  <c:v>3.318341600957309</c:v>
                </c:pt>
                <c:pt idx="3056">
                  <c:v>3.318341600957309</c:v>
                </c:pt>
                <c:pt idx="3057">
                  <c:v>3.318341600957309</c:v>
                </c:pt>
                <c:pt idx="3058">
                  <c:v>3.318341600957309</c:v>
                </c:pt>
                <c:pt idx="3059">
                  <c:v>3.318341600957309</c:v>
                </c:pt>
                <c:pt idx="3060">
                  <c:v>3.318341600957309</c:v>
                </c:pt>
                <c:pt idx="3061">
                  <c:v>3.318341600957309</c:v>
                </c:pt>
                <c:pt idx="3062">
                  <c:v>3.318341600957309</c:v>
                </c:pt>
                <c:pt idx="3063">
                  <c:v>3.318341600957309</c:v>
                </c:pt>
                <c:pt idx="3064">
                  <c:v>3.318341600957309</c:v>
                </c:pt>
                <c:pt idx="3065">
                  <c:v>3.318341600957309</c:v>
                </c:pt>
                <c:pt idx="3066">
                  <c:v>3.318341600957309</c:v>
                </c:pt>
                <c:pt idx="3067">
                  <c:v>3.318341600957309</c:v>
                </c:pt>
                <c:pt idx="3068">
                  <c:v>3.318341600957309</c:v>
                </c:pt>
                <c:pt idx="3069">
                  <c:v>3.318341600957309</c:v>
                </c:pt>
                <c:pt idx="3070">
                  <c:v>3.318341600957309</c:v>
                </c:pt>
                <c:pt idx="3071">
                  <c:v>3.318341600957309</c:v>
                </c:pt>
                <c:pt idx="3072">
                  <c:v>3.318341600957309</c:v>
                </c:pt>
                <c:pt idx="3073">
                  <c:v>3.318341600957309</c:v>
                </c:pt>
                <c:pt idx="3074">
                  <c:v>3.318341600957309</c:v>
                </c:pt>
                <c:pt idx="3075">
                  <c:v>3.318341600957309</c:v>
                </c:pt>
                <c:pt idx="3076">
                  <c:v>3.318341600957309</c:v>
                </c:pt>
                <c:pt idx="3077">
                  <c:v>3.318341600957309</c:v>
                </c:pt>
                <c:pt idx="3078">
                  <c:v>3.318341600957309</c:v>
                </c:pt>
                <c:pt idx="3079">
                  <c:v>3.318341600957309</c:v>
                </c:pt>
                <c:pt idx="3080">
                  <c:v>3.318341600957309</c:v>
                </c:pt>
                <c:pt idx="3081">
                  <c:v>3.318341600957309</c:v>
                </c:pt>
                <c:pt idx="3082">
                  <c:v>3.318341600957309</c:v>
                </c:pt>
                <c:pt idx="3083">
                  <c:v>3.318341600957309</c:v>
                </c:pt>
                <c:pt idx="3084">
                  <c:v>3.318341600957309</c:v>
                </c:pt>
                <c:pt idx="3085">
                  <c:v>3.318341600957309</c:v>
                </c:pt>
                <c:pt idx="3086">
                  <c:v>3.318341600957309</c:v>
                </c:pt>
                <c:pt idx="3087">
                  <c:v>3.318341600957309</c:v>
                </c:pt>
                <c:pt idx="3088">
                  <c:v>3.318341600957309</c:v>
                </c:pt>
                <c:pt idx="3089">
                  <c:v>3.318341600957309</c:v>
                </c:pt>
                <c:pt idx="3090">
                  <c:v>3.318341600957309</c:v>
                </c:pt>
                <c:pt idx="3091">
                  <c:v>3.318341600957309</c:v>
                </c:pt>
                <c:pt idx="3092">
                  <c:v>3.318341600957309</c:v>
                </c:pt>
                <c:pt idx="3093">
                  <c:v>3.318341600957309</c:v>
                </c:pt>
                <c:pt idx="3094">
                  <c:v>3.318341600957309</c:v>
                </c:pt>
                <c:pt idx="3095">
                  <c:v>3.318341600957309</c:v>
                </c:pt>
                <c:pt idx="3096">
                  <c:v>3.318341600957309</c:v>
                </c:pt>
                <c:pt idx="3097">
                  <c:v>3.318341600957309</c:v>
                </c:pt>
                <c:pt idx="3098">
                  <c:v>3.318341600957309</c:v>
                </c:pt>
                <c:pt idx="3099">
                  <c:v>3.318341600957309</c:v>
                </c:pt>
                <c:pt idx="3100">
                  <c:v>3.318341600957309</c:v>
                </c:pt>
                <c:pt idx="3101">
                  <c:v>3.318341600957309</c:v>
                </c:pt>
                <c:pt idx="3102">
                  <c:v>3.318341600957309</c:v>
                </c:pt>
                <c:pt idx="3103">
                  <c:v>3.318341600957309</c:v>
                </c:pt>
                <c:pt idx="3104">
                  <c:v>3.318341600957309</c:v>
                </c:pt>
                <c:pt idx="3105">
                  <c:v>3.318341600957309</c:v>
                </c:pt>
                <c:pt idx="3106">
                  <c:v>3.318341600957309</c:v>
                </c:pt>
                <c:pt idx="3107">
                  <c:v>3.318341600957309</c:v>
                </c:pt>
                <c:pt idx="3108">
                  <c:v>3.318341600957309</c:v>
                </c:pt>
                <c:pt idx="3109">
                  <c:v>3.318341600957309</c:v>
                </c:pt>
                <c:pt idx="3110">
                  <c:v>3.318341600957309</c:v>
                </c:pt>
                <c:pt idx="3111">
                  <c:v>3.318341600957309</c:v>
                </c:pt>
                <c:pt idx="3112">
                  <c:v>3.318341600957309</c:v>
                </c:pt>
                <c:pt idx="3113">
                  <c:v>3.318341600957309</c:v>
                </c:pt>
                <c:pt idx="3114">
                  <c:v>3.318341600957309</c:v>
                </c:pt>
                <c:pt idx="3115">
                  <c:v>3.318341600957309</c:v>
                </c:pt>
                <c:pt idx="3116">
                  <c:v>3.318341600957309</c:v>
                </c:pt>
                <c:pt idx="3117">
                  <c:v>3.318341600957309</c:v>
                </c:pt>
                <c:pt idx="3118">
                  <c:v>3.318341600957309</c:v>
                </c:pt>
                <c:pt idx="3119">
                  <c:v>3.318341600957309</c:v>
                </c:pt>
                <c:pt idx="3120">
                  <c:v>3.318341600957309</c:v>
                </c:pt>
                <c:pt idx="3121">
                  <c:v>3.318341600957309</c:v>
                </c:pt>
                <c:pt idx="3122">
                  <c:v>3.318341600957309</c:v>
                </c:pt>
                <c:pt idx="3123">
                  <c:v>3.318341600957309</c:v>
                </c:pt>
                <c:pt idx="3124">
                  <c:v>3.318341600957309</c:v>
                </c:pt>
                <c:pt idx="3125">
                  <c:v>3.318341600957309</c:v>
                </c:pt>
                <c:pt idx="3126">
                  <c:v>3.318341600957309</c:v>
                </c:pt>
                <c:pt idx="3127">
                  <c:v>3.318341600957309</c:v>
                </c:pt>
                <c:pt idx="3128">
                  <c:v>3.318341600957309</c:v>
                </c:pt>
                <c:pt idx="3129">
                  <c:v>3.318341600957309</c:v>
                </c:pt>
                <c:pt idx="3130">
                  <c:v>3.318341600957309</c:v>
                </c:pt>
                <c:pt idx="3131">
                  <c:v>3.318341600957309</c:v>
                </c:pt>
                <c:pt idx="3132">
                  <c:v>3.318341600957309</c:v>
                </c:pt>
                <c:pt idx="3133">
                  <c:v>3.318341600957309</c:v>
                </c:pt>
                <c:pt idx="3134">
                  <c:v>3.318341600957309</c:v>
                </c:pt>
                <c:pt idx="3135">
                  <c:v>3.318341600957309</c:v>
                </c:pt>
                <c:pt idx="3136">
                  <c:v>3.318341600957309</c:v>
                </c:pt>
                <c:pt idx="3137">
                  <c:v>3.318341600957309</c:v>
                </c:pt>
                <c:pt idx="3138">
                  <c:v>3.318341600957309</c:v>
                </c:pt>
                <c:pt idx="3139">
                  <c:v>3.318341600957309</c:v>
                </c:pt>
                <c:pt idx="3140">
                  <c:v>3.318341600957309</c:v>
                </c:pt>
                <c:pt idx="3141">
                  <c:v>3.318341600957309</c:v>
                </c:pt>
                <c:pt idx="3142">
                  <c:v>3.318341600957309</c:v>
                </c:pt>
                <c:pt idx="3143">
                  <c:v>3.318341600957309</c:v>
                </c:pt>
                <c:pt idx="3144">
                  <c:v>3.318341600957309</c:v>
                </c:pt>
                <c:pt idx="3145">
                  <c:v>3.318341600957309</c:v>
                </c:pt>
                <c:pt idx="3146">
                  <c:v>3.318341600957309</c:v>
                </c:pt>
                <c:pt idx="3147">
                  <c:v>3.318341600957309</c:v>
                </c:pt>
                <c:pt idx="3148">
                  <c:v>3.318341600957309</c:v>
                </c:pt>
                <c:pt idx="3149">
                  <c:v>3.318341600957309</c:v>
                </c:pt>
                <c:pt idx="3150">
                  <c:v>3.318341600957309</c:v>
                </c:pt>
                <c:pt idx="3151">
                  <c:v>3.318341600957309</c:v>
                </c:pt>
                <c:pt idx="3152">
                  <c:v>3.318341600957309</c:v>
                </c:pt>
                <c:pt idx="3153">
                  <c:v>3.318341600957309</c:v>
                </c:pt>
                <c:pt idx="3154">
                  <c:v>3.318341600957309</c:v>
                </c:pt>
                <c:pt idx="3155">
                  <c:v>3.318341600957309</c:v>
                </c:pt>
                <c:pt idx="3156">
                  <c:v>3.318341600957309</c:v>
                </c:pt>
                <c:pt idx="3157">
                  <c:v>3.318341600957309</c:v>
                </c:pt>
                <c:pt idx="3158">
                  <c:v>3.318341600957309</c:v>
                </c:pt>
                <c:pt idx="3159">
                  <c:v>3.318341600957309</c:v>
                </c:pt>
                <c:pt idx="3160">
                  <c:v>3.318341600957309</c:v>
                </c:pt>
                <c:pt idx="3161">
                  <c:v>3.318341600957309</c:v>
                </c:pt>
                <c:pt idx="3162">
                  <c:v>3.318341600957309</c:v>
                </c:pt>
                <c:pt idx="3163">
                  <c:v>3.318341600957309</c:v>
                </c:pt>
                <c:pt idx="3164">
                  <c:v>3.318341600957309</c:v>
                </c:pt>
                <c:pt idx="3165">
                  <c:v>3.318341600957309</c:v>
                </c:pt>
                <c:pt idx="3166">
                  <c:v>3.318341600957309</c:v>
                </c:pt>
                <c:pt idx="3167">
                  <c:v>3.318341600957309</c:v>
                </c:pt>
                <c:pt idx="3168">
                  <c:v>3.318341600957309</c:v>
                </c:pt>
                <c:pt idx="3169">
                  <c:v>3.318341600957309</c:v>
                </c:pt>
                <c:pt idx="3170">
                  <c:v>3.318341600957309</c:v>
                </c:pt>
                <c:pt idx="3171">
                  <c:v>3.318341600957309</c:v>
                </c:pt>
                <c:pt idx="3172">
                  <c:v>3.318341600957309</c:v>
                </c:pt>
                <c:pt idx="3173">
                  <c:v>3.318341600957309</c:v>
                </c:pt>
                <c:pt idx="3174">
                  <c:v>3.318341600957309</c:v>
                </c:pt>
                <c:pt idx="3175">
                  <c:v>3.318341600957309</c:v>
                </c:pt>
                <c:pt idx="3176">
                  <c:v>3.318341600957309</c:v>
                </c:pt>
                <c:pt idx="3177">
                  <c:v>3.318341600957309</c:v>
                </c:pt>
                <c:pt idx="3178">
                  <c:v>3.318341600957309</c:v>
                </c:pt>
                <c:pt idx="3179">
                  <c:v>3.318341600957309</c:v>
                </c:pt>
                <c:pt idx="3180">
                  <c:v>3.318341600957309</c:v>
                </c:pt>
                <c:pt idx="3181">
                  <c:v>3.318341600957309</c:v>
                </c:pt>
                <c:pt idx="3182">
                  <c:v>3.318341600957309</c:v>
                </c:pt>
                <c:pt idx="3183">
                  <c:v>3.318341600957309</c:v>
                </c:pt>
                <c:pt idx="3184">
                  <c:v>3.318341600957309</c:v>
                </c:pt>
                <c:pt idx="3185">
                  <c:v>3.318341600957309</c:v>
                </c:pt>
                <c:pt idx="3186">
                  <c:v>3.318341600957309</c:v>
                </c:pt>
                <c:pt idx="3187">
                  <c:v>3.318341600957309</c:v>
                </c:pt>
                <c:pt idx="3188">
                  <c:v>3.318341600957309</c:v>
                </c:pt>
                <c:pt idx="3189">
                  <c:v>3.318341600957309</c:v>
                </c:pt>
                <c:pt idx="3190">
                  <c:v>3.318341600957309</c:v>
                </c:pt>
                <c:pt idx="3191">
                  <c:v>3.318341600957309</c:v>
                </c:pt>
                <c:pt idx="3192">
                  <c:v>3.318341600957309</c:v>
                </c:pt>
                <c:pt idx="3193">
                  <c:v>3.318341600957309</c:v>
                </c:pt>
                <c:pt idx="3194">
                  <c:v>3.318341600957309</c:v>
                </c:pt>
                <c:pt idx="3195">
                  <c:v>3.318341600957309</c:v>
                </c:pt>
                <c:pt idx="3196">
                  <c:v>3.318341600957309</c:v>
                </c:pt>
                <c:pt idx="3197">
                  <c:v>3.318341600957309</c:v>
                </c:pt>
                <c:pt idx="3198">
                  <c:v>3.318341600957309</c:v>
                </c:pt>
                <c:pt idx="3199">
                  <c:v>3.318341600957309</c:v>
                </c:pt>
                <c:pt idx="3200">
                  <c:v>3.318341600957309</c:v>
                </c:pt>
                <c:pt idx="3201">
                  <c:v>3.318341600957309</c:v>
                </c:pt>
                <c:pt idx="3202">
                  <c:v>3.318341600957309</c:v>
                </c:pt>
                <c:pt idx="3203">
                  <c:v>3.318341600957309</c:v>
                </c:pt>
                <c:pt idx="3204">
                  <c:v>3.318341600957309</c:v>
                </c:pt>
                <c:pt idx="3205">
                  <c:v>3.318341600957309</c:v>
                </c:pt>
                <c:pt idx="3206">
                  <c:v>3.318341600957309</c:v>
                </c:pt>
                <c:pt idx="3207">
                  <c:v>3.318341600957309</c:v>
                </c:pt>
                <c:pt idx="3208">
                  <c:v>3.318341600957309</c:v>
                </c:pt>
                <c:pt idx="3209">
                  <c:v>3.318341600957309</c:v>
                </c:pt>
                <c:pt idx="3210">
                  <c:v>3.318341600957309</c:v>
                </c:pt>
                <c:pt idx="3211">
                  <c:v>3.318341600957309</c:v>
                </c:pt>
                <c:pt idx="3212">
                  <c:v>3.318341600957309</c:v>
                </c:pt>
                <c:pt idx="3213">
                  <c:v>3.318341600957309</c:v>
                </c:pt>
                <c:pt idx="3214">
                  <c:v>3.318341600957309</c:v>
                </c:pt>
                <c:pt idx="3215">
                  <c:v>3.318341600957309</c:v>
                </c:pt>
                <c:pt idx="3216">
                  <c:v>3.318341600957309</c:v>
                </c:pt>
                <c:pt idx="3217">
                  <c:v>3.318341600957309</c:v>
                </c:pt>
                <c:pt idx="3218">
                  <c:v>3.318341600957309</c:v>
                </c:pt>
                <c:pt idx="3219">
                  <c:v>3.318341600957309</c:v>
                </c:pt>
                <c:pt idx="3220">
                  <c:v>3.318341600957309</c:v>
                </c:pt>
                <c:pt idx="3221">
                  <c:v>3.318341600957309</c:v>
                </c:pt>
                <c:pt idx="3222">
                  <c:v>3.318341600957309</c:v>
                </c:pt>
                <c:pt idx="3223">
                  <c:v>3.318341600957309</c:v>
                </c:pt>
                <c:pt idx="3224">
                  <c:v>3.318341600957309</c:v>
                </c:pt>
                <c:pt idx="3225">
                  <c:v>3.318341600957309</c:v>
                </c:pt>
                <c:pt idx="3226">
                  <c:v>3.318341600957309</c:v>
                </c:pt>
                <c:pt idx="3227">
                  <c:v>3.318341600957309</c:v>
                </c:pt>
                <c:pt idx="3228">
                  <c:v>3.318341600957309</c:v>
                </c:pt>
                <c:pt idx="3229">
                  <c:v>3.318341600957309</c:v>
                </c:pt>
                <c:pt idx="3230">
                  <c:v>3.318341600957309</c:v>
                </c:pt>
                <c:pt idx="3231">
                  <c:v>3.318341600957309</c:v>
                </c:pt>
                <c:pt idx="3232">
                  <c:v>3.318341600957309</c:v>
                </c:pt>
                <c:pt idx="3233">
                  <c:v>3.318341600957309</c:v>
                </c:pt>
                <c:pt idx="3234">
                  <c:v>3.318341600957309</c:v>
                </c:pt>
                <c:pt idx="3235">
                  <c:v>3.318341600957309</c:v>
                </c:pt>
                <c:pt idx="3236">
                  <c:v>3.318341600957309</c:v>
                </c:pt>
                <c:pt idx="3237">
                  <c:v>3.318341600957309</c:v>
                </c:pt>
                <c:pt idx="3238">
                  <c:v>3.318341600957309</c:v>
                </c:pt>
                <c:pt idx="3239">
                  <c:v>3.318341600957309</c:v>
                </c:pt>
                <c:pt idx="3240">
                  <c:v>3.318341600957309</c:v>
                </c:pt>
                <c:pt idx="3241">
                  <c:v>3.318341600957309</c:v>
                </c:pt>
                <c:pt idx="3242">
                  <c:v>3.318341600957309</c:v>
                </c:pt>
                <c:pt idx="3243">
                  <c:v>3.318341600957309</c:v>
                </c:pt>
                <c:pt idx="3244">
                  <c:v>3.318341600957309</c:v>
                </c:pt>
                <c:pt idx="3245">
                  <c:v>3.318341600957309</c:v>
                </c:pt>
                <c:pt idx="3246">
                  <c:v>3.318341600957309</c:v>
                </c:pt>
                <c:pt idx="3247">
                  <c:v>3.318341600957309</c:v>
                </c:pt>
                <c:pt idx="3248">
                  <c:v>3.318341600957309</c:v>
                </c:pt>
                <c:pt idx="3249">
                  <c:v>3.318341600957309</c:v>
                </c:pt>
                <c:pt idx="3250">
                  <c:v>3.318341600957309</c:v>
                </c:pt>
                <c:pt idx="3251">
                  <c:v>3.318341600957309</c:v>
                </c:pt>
                <c:pt idx="3252">
                  <c:v>3.318341600957309</c:v>
                </c:pt>
                <c:pt idx="3253">
                  <c:v>3.318341600957309</c:v>
                </c:pt>
                <c:pt idx="3254">
                  <c:v>3.318341600957309</c:v>
                </c:pt>
                <c:pt idx="3255">
                  <c:v>3.318341600957309</c:v>
                </c:pt>
                <c:pt idx="3256">
                  <c:v>3.318341600957309</c:v>
                </c:pt>
                <c:pt idx="3257">
                  <c:v>3.318341600957309</c:v>
                </c:pt>
                <c:pt idx="3258">
                  <c:v>3.318341600957309</c:v>
                </c:pt>
                <c:pt idx="3259">
                  <c:v>3.318341600957309</c:v>
                </c:pt>
                <c:pt idx="3260">
                  <c:v>3.318341600957309</c:v>
                </c:pt>
                <c:pt idx="3261">
                  <c:v>3.318341600957309</c:v>
                </c:pt>
                <c:pt idx="3262">
                  <c:v>3.318341600957309</c:v>
                </c:pt>
                <c:pt idx="3263">
                  <c:v>3.318341600957309</c:v>
                </c:pt>
                <c:pt idx="3264">
                  <c:v>3.318341600957309</c:v>
                </c:pt>
                <c:pt idx="3265">
                  <c:v>3.318341600957309</c:v>
                </c:pt>
                <c:pt idx="3266">
                  <c:v>3.318341600957309</c:v>
                </c:pt>
                <c:pt idx="3267">
                  <c:v>3.318341600957309</c:v>
                </c:pt>
                <c:pt idx="3268">
                  <c:v>3.318341600957309</c:v>
                </c:pt>
                <c:pt idx="3269">
                  <c:v>3.318341600957309</c:v>
                </c:pt>
                <c:pt idx="3270">
                  <c:v>3.318341600957309</c:v>
                </c:pt>
                <c:pt idx="3271">
                  <c:v>3.318341600957309</c:v>
                </c:pt>
                <c:pt idx="3272">
                  <c:v>3.318341600957309</c:v>
                </c:pt>
                <c:pt idx="3273">
                  <c:v>3.318341600957309</c:v>
                </c:pt>
                <c:pt idx="3274">
                  <c:v>3.318341600957309</c:v>
                </c:pt>
                <c:pt idx="3275">
                  <c:v>3.318341600957309</c:v>
                </c:pt>
                <c:pt idx="3276">
                  <c:v>3.318341600957309</c:v>
                </c:pt>
                <c:pt idx="3277">
                  <c:v>3.318341600957309</c:v>
                </c:pt>
                <c:pt idx="3278">
                  <c:v>3.318341600957309</c:v>
                </c:pt>
                <c:pt idx="3279">
                  <c:v>3.318341600957309</c:v>
                </c:pt>
                <c:pt idx="3280">
                  <c:v>3.318341600957309</c:v>
                </c:pt>
                <c:pt idx="3281">
                  <c:v>3.318341600957309</c:v>
                </c:pt>
                <c:pt idx="3282">
                  <c:v>3.318341600957309</c:v>
                </c:pt>
                <c:pt idx="3283">
                  <c:v>3.318341600957309</c:v>
                </c:pt>
                <c:pt idx="3284">
                  <c:v>3.318341600957309</c:v>
                </c:pt>
                <c:pt idx="3285">
                  <c:v>3.318341600957309</c:v>
                </c:pt>
                <c:pt idx="3286">
                  <c:v>3.318341600957309</c:v>
                </c:pt>
                <c:pt idx="3287">
                  <c:v>3.318341600957309</c:v>
                </c:pt>
                <c:pt idx="3288">
                  <c:v>3.318341600957309</c:v>
                </c:pt>
                <c:pt idx="3289">
                  <c:v>3.318341600957309</c:v>
                </c:pt>
                <c:pt idx="3290">
                  <c:v>3.318341600957309</c:v>
                </c:pt>
                <c:pt idx="3291">
                  <c:v>3.318341600957309</c:v>
                </c:pt>
                <c:pt idx="3292">
                  <c:v>3.318341600957309</c:v>
                </c:pt>
                <c:pt idx="3293">
                  <c:v>3.318341600957309</c:v>
                </c:pt>
                <c:pt idx="3294">
                  <c:v>3.318341600957309</c:v>
                </c:pt>
                <c:pt idx="3295">
                  <c:v>3.318341600957309</c:v>
                </c:pt>
                <c:pt idx="3296">
                  <c:v>3.318341600957309</c:v>
                </c:pt>
                <c:pt idx="3297">
                  <c:v>3.318341600957309</c:v>
                </c:pt>
                <c:pt idx="3298">
                  <c:v>3.318341600957309</c:v>
                </c:pt>
                <c:pt idx="3299">
                  <c:v>3.318341600957309</c:v>
                </c:pt>
                <c:pt idx="3300">
                  <c:v>3.318341600957309</c:v>
                </c:pt>
                <c:pt idx="3301">
                  <c:v>3.318341600957309</c:v>
                </c:pt>
                <c:pt idx="3302">
                  <c:v>3.318341600957309</c:v>
                </c:pt>
                <c:pt idx="3303">
                  <c:v>3.318341600957309</c:v>
                </c:pt>
                <c:pt idx="3304">
                  <c:v>3.318341600957309</c:v>
                </c:pt>
                <c:pt idx="3305">
                  <c:v>3.318341600957309</c:v>
                </c:pt>
                <c:pt idx="3306">
                  <c:v>3.318341600957309</c:v>
                </c:pt>
                <c:pt idx="3307">
                  <c:v>3.318341600957309</c:v>
                </c:pt>
                <c:pt idx="3308">
                  <c:v>3.318341600957309</c:v>
                </c:pt>
                <c:pt idx="3309">
                  <c:v>3.318341600957309</c:v>
                </c:pt>
                <c:pt idx="3310">
                  <c:v>3.318341600957309</c:v>
                </c:pt>
                <c:pt idx="3311">
                  <c:v>3.318341600957309</c:v>
                </c:pt>
                <c:pt idx="3312">
                  <c:v>3.318341600957309</c:v>
                </c:pt>
                <c:pt idx="3313">
                  <c:v>3.318341600957309</c:v>
                </c:pt>
                <c:pt idx="3314">
                  <c:v>3.318341600957309</c:v>
                </c:pt>
                <c:pt idx="3315">
                  <c:v>3.318341600957309</c:v>
                </c:pt>
                <c:pt idx="3316">
                  <c:v>3.318341600957309</c:v>
                </c:pt>
                <c:pt idx="3317">
                  <c:v>3.318341600957309</c:v>
                </c:pt>
                <c:pt idx="3318">
                  <c:v>3.318341600957309</c:v>
                </c:pt>
                <c:pt idx="3319">
                  <c:v>3.318341600957309</c:v>
                </c:pt>
                <c:pt idx="3320">
                  <c:v>3.318341600957309</c:v>
                </c:pt>
                <c:pt idx="3321">
                  <c:v>3.318341600957309</c:v>
                </c:pt>
                <c:pt idx="3322">
                  <c:v>3.318341600957309</c:v>
                </c:pt>
                <c:pt idx="3323">
                  <c:v>3.318341600957309</c:v>
                </c:pt>
                <c:pt idx="3324">
                  <c:v>3.318341600957309</c:v>
                </c:pt>
                <c:pt idx="3325">
                  <c:v>3.318341600957309</c:v>
                </c:pt>
                <c:pt idx="3326">
                  <c:v>3.318341600957309</c:v>
                </c:pt>
                <c:pt idx="3327">
                  <c:v>3.318341600957309</c:v>
                </c:pt>
                <c:pt idx="3328">
                  <c:v>3.318341600957309</c:v>
                </c:pt>
                <c:pt idx="3329">
                  <c:v>3.318341600957309</c:v>
                </c:pt>
                <c:pt idx="3330">
                  <c:v>3.318341600957309</c:v>
                </c:pt>
                <c:pt idx="3331">
                  <c:v>3.318341600957309</c:v>
                </c:pt>
                <c:pt idx="3332">
                  <c:v>3.318341600957309</c:v>
                </c:pt>
                <c:pt idx="3333">
                  <c:v>3.318341600957309</c:v>
                </c:pt>
                <c:pt idx="3334">
                  <c:v>3.318341600957309</c:v>
                </c:pt>
                <c:pt idx="3335">
                  <c:v>3.318341600957309</c:v>
                </c:pt>
                <c:pt idx="3336">
                  <c:v>3.318341600957309</c:v>
                </c:pt>
                <c:pt idx="3337">
                  <c:v>3.318341600957309</c:v>
                </c:pt>
                <c:pt idx="3338">
                  <c:v>3.318341600957309</c:v>
                </c:pt>
                <c:pt idx="3339">
                  <c:v>3.318341600957309</c:v>
                </c:pt>
                <c:pt idx="3340">
                  <c:v>3.318341600957309</c:v>
                </c:pt>
                <c:pt idx="3341">
                  <c:v>3.318341600957309</c:v>
                </c:pt>
                <c:pt idx="3342">
                  <c:v>3.318341600957309</c:v>
                </c:pt>
                <c:pt idx="3343">
                  <c:v>3.318341600957309</c:v>
                </c:pt>
                <c:pt idx="3344">
                  <c:v>3.318341600957309</c:v>
                </c:pt>
                <c:pt idx="3345">
                  <c:v>3.318341600957309</c:v>
                </c:pt>
                <c:pt idx="3346">
                  <c:v>3.318341600957309</c:v>
                </c:pt>
                <c:pt idx="3347">
                  <c:v>3.318341600957309</c:v>
                </c:pt>
                <c:pt idx="3348">
                  <c:v>3.318341600957309</c:v>
                </c:pt>
                <c:pt idx="3349">
                  <c:v>3.318341600957309</c:v>
                </c:pt>
                <c:pt idx="3350">
                  <c:v>3.318341600957309</c:v>
                </c:pt>
                <c:pt idx="3351">
                  <c:v>3.318341600957309</c:v>
                </c:pt>
                <c:pt idx="3352">
                  <c:v>3.318341600957309</c:v>
                </c:pt>
                <c:pt idx="3353">
                  <c:v>3.318341600957309</c:v>
                </c:pt>
                <c:pt idx="3354">
                  <c:v>3.318341600957309</c:v>
                </c:pt>
                <c:pt idx="3355">
                  <c:v>3.318341600957309</c:v>
                </c:pt>
                <c:pt idx="3356">
                  <c:v>3.318341600957309</c:v>
                </c:pt>
                <c:pt idx="3357">
                  <c:v>3.318341600957309</c:v>
                </c:pt>
                <c:pt idx="3358">
                  <c:v>3.318341600957309</c:v>
                </c:pt>
                <c:pt idx="3359">
                  <c:v>3.318341600957309</c:v>
                </c:pt>
                <c:pt idx="3360">
                  <c:v>3.318341600957309</c:v>
                </c:pt>
                <c:pt idx="3361">
                  <c:v>3.318341600957309</c:v>
                </c:pt>
                <c:pt idx="3362">
                  <c:v>3.318341600957309</c:v>
                </c:pt>
                <c:pt idx="3363">
                  <c:v>3.318341600957309</c:v>
                </c:pt>
                <c:pt idx="3364">
                  <c:v>3.318341600957309</c:v>
                </c:pt>
                <c:pt idx="3365">
                  <c:v>3.318341600957309</c:v>
                </c:pt>
                <c:pt idx="3366">
                  <c:v>3.318341600957309</c:v>
                </c:pt>
                <c:pt idx="3367">
                  <c:v>3.318341600957309</c:v>
                </c:pt>
                <c:pt idx="3368">
                  <c:v>3.318341600957309</c:v>
                </c:pt>
                <c:pt idx="3369">
                  <c:v>3.318341600957309</c:v>
                </c:pt>
                <c:pt idx="3370">
                  <c:v>3.318341600957309</c:v>
                </c:pt>
                <c:pt idx="3371">
                  <c:v>3.318341600957309</c:v>
                </c:pt>
                <c:pt idx="3372">
                  <c:v>3.318341600957309</c:v>
                </c:pt>
                <c:pt idx="3373">
                  <c:v>3.318341600957309</c:v>
                </c:pt>
                <c:pt idx="3374">
                  <c:v>3.318341600957309</c:v>
                </c:pt>
                <c:pt idx="3375">
                  <c:v>3.318341600957309</c:v>
                </c:pt>
                <c:pt idx="3376">
                  <c:v>3.318341600957309</c:v>
                </c:pt>
                <c:pt idx="3377">
                  <c:v>3.318341600957309</c:v>
                </c:pt>
                <c:pt idx="3378">
                  <c:v>3.318341600957309</c:v>
                </c:pt>
                <c:pt idx="3379">
                  <c:v>3.318341600957309</c:v>
                </c:pt>
                <c:pt idx="3380">
                  <c:v>3.318341600957309</c:v>
                </c:pt>
                <c:pt idx="3381">
                  <c:v>3.318341600957309</c:v>
                </c:pt>
                <c:pt idx="3382">
                  <c:v>3.318341600957309</c:v>
                </c:pt>
                <c:pt idx="3383">
                  <c:v>3.318341600957309</c:v>
                </c:pt>
                <c:pt idx="3384">
                  <c:v>3.318341600957309</c:v>
                </c:pt>
                <c:pt idx="3385">
                  <c:v>3.318341600957309</c:v>
                </c:pt>
                <c:pt idx="3386">
                  <c:v>3.318341600957309</c:v>
                </c:pt>
                <c:pt idx="3387">
                  <c:v>3.318341600957309</c:v>
                </c:pt>
                <c:pt idx="3388">
                  <c:v>3.318341600957309</c:v>
                </c:pt>
                <c:pt idx="3389">
                  <c:v>3.318341600957309</c:v>
                </c:pt>
                <c:pt idx="3390">
                  <c:v>3.318341600957309</c:v>
                </c:pt>
                <c:pt idx="3391">
                  <c:v>3.318341600957309</c:v>
                </c:pt>
                <c:pt idx="3392">
                  <c:v>3.318341600957309</c:v>
                </c:pt>
                <c:pt idx="3393">
                  <c:v>3.318341600957309</c:v>
                </c:pt>
                <c:pt idx="3394">
                  <c:v>3.318341600957309</c:v>
                </c:pt>
                <c:pt idx="3395">
                  <c:v>3.318341600957309</c:v>
                </c:pt>
                <c:pt idx="3396">
                  <c:v>3.318341600957309</c:v>
                </c:pt>
                <c:pt idx="3397">
                  <c:v>3.318341600957309</c:v>
                </c:pt>
                <c:pt idx="3398">
                  <c:v>3.318341600957309</c:v>
                </c:pt>
                <c:pt idx="3399">
                  <c:v>3.318341600957309</c:v>
                </c:pt>
                <c:pt idx="3400">
                  <c:v>3.318341600957309</c:v>
                </c:pt>
                <c:pt idx="3401">
                  <c:v>3.318341600957309</c:v>
                </c:pt>
                <c:pt idx="3402">
                  <c:v>3.318341600957309</c:v>
                </c:pt>
                <c:pt idx="3403">
                  <c:v>3.318341600957309</c:v>
                </c:pt>
                <c:pt idx="3404">
                  <c:v>3.318341600957309</c:v>
                </c:pt>
                <c:pt idx="3405">
                  <c:v>3.318341600957309</c:v>
                </c:pt>
                <c:pt idx="3406">
                  <c:v>3.318341600957309</c:v>
                </c:pt>
                <c:pt idx="3407">
                  <c:v>3.318341600957309</c:v>
                </c:pt>
                <c:pt idx="3408">
                  <c:v>3.318341600957309</c:v>
                </c:pt>
                <c:pt idx="3409">
                  <c:v>3.318341600957309</c:v>
                </c:pt>
                <c:pt idx="3410">
                  <c:v>3.318341600957309</c:v>
                </c:pt>
                <c:pt idx="3411">
                  <c:v>3.318341600957309</c:v>
                </c:pt>
                <c:pt idx="3412">
                  <c:v>3.318341600957309</c:v>
                </c:pt>
                <c:pt idx="3413">
                  <c:v>3.318341600957309</c:v>
                </c:pt>
                <c:pt idx="3414">
                  <c:v>3.318341600957309</c:v>
                </c:pt>
                <c:pt idx="3415">
                  <c:v>3.318341600957309</c:v>
                </c:pt>
                <c:pt idx="3416">
                  <c:v>3.318341600957309</c:v>
                </c:pt>
                <c:pt idx="3417">
                  <c:v>3.318341600957309</c:v>
                </c:pt>
                <c:pt idx="3418">
                  <c:v>3.318341600957309</c:v>
                </c:pt>
                <c:pt idx="3419">
                  <c:v>3.318341600957309</c:v>
                </c:pt>
                <c:pt idx="3420">
                  <c:v>3.318341600957309</c:v>
                </c:pt>
                <c:pt idx="3421">
                  <c:v>3.318341600957309</c:v>
                </c:pt>
                <c:pt idx="3422">
                  <c:v>3.318341600957309</c:v>
                </c:pt>
                <c:pt idx="3423">
                  <c:v>3.318341600957309</c:v>
                </c:pt>
                <c:pt idx="3424">
                  <c:v>3.318341600957309</c:v>
                </c:pt>
                <c:pt idx="3425">
                  <c:v>3.318341600957309</c:v>
                </c:pt>
                <c:pt idx="3426">
                  <c:v>3.318341600957309</c:v>
                </c:pt>
                <c:pt idx="3427">
                  <c:v>3.318341600957309</c:v>
                </c:pt>
                <c:pt idx="3428">
                  <c:v>3.318341600957309</c:v>
                </c:pt>
                <c:pt idx="3429">
                  <c:v>3.318341600957309</c:v>
                </c:pt>
                <c:pt idx="3430">
                  <c:v>3.318341600957309</c:v>
                </c:pt>
                <c:pt idx="3431">
                  <c:v>3.318341600957309</c:v>
                </c:pt>
                <c:pt idx="3432">
                  <c:v>3.318341600957309</c:v>
                </c:pt>
                <c:pt idx="3433">
                  <c:v>3.318341600957309</c:v>
                </c:pt>
                <c:pt idx="3434">
                  <c:v>3.318341600957309</c:v>
                </c:pt>
                <c:pt idx="3435">
                  <c:v>3.318341600957309</c:v>
                </c:pt>
                <c:pt idx="3436">
                  <c:v>3.318341600957309</c:v>
                </c:pt>
                <c:pt idx="3437">
                  <c:v>3.318341600957309</c:v>
                </c:pt>
                <c:pt idx="3438">
                  <c:v>3.318341600957309</c:v>
                </c:pt>
                <c:pt idx="3439">
                  <c:v>3.318341600957309</c:v>
                </c:pt>
                <c:pt idx="3440">
                  <c:v>3.318341600957309</c:v>
                </c:pt>
                <c:pt idx="3441">
                  <c:v>3.318341600957309</c:v>
                </c:pt>
                <c:pt idx="3442">
                  <c:v>3.318341600957309</c:v>
                </c:pt>
                <c:pt idx="3443">
                  <c:v>3.318341600957309</c:v>
                </c:pt>
                <c:pt idx="3444">
                  <c:v>3.318341600957309</c:v>
                </c:pt>
                <c:pt idx="3445">
                  <c:v>3.318341600957309</c:v>
                </c:pt>
                <c:pt idx="3446">
                  <c:v>3.318341600957309</c:v>
                </c:pt>
                <c:pt idx="3447">
                  <c:v>3.318341600957309</c:v>
                </c:pt>
                <c:pt idx="3448">
                  <c:v>3.318341600957309</c:v>
                </c:pt>
                <c:pt idx="3449">
                  <c:v>3.318341600957309</c:v>
                </c:pt>
                <c:pt idx="3450">
                  <c:v>3.318341600957309</c:v>
                </c:pt>
                <c:pt idx="3451">
                  <c:v>3.318341600957309</c:v>
                </c:pt>
                <c:pt idx="3452">
                  <c:v>3.318341600957309</c:v>
                </c:pt>
                <c:pt idx="3453">
                  <c:v>3.318341600957309</c:v>
                </c:pt>
                <c:pt idx="3454">
                  <c:v>3.318341600957309</c:v>
                </c:pt>
                <c:pt idx="3455">
                  <c:v>3.318341600957309</c:v>
                </c:pt>
                <c:pt idx="3456">
                  <c:v>3.318341600957309</c:v>
                </c:pt>
                <c:pt idx="3457">
                  <c:v>3.318341600957309</c:v>
                </c:pt>
                <c:pt idx="3458">
                  <c:v>3.318341600957309</c:v>
                </c:pt>
                <c:pt idx="3459">
                  <c:v>3.318341600957309</c:v>
                </c:pt>
                <c:pt idx="3460">
                  <c:v>3.318341600957309</c:v>
                </c:pt>
                <c:pt idx="3461">
                  <c:v>3.318341600957309</c:v>
                </c:pt>
                <c:pt idx="3462">
                  <c:v>3.318341600957309</c:v>
                </c:pt>
                <c:pt idx="3463">
                  <c:v>3.318341600957309</c:v>
                </c:pt>
                <c:pt idx="3464">
                  <c:v>3.318341600957309</c:v>
                </c:pt>
                <c:pt idx="3465">
                  <c:v>3.318341600957309</c:v>
                </c:pt>
                <c:pt idx="3466">
                  <c:v>3.318341600957309</c:v>
                </c:pt>
                <c:pt idx="3467">
                  <c:v>3.318341600957309</c:v>
                </c:pt>
                <c:pt idx="3468">
                  <c:v>3.318341600957309</c:v>
                </c:pt>
                <c:pt idx="3469">
                  <c:v>3.318341600957309</c:v>
                </c:pt>
                <c:pt idx="3470">
                  <c:v>3.318341600957309</c:v>
                </c:pt>
                <c:pt idx="3471">
                  <c:v>3.318341600957309</c:v>
                </c:pt>
                <c:pt idx="3472">
                  <c:v>3.318341600957309</c:v>
                </c:pt>
                <c:pt idx="3473">
                  <c:v>3.318341600957309</c:v>
                </c:pt>
                <c:pt idx="3474">
                  <c:v>3.318341600957309</c:v>
                </c:pt>
                <c:pt idx="3475">
                  <c:v>3.318341600957309</c:v>
                </c:pt>
                <c:pt idx="3476">
                  <c:v>3.318341600957309</c:v>
                </c:pt>
                <c:pt idx="3477">
                  <c:v>3.318341600957309</c:v>
                </c:pt>
                <c:pt idx="3478">
                  <c:v>3.318341600957309</c:v>
                </c:pt>
                <c:pt idx="3479">
                  <c:v>3.318341600957309</c:v>
                </c:pt>
                <c:pt idx="3480">
                  <c:v>3.318341600957309</c:v>
                </c:pt>
                <c:pt idx="3481">
                  <c:v>3.318341600957309</c:v>
                </c:pt>
                <c:pt idx="3482">
                  <c:v>3.318341600957309</c:v>
                </c:pt>
                <c:pt idx="3483">
                  <c:v>3.318341600957309</c:v>
                </c:pt>
                <c:pt idx="3484">
                  <c:v>3.318341600957309</c:v>
                </c:pt>
                <c:pt idx="3485">
                  <c:v>3.318341600957309</c:v>
                </c:pt>
                <c:pt idx="3486">
                  <c:v>3.318341600957309</c:v>
                </c:pt>
                <c:pt idx="3487">
                  <c:v>3.318341600957309</c:v>
                </c:pt>
                <c:pt idx="3488">
                  <c:v>3.318341600957309</c:v>
                </c:pt>
                <c:pt idx="3489">
                  <c:v>3.318341600957309</c:v>
                </c:pt>
                <c:pt idx="3490">
                  <c:v>3.318341600957309</c:v>
                </c:pt>
                <c:pt idx="3491">
                  <c:v>3.318341600957309</c:v>
                </c:pt>
                <c:pt idx="3492">
                  <c:v>3.318341600957309</c:v>
                </c:pt>
                <c:pt idx="3493">
                  <c:v>3.318341600957309</c:v>
                </c:pt>
                <c:pt idx="3494">
                  <c:v>3.318341600957309</c:v>
                </c:pt>
                <c:pt idx="3495">
                  <c:v>3.318341600957309</c:v>
                </c:pt>
                <c:pt idx="3496">
                  <c:v>3.318341600957309</c:v>
                </c:pt>
                <c:pt idx="3497">
                  <c:v>3.318341600957309</c:v>
                </c:pt>
                <c:pt idx="3498">
                  <c:v>3.318341600957309</c:v>
                </c:pt>
                <c:pt idx="3499">
                  <c:v>3.318341600957309</c:v>
                </c:pt>
                <c:pt idx="3500">
                  <c:v>3.318341600957309</c:v>
                </c:pt>
                <c:pt idx="3501">
                  <c:v>3.318341600957309</c:v>
                </c:pt>
                <c:pt idx="3502">
                  <c:v>3.318341600957309</c:v>
                </c:pt>
                <c:pt idx="3503">
                  <c:v>3.318341600957309</c:v>
                </c:pt>
                <c:pt idx="3504">
                  <c:v>3.318341600957309</c:v>
                </c:pt>
                <c:pt idx="3505">
                  <c:v>3.318341600957309</c:v>
                </c:pt>
                <c:pt idx="3506">
                  <c:v>3.318341600957309</c:v>
                </c:pt>
                <c:pt idx="3507">
                  <c:v>3.318341600957309</c:v>
                </c:pt>
                <c:pt idx="3508">
                  <c:v>3.318341600957309</c:v>
                </c:pt>
                <c:pt idx="3509">
                  <c:v>3.318341600957309</c:v>
                </c:pt>
                <c:pt idx="3510">
                  <c:v>3.318341600957309</c:v>
                </c:pt>
                <c:pt idx="3511">
                  <c:v>3.318341600957309</c:v>
                </c:pt>
                <c:pt idx="3512">
                  <c:v>3.318341600957309</c:v>
                </c:pt>
                <c:pt idx="3513">
                  <c:v>3.318341600957309</c:v>
                </c:pt>
                <c:pt idx="3514">
                  <c:v>3.318341600957309</c:v>
                </c:pt>
                <c:pt idx="3515">
                  <c:v>3.318341600957309</c:v>
                </c:pt>
                <c:pt idx="3516">
                  <c:v>3.318341600957309</c:v>
                </c:pt>
                <c:pt idx="3517">
                  <c:v>3.318341600957309</c:v>
                </c:pt>
                <c:pt idx="3518">
                  <c:v>3.318341600957309</c:v>
                </c:pt>
                <c:pt idx="3519">
                  <c:v>3.318341600957309</c:v>
                </c:pt>
                <c:pt idx="3520">
                  <c:v>3.318341600957309</c:v>
                </c:pt>
                <c:pt idx="3521">
                  <c:v>3.318341600957309</c:v>
                </c:pt>
                <c:pt idx="3522">
                  <c:v>3.318341600957309</c:v>
                </c:pt>
                <c:pt idx="3523">
                  <c:v>3.318341600957309</c:v>
                </c:pt>
                <c:pt idx="3524">
                  <c:v>3.318341600957309</c:v>
                </c:pt>
                <c:pt idx="3525">
                  <c:v>3.318341600957309</c:v>
                </c:pt>
                <c:pt idx="3526">
                  <c:v>3.318341600957309</c:v>
                </c:pt>
                <c:pt idx="3527">
                  <c:v>3.318341600957309</c:v>
                </c:pt>
                <c:pt idx="3528">
                  <c:v>3.318341600957309</c:v>
                </c:pt>
                <c:pt idx="3529">
                  <c:v>3.318341600957309</c:v>
                </c:pt>
                <c:pt idx="3530">
                  <c:v>3.318341600957309</c:v>
                </c:pt>
                <c:pt idx="3531">
                  <c:v>3.318341600957309</c:v>
                </c:pt>
                <c:pt idx="3532">
                  <c:v>3.318341600957309</c:v>
                </c:pt>
                <c:pt idx="3533">
                  <c:v>3.318341600957309</c:v>
                </c:pt>
                <c:pt idx="3534">
                  <c:v>3.318341600957309</c:v>
                </c:pt>
                <c:pt idx="3535">
                  <c:v>3.318341600957309</c:v>
                </c:pt>
                <c:pt idx="3536">
                  <c:v>3.318341600957309</c:v>
                </c:pt>
                <c:pt idx="3537">
                  <c:v>3.318341600957309</c:v>
                </c:pt>
                <c:pt idx="3538">
                  <c:v>3.318341600957309</c:v>
                </c:pt>
                <c:pt idx="3539">
                  <c:v>3.318341600957309</c:v>
                </c:pt>
                <c:pt idx="3540">
                  <c:v>3.318341600957309</c:v>
                </c:pt>
                <c:pt idx="3541">
                  <c:v>3.318341600957309</c:v>
                </c:pt>
                <c:pt idx="3542">
                  <c:v>3.318341600957309</c:v>
                </c:pt>
                <c:pt idx="3543">
                  <c:v>3.318341600957309</c:v>
                </c:pt>
                <c:pt idx="3544">
                  <c:v>3.318341600957309</c:v>
                </c:pt>
                <c:pt idx="3545">
                  <c:v>3.318341600957309</c:v>
                </c:pt>
                <c:pt idx="3546">
                  <c:v>3.318341600957309</c:v>
                </c:pt>
                <c:pt idx="3547">
                  <c:v>3.318341600957309</c:v>
                </c:pt>
                <c:pt idx="3548">
                  <c:v>3.318341600957309</c:v>
                </c:pt>
                <c:pt idx="3549">
                  <c:v>3.318341600957309</c:v>
                </c:pt>
                <c:pt idx="3550">
                  <c:v>3.318341600957309</c:v>
                </c:pt>
                <c:pt idx="3551">
                  <c:v>3.318341600957309</c:v>
                </c:pt>
                <c:pt idx="3552">
                  <c:v>3.318341600957309</c:v>
                </c:pt>
                <c:pt idx="3553">
                  <c:v>3.318341600957309</c:v>
                </c:pt>
                <c:pt idx="3554">
                  <c:v>3.318341600957309</c:v>
                </c:pt>
                <c:pt idx="3555">
                  <c:v>3.318341600957309</c:v>
                </c:pt>
                <c:pt idx="3556">
                  <c:v>3.318341600957309</c:v>
                </c:pt>
                <c:pt idx="3557">
                  <c:v>3.318341600957309</c:v>
                </c:pt>
                <c:pt idx="3558">
                  <c:v>3.318341600957309</c:v>
                </c:pt>
                <c:pt idx="3559">
                  <c:v>3.318341600957309</c:v>
                </c:pt>
                <c:pt idx="3560">
                  <c:v>3.318341600957309</c:v>
                </c:pt>
                <c:pt idx="3561">
                  <c:v>3.318341600957309</c:v>
                </c:pt>
                <c:pt idx="3562">
                  <c:v>3.318341600957309</c:v>
                </c:pt>
                <c:pt idx="3563">
                  <c:v>3.318341600957309</c:v>
                </c:pt>
                <c:pt idx="3564">
                  <c:v>3.318341600957309</c:v>
                </c:pt>
                <c:pt idx="3565">
                  <c:v>3.318341600957309</c:v>
                </c:pt>
                <c:pt idx="3566">
                  <c:v>3.318341600957309</c:v>
                </c:pt>
                <c:pt idx="3567">
                  <c:v>3.318341600957309</c:v>
                </c:pt>
                <c:pt idx="3568">
                  <c:v>3.318341600957309</c:v>
                </c:pt>
                <c:pt idx="3569">
                  <c:v>3.318341600957309</c:v>
                </c:pt>
                <c:pt idx="3570">
                  <c:v>3.318341600957309</c:v>
                </c:pt>
                <c:pt idx="3571">
                  <c:v>3.318341600957309</c:v>
                </c:pt>
                <c:pt idx="3572">
                  <c:v>3.318341600957309</c:v>
                </c:pt>
                <c:pt idx="3573">
                  <c:v>3.318341600957309</c:v>
                </c:pt>
                <c:pt idx="3574">
                  <c:v>3.318341600957309</c:v>
                </c:pt>
                <c:pt idx="3575">
                  <c:v>3.318341600957309</c:v>
                </c:pt>
                <c:pt idx="3576">
                  <c:v>3.318341600957309</c:v>
                </c:pt>
                <c:pt idx="3577">
                  <c:v>3.318341600957309</c:v>
                </c:pt>
                <c:pt idx="3578">
                  <c:v>3.318341600957309</c:v>
                </c:pt>
                <c:pt idx="3579">
                  <c:v>3.318341600957309</c:v>
                </c:pt>
                <c:pt idx="3580">
                  <c:v>3.318341600957309</c:v>
                </c:pt>
                <c:pt idx="3581">
                  <c:v>3.318341600957309</c:v>
                </c:pt>
                <c:pt idx="3582">
                  <c:v>3.318341600957309</c:v>
                </c:pt>
                <c:pt idx="3583">
                  <c:v>3.318341600957309</c:v>
                </c:pt>
                <c:pt idx="3584">
                  <c:v>3.318341600957309</c:v>
                </c:pt>
                <c:pt idx="3585">
                  <c:v>3.318341600957309</c:v>
                </c:pt>
                <c:pt idx="3586">
                  <c:v>3.318341600957309</c:v>
                </c:pt>
                <c:pt idx="3587">
                  <c:v>3.318341600957309</c:v>
                </c:pt>
                <c:pt idx="3588">
                  <c:v>3.318341600957309</c:v>
                </c:pt>
                <c:pt idx="3589">
                  <c:v>3.318341600957309</c:v>
                </c:pt>
                <c:pt idx="3590">
                  <c:v>3.318341600957309</c:v>
                </c:pt>
                <c:pt idx="3591">
                  <c:v>3.318341600957309</c:v>
                </c:pt>
                <c:pt idx="3592">
                  <c:v>3.318341600957309</c:v>
                </c:pt>
                <c:pt idx="3593">
                  <c:v>3.318341600957309</c:v>
                </c:pt>
                <c:pt idx="3594">
                  <c:v>3.318341600957309</c:v>
                </c:pt>
                <c:pt idx="3595">
                  <c:v>3.318341600957309</c:v>
                </c:pt>
                <c:pt idx="3596">
                  <c:v>3.318341600957309</c:v>
                </c:pt>
                <c:pt idx="3597">
                  <c:v>3.318341600957309</c:v>
                </c:pt>
                <c:pt idx="3598">
                  <c:v>3.318341600957309</c:v>
                </c:pt>
                <c:pt idx="3599">
                  <c:v>3.318341600957309</c:v>
                </c:pt>
                <c:pt idx="3600">
                  <c:v>3.318341600957309</c:v>
                </c:pt>
                <c:pt idx="3601">
                  <c:v>3.318341600957309</c:v>
                </c:pt>
                <c:pt idx="3602">
                  <c:v>3.318341600957309</c:v>
                </c:pt>
                <c:pt idx="3603">
                  <c:v>3.318341600957309</c:v>
                </c:pt>
                <c:pt idx="3604">
                  <c:v>3.318341600957309</c:v>
                </c:pt>
                <c:pt idx="3605">
                  <c:v>3.318341600957309</c:v>
                </c:pt>
                <c:pt idx="3606">
                  <c:v>3.318341600957309</c:v>
                </c:pt>
                <c:pt idx="3607">
                  <c:v>3.318341600957309</c:v>
                </c:pt>
                <c:pt idx="3608">
                  <c:v>3.318341600957309</c:v>
                </c:pt>
                <c:pt idx="3609">
                  <c:v>3.318341600957309</c:v>
                </c:pt>
                <c:pt idx="3610">
                  <c:v>3.318341600957309</c:v>
                </c:pt>
                <c:pt idx="3611">
                  <c:v>3.318341600957309</c:v>
                </c:pt>
                <c:pt idx="3612">
                  <c:v>3.318341600957309</c:v>
                </c:pt>
                <c:pt idx="3613">
                  <c:v>3.318341600957309</c:v>
                </c:pt>
                <c:pt idx="3614">
                  <c:v>3.318341600957309</c:v>
                </c:pt>
                <c:pt idx="3615">
                  <c:v>3.318341600957309</c:v>
                </c:pt>
                <c:pt idx="3616">
                  <c:v>3.318341600957309</c:v>
                </c:pt>
                <c:pt idx="3617">
                  <c:v>3.318341600957309</c:v>
                </c:pt>
                <c:pt idx="3618">
                  <c:v>3.318341600957309</c:v>
                </c:pt>
                <c:pt idx="3619">
                  <c:v>3.318341600957309</c:v>
                </c:pt>
                <c:pt idx="3620">
                  <c:v>3.318341600957309</c:v>
                </c:pt>
                <c:pt idx="3621">
                  <c:v>3.318341600957309</c:v>
                </c:pt>
                <c:pt idx="3622">
                  <c:v>3.318341600957309</c:v>
                </c:pt>
                <c:pt idx="3623">
                  <c:v>3.318341600957309</c:v>
                </c:pt>
                <c:pt idx="3624">
                  <c:v>3.318341600957309</c:v>
                </c:pt>
                <c:pt idx="3625">
                  <c:v>3.318341600957309</c:v>
                </c:pt>
                <c:pt idx="3626">
                  <c:v>3.318341600957309</c:v>
                </c:pt>
                <c:pt idx="3627">
                  <c:v>3.318341600957309</c:v>
                </c:pt>
                <c:pt idx="3628">
                  <c:v>3.318341600957309</c:v>
                </c:pt>
                <c:pt idx="3629">
                  <c:v>3.318341600957309</c:v>
                </c:pt>
                <c:pt idx="3630">
                  <c:v>3.318341600957309</c:v>
                </c:pt>
                <c:pt idx="3631">
                  <c:v>3.318341600957309</c:v>
                </c:pt>
                <c:pt idx="3632">
                  <c:v>3.318341600957309</c:v>
                </c:pt>
                <c:pt idx="3633">
                  <c:v>3.318341600957309</c:v>
                </c:pt>
                <c:pt idx="3634">
                  <c:v>3.318341600957309</c:v>
                </c:pt>
                <c:pt idx="3635">
                  <c:v>3.318341600957309</c:v>
                </c:pt>
                <c:pt idx="3636">
                  <c:v>3.318341600957309</c:v>
                </c:pt>
                <c:pt idx="3637">
                  <c:v>3.318341600957309</c:v>
                </c:pt>
                <c:pt idx="3638">
                  <c:v>3.318341600957309</c:v>
                </c:pt>
                <c:pt idx="3639">
                  <c:v>3.318341600957309</c:v>
                </c:pt>
                <c:pt idx="3640">
                  <c:v>3.318341600957309</c:v>
                </c:pt>
                <c:pt idx="3641">
                  <c:v>3.318341600957309</c:v>
                </c:pt>
                <c:pt idx="3642">
                  <c:v>3.318341600957309</c:v>
                </c:pt>
                <c:pt idx="3643">
                  <c:v>3.318341600957309</c:v>
                </c:pt>
                <c:pt idx="3644">
                  <c:v>3.318341600957309</c:v>
                </c:pt>
                <c:pt idx="3645">
                  <c:v>3.318341600957309</c:v>
                </c:pt>
                <c:pt idx="3646">
                  <c:v>3.318341600957309</c:v>
                </c:pt>
                <c:pt idx="3647">
                  <c:v>3.318341600957309</c:v>
                </c:pt>
                <c:pt idx="3648">
                  <c:v>3.318341600957309</c:v>
                </c:pt>
                <c:pt idx="3649">
                  <c:v>3.318341600957309</c:v>
                </c:pt>
                <c:pt idx="3650">
                  <c:v>3.318341600957309</c:v>
                </c:pt>
                <c:pt idx="3651">
                  <c:v>3.318341600957309</c:v>
                </c:pt>
                <c:pt idx="3652">
                  <c:v>3.318341600957309</c:v>
                </c:pt>
                <c:pt idx="3653">
                  <c:v>3.318341600957309</c:v>
                </c:pt>
                <c:pt idx="3654">
                  <c:v>3.318341600957309</c:v>
                </c:pt>
                <c:pt idx="3655">
                  <c:v>3.318341600957309</c:v>
                </c:pt>
                <c:pt idx="3656">
                  <c:v>3.318341600957309</c:v>
                </c:pt>
                <c:pt idx="3657">
                  <c:v>3.318341600957309</c:v>
                </c:pt>
                <c:pt idx="3658">
                  <c:v>3.318341600957309</c:v>
                </c:pt>
                <c:pt idx="3659">
                  <c:v>3.318341600957309</c:v>
                </c:pt>
                <c:pt idx="3660">
                  <c:v>3.318341600957309</c:v>
                </c:pt>
                <c:pt idx="3661">
                  <c:v>3.318341600957309</c:v>
                </c:pt>
                <c:pt idx="3662">
                  <c:v>3.318341600957309</c:v>
                </c:pt>
                <c:pt idx="3663">
                  <c:v>3.318341600957309</c:v>
                </c:pt>
                <c:pt idx="3664">
                  <c:v>3.318341600957309</c:v>
                </c:pt>
                <c:pt idx="3665">
                  <c:v>3.318341600957309</c:v>
                </c:pt>
                <c:pt idx="3666">
                  <c:v>3.318341600957309</c:v>
                </c:pt>
                <c:pt idx="3667">
                  <c:v>3.318341600957309</c:v>
                </c:pt>
                <c:pt idx="3668">
                  <c:v>3.318341600957309</c:v>
                </c:pt>
                <c:pt idx="3669">
                  <c:v>3.318341600957309</c:v>
                </c:pt>
                <c:pt idx="3670">
                  <c:v>3.318341600957309</c:v>
                </c:pt>
                <c:pt idx="3671">
                  <c:v>3.318341600957309</c:v>
                </c:pt>
                <c:pt idx="3672">
                  <c:v>3.318341600957309</c:v>
                </c:pt>
                <c:pt idx="3673">
                  <c:v>3.318341600957309</c:v>
                </c:pt>
                <c:pt idx="3674">
                  <c:v>3.318341600957309</c:v>
                </c:pt>
                <c:pt idx="3675">
                  <c:v>3.318341600957309</c:v>
                </c:pt>
                <c:pt idx="3676">
                  <c:v>3.318341600957309</c:v>
                </c:pt>
                <c:pt idx="3677">
                  <c:v>3.318341600957309</c:v>
                </c:pt>
                <c:pt idx="3678">
                  <c:v>3.318341600957309</c:v>
                </c:pt>
                <c:pt idx="3679">
                  <c:v>3.318341600957309</c:v>
                </c:pt>
                <c:pt idx="3680">
                  <c:v>3.318341600957309</c:v>
                </c:pt>
                <c:pt idx="3681">
                  <c:v>3.318341600957309</c:v>
                </c:pt>
                <c:pt idx="3682">
                  <c:v>3.318341600957309</c:v>
                </c:pt>
                <c:pt idx="3683">
                  <c:v>3.318341600957309</c:v>
                </c:pt>
                <c:pt idx="3684">
                  <c:v>3.318341600957309</c:v>
                </c:pt>
                <c:pt idx="3685">
                  <c:v>3.318341600957309</c:v>
                </c:pt>
                <c:pt idx="3686">
                  <c:v>3.318341600957309</c:v>
                </c:pt>
                <c:pt idx="3687">
                  <c:v>3.318341600957309</c:v>
                </c:pt>
                <c:pt idx="3688">
                  <c:v>3.318341600957309</c:v>
                </c:pt>
                <c:pt idx="3689">
                  <c:v>3.318341600957309</c:v>
                </c:pt>
                <c:pt idx="3690">
                  <c:v>3.318341600957309</c:v>
                </c:pt>
                <c:pt idx="3691">
                  <c:v>3.318341600957309</c:v>
                </c:pt>
                <c:pt idx="3692">
                  <c:v>3.318341600957309</c:v>
                </c:pt>
                <c:pt idx="3693">
                  <c:v>3.318341600957309</c:v>
                </c:pt>
                <c:pt idx="3694">
                  <c:v>3.318341600957309</c:v>
                </c:pt>
                <c:pt idx="3695">
                  <c:v>3.318341600957309</c:v>
                </c:pt>
                <c:pt idx="3696">
                  <c:v>3.318341600957309</c:v>
                </c:pt>
                <c:pt idx="3697">
                  <c:v>3.318341600957309</c:v>
                </c:pt>
                <c:pt idx="3698">
                  <c:v>3.318341600957309</c:v>
                </c:pt>
                <c:pt idx="3699">
                  <c:v>3.318341600957309</c:v>
                </c:pt>
                <c:pt idx="3700">
                  <c:v>3.318341600957309</c:v>
                </c:pt>
                <c:pt idx="3701">
                  <c:v>3.318341600957309</c:v>
                </c:pt>
                <c:pt idx="3702">
                  <c:v>3.318341600957309</c:v>
                </c:pt>
                <c:pt idx="3703">
                  <c:v>3.318341600957309</c:v>
                </c:pt>
                <c:pt idx="3704">
                  <c:v>3.318341600957309</c:v>
                </c:pt>
                <c:pt idx="3705">
                  <c:v>3.318341600957309</c:v>
                </c:pt>
                <c:pt idx="3706">
                  <c:v>3.318341600957309</c:v>
                </c:pt>
                <c:pt idx="3707">
                  <c:v>3.318341600957309</c:v>
                </c:pt>
                <c:pt idx="3708">
                  <c:v>3.318341600957309</c:v>
                </c:pt>
                <c:pt idx="3709">
                  <c:v>3.318341600957309</c:v>
                </c:pt>
                <c:pt idx="3710">
                  <c:v>3.318341600957309</c:v>
                </c:pt>
                <c:pt idx="3711">
                  <c:v>3.318341600957309</c:v>
                </c:pt>
                <c:pt idx="3712">
                  <c:v>3.318341600957309</c:v>
                </c:pt>
                <c:pt idx="3713">
                  <c:v>3.318341600957309</c:v>
                </c:pt>
                <c:pt idx="3714">
                  <c:v>3.318341600957309</c:v>
                </c:pt>
                <c:pt idx="3715">
                  <c:v>3.318341600957309</c:v>
                </c:pt>
                <c:pt idx="3716">
                  <c:v>3.318341600957309</c:v>
                </c:pt>
                <c:pt idx="3717">
                  <c:v>3.318341600957309</c:v>
                </c:pt>
                <c:pt idx="3718">
                  <c:v>3.318341600957309</c:v>
                </c:pt>
                <c:pt idx="3719">
                  <c:v>3.318341600957309</c:v>
                </c:pt>
                <c:pt idx="3720">
                  <c:v>3.318341600957309</c:v>
                </c:pt>
                <c:pt idx="3721">
                  <c:v>3.318341600957309</c:v>
                </c:pt>
                <c:pt idx="3722">
                  <c:v>3.318341600957309</c:v>
                </c:pt>
                <c:pt idx="3723">
                  <c:v>3.318341600957309</c:v>
                </c:pt>
                <c:pt idx="3724">
                  <c:v>3.318341600957309</c:v>
                </c:pt>
                <c:pt idx="3725">
                  <c:v>3.318341600957309</c:v>
                </c:pt>
                <c:pt idx="3726">
                  <c:v>3.318341600957309</c:v>
                </c:pt>
                <c:pt idx="3727">
                  <c:v>3.318341600957309</c:v>
                </c:pt>
                <c:pt idx="3728">
                  <c:v>3.318341600957309</c:v>
                </c:pt>
                <c:pt idx="3729">
                  <c:v>3.318341600957309</c:v>
                </c:pt>
                <c:pt idx="3730">
                  <c:v>3.318341600957309</c:v>
                </c:pt>
                <c:pt idx="3731">
                  <c:v>3.318341600957309</c:v>
                </c:pt>
                <c:pt idx="3732">
                  <c:v>3.318341600957309</c:v>
                </c:pt>
                <c:pt idx="3733">
                  <c:v>3.318341600957309</c:v>
                </c:pt>
                <c:pt idx="3734">
                  <c:v>3.318341600957309</c:v>
                </c:pt>
                <c:pt idx="3735">
                  <c:v>3.318341600957309</c:v>
                </c:pt>
                <c:pt idx="3736">
                  <c:v>3.318341600957309</c:v>
                </c:pt>
                <c:pt idx="3737">
                  <c:v>3.318341600957309</c:v>
                </c:pt>
                <c:pt idx="3738">
                  <c:v>3.318341600957309</c:v>
                </c:pt>
                <c:pt idx="3739">
                  <c:v>3.318341600957309</c:v>
                </c:pt>
                <c:pt idx="3740">
                  <c:v>3.318341600957309</c:v>
                </c:pt>
                <c:pt idx="3741">
                  <c:v>3.318341600957309</c:v>
                </c:pt>
                <c:pt idx="3742">
                  <c:v>3.318341600957309</c:v>
                </c:pt>
                <c:pt idx="3743">
                  <c:v>3.318341600957309</c:v>
                </c:pt>
                <c:pt idx="3744">
                  <c:v>3.318341600957309</c:v>
                </c:pt>
                <c:pt idx="3745">
                  <c:v>3.318341600957309</c:v>
                </c:pt>
                <c:pt idx="3746">
                  <c:v>3.318341600957309</c:v>
                </c:pt>
                <c:pt idx="3747">
                  <c:v>3.318341600957309</c:v>
                </c:pt>
                <c:pt idx="3748">
                  <c:v>3.318341600957309</c:v>
                </c:pt>
                <c:pt idx="3749">
                  <c:v>3.318341600957309</c:v>
                </c:pt>
                <c:pt idx="3750">
                  <c:v>3.318341600957309</c:v>
                </c:pt>
                <c:pt idx="3751">
                  <c:v>3.318341600957309</c:v>
                </c:pt>
                <c:pt idx="3752">
                  <c:v>3.318341600957309</c:v>
                </c:pt>
                <c:pt idx="3753">
                  <c:v>3.318341600957309</c:v>
                </c:pt>
                <c:pt idx="3754">
                  <c:v>3.318341600957309</c:v>
                </c:pt>
                <c:pt idx="3755">
                  <c:v>3.318341600957309</c:v>
                </c:pt>
                <c:pt idx="3756">
                  <c:v>3.318341600957309</c:v>
                </c:pt>
                <c:pt idx="3757">
                  <c:v>3.318341600957309</c:v>
                </c:pt>
                <c:pt idx="3758">
                  <c:v>3.318341600957309</c:v>
                </c:pt>
                <c:pt idx="3759">
                  <c:v>3.318341600957309</c:v>
                </c:pt>
                <c:pt idx="3760">
                  <c:v>3.318341600957309</c:v>
                </c:pt>
                <c:pt idx="3761">
                  <c:v>3.318341600957309</c:v>
                </c:pt>
                <c:pt idx="3762">
                  <c:v>3.318341600957309</c:v>
                </c:pt>
                <c:pt idx="3763">
                  <c:v>3.318341600957309</c:v>
                </c:pt>
                <c:pt idx="3764">
                  <c:v>3.318341600957309</c:v>
                </c:pt>
                <c:pt idx="3765">
                  <c:v>3.318341600957309</c:v>
                </c:pt>
                <c:pt idx="3766">
                  <c:v>3.318341600957309</c:v>
                </c:pt>
                <c:pt idx="3767">
                  <c:v>3.318341600957309</c:v>
                </c:pt>
                <c:pt idx="3768">
                  <c:v>3.318341600957309</c:v>
                </c:pt>
                <c:pt idx="3769">
                  <c:v>3.318341600957309</c:v>
                </c:pt>
                <c:pt idx="3770">
                  <c:v>3.318341600957309</c:v>
                </c:pt>
                <c:pt idx="3771">
                  <c:v>3.318341600957309</c:v>
                </c:pt>
                <c:pt idx="3772">
                  <c:v>3.318341600957309</c:v>
                </c:pt>
                <c:pt idx="3773">
                  <c:v>3.318341600957309</c:v>
                </c:pt>
                <c:pt idx="3774">
                  <c:v>3.318341600957309</c:v>
                </c:pt>
                <c:pt idx="3775">
                  <c:v>3.318341600957309</c:v>
                </c:pt>
                <c:pt idx="3776">
                  <c:v>3.318341600957309</c:v>
                </c:pt>
                <c:pt idx="3777">
                  <c:v>3.318341600957309</c:v>
                </c:pt>
                <c:pt idx="3778">
                  <c:v>3.318341600957309</c:v>
                </c:pt>
                <c:pt idx="3779">
                  <c:v>3.318341600957309</c:v>
                </c:pt>
                <c:pt idx="3780">
                  <c:v>3.318341600957309</c:v>
                </c:pt>
                <c:pt idx="3781">
                  <c:v>3.318341600957309</c:v>
                </c:pt>
                <c:pt idx="3782">
                  <c:v>3.318341600957309</c:v>
                </c:pt>
                <c:pt idx="3783">
                  <c:v>3.318341600957309</c:v>
                </c:pt>
                <c:pt idx="3784">
                  <c:v>3.318341600957309</c:v>
                </c:pt>
                <c:pt idx="3785">
                  <c:v>3.318341600957309</c:v>
                </c:pt>
                <c:pt idx="3786">
                  <c:v>3.318341600957309</c:v>
                </c:pt>
                <c:pt idx="3787">
                  <c:v>3.318341600957309</c:v>
                </c:pt>
                <c:pt idx="3788">
                  <c:v>3.318341600957309</c:v>
                </c:pt>
                <c:pt idx="3789">
                  <c:v>3.318341600957309</c:v>
                </c:pt>
                <c:pt idx="3790">
                  <c:v>3.318341600957309</c:v>
                </c:pt>
                <c:pt idx="3791">
                  <c:v>3.318341600957309</c:v>
                </c:pt>
                <c:pt idx="3792">
                  <c:v>3.318341600957309</c:v>
                </c:pt>
                <c:pt idx="3793">
                  <c:v>3.318341600957309</c:v>
                </c:pt>
                <c:pt idx="3794">
                  <c:v>3.318341600957309</c:v>
                </c:pt>
                <c:pt idx="3795">
                  <c:v>3.318341600957309</c:v>
                </c:pt>
                <c:pt idx="3796">
                  <c:v>3.318341600957309</c:v>
                </c:pt>
                <c:pt idx="3797">
                  <c:v>3.318341600957309</c:v>
                </c:pt>
                <c:pt idx="3798">
                  <c:v>3.318341600957309</c:v>
                </c:pt>
                <c:pt idx="3799">
                  <c:v>3.318341600957309</c:v>
                </c:pt>
                <c:pt idx="3800">
                  <c:v>3.318341600957309</c:v>
                </c:pt>
                <c:pt idx="3801">
                  <c:v>3.318341600957309</c:v>
                </c:pt>
                <c:pt idx="3802">
                  <c:v>3.318341600957309</c:v>
                </c:pt>
                <c:pt idx="3803">
                  <c:v>3.318341600957309</c:v>
                </c:pt>
                <c:pt idx="3804">
                  <c:v>3.318341600957309</c:v>
                </c:pt>
                <c:pt idx="3805">
                  <c:v>3.318341600957309</c:v>
                </c:pt>
                <c:pt idx="3806">
                  <c:v>3.318341600957309</c:v>
                </c:pt>
                <c:pt idx="3807">
                  <c:v>3.318341600957309</c:v>
                </c:pt>
                <c:pt idx="3808">
                  <c:v>3.318341600957309</c:v>
                </c:pt>
                <c:pt idx="3809">
                  <c:v>3.318341600957309</c:v>
                </c:pt>
                <c:pt idx="3810">
                  <c:v>3.318341600957309</c:v>
                </c:pt>
                <c:pt idx="3811">
                  <c:v>3.318341600957309</c:v>
                </c:pt>
                <c:pt idx="3812">
                  <c:v>3.318341600957309</c:v>
                </c:pt>
                <c:pt idx="3813">
                  <c:v>3.318341600957309</c:v>
                </c:pt>
                <c:pt idx="3814">
                  <c:v>3.318341600957309</c:v>
                </c:pt>
                <c:pt idx="3815">
                  <c:v>3.318341600957309</c:v>
                </c:pt>
                <c:pt idx="3816">
                  <c:v>3.318341600957309</c:v>
                </c:pt>
                <c:pt idx="3817">
                  <c:v>3.318341600957309</c:v>
                </c:pt>
                <c:pt idx="3818">
                  <c:v>3.318341600957309</c:v>
                </c:pt>
                <c:pt idx="3819">
                  <c:v>3.318341600957309</c:v>
                </c:pt>
                <c:pt idx="3820">
                  <c:v>3.318341600957309</c:v>
                </c:pt>
                <c:pt idx="3821">
                  <c:v>3.318341600957309</c:v>
                </c:pt>
                <c:pt idx="3822">
                  <c:v>3.318341600957309</c:v>
                </c:pt>
                <c:pt idx="3823">
                  <c:v>3.318341600957309</c:v>
                </c:pt>
                <c:pt idx="3824">
                  <c:v>3.318341600957309</c:v>
                </c:pt>
                <c:pt idx="3825">
                  <c:v>3.318341600957309</c:v>
                </c:pt>
                <c:pt idx="3826">
                  <c:v>3.318341600957309</c:v>
                </c:pt>
                <c:pt idx="3827">
                  <c:v>3.318341600957309</c:v>
                </c:pt>
                <c:pt idx="3828">
                  <c:v>3.318341600957309</c:v>
                </c:pt>
                <c:pt idx="3829">
                  <c:v>3.318341600957309</c:v>
                </c:pt>
                <c:pt idx="3830">
                  <c:v>3.318341600957309</c:v>
                </c:pt>
                <c:pt idx="3831">
                  <c:v>3.318341600957309</c:v>
                </c:pt>
                <c:pt idx="3832">
                  <c:v>3.318341600957309</c:v>
                </c:pt>
                <c:pt idx="3833">
                  <c:v>3.318341600957309</c:v>
                </c:pt>
                <c:pt idx="3834">
                  <c:v>3.318341600957309</c:v>
                </c:pt>
                <c:pt idx="3835">
                  <c:v>3.318341600957309</c:v>
                </c:pt>
                <c:pt idx="3836">
                  <c:v>3.318341600957309</c:v>
                </c:pt>
                <c:pt idx="3837">
                  <c:v>3.318341600957309</c:v>
                </c:pt>
                <c:pt idx="3838">
                  <c:v>3.318341600957309</c:v>
                </c:pt>
                <c:pt idx="3839">
                  <c:v>3.318341600957309</c:v>
                </c:pt>
                <c:pt idx="3840">
                  <c:v>3.318341600957309</c:v>
                </c:pt>
                <c:pt idx="3841">
                  <c:v>3.318341600957309</c:v>
                </c:pt>
                <c:pt idx="3842">
                  <c:v>3.318341600957309</c:v>
                </c:pt>
                <c:pt idx="3843">
                  <c:v>3.318341600957309</c:v>
                </c:pt>
                <c:pt idx="3844">
                  <c:v>3.318341600957309</c:v>
                </c:pt>
                <c:pt idx="3845">
                  <c:v>3.318341600957309</c:v>
                </c:pt>
                <c:pt idx="3846">
                  <c:v>3.318341600957309</c:v>
                </c:pt>
                <c:pt idx="3847">
                  <c:v>3.318341600957309</c:v>
                </c:pt>
                <c:pt idx="3848">
                  <c:v>3.318341600957309</c:v>
                </c:pt>
                <c:pt idx="3849">
                  <c:v>3.318341600957309</c:v>
                </c:pt>
                <c:pt idx="3850">
                  <c:v>3.318341600957309</c:v>
                </c:pt>
                <c:pt idx="3851">
                  <c:v>3.318341600957309</c:v>
                </c:pt>
                <c:pt idx="3852">
                  <c:v>3.318341600957309</c:v>
                </c:pt>
                <c:pt idx="3853">
                  <c:v>3.318341600957309</c:v>
                </c:pt>
                <c:pt idx="3854">
                  <c:v>3.318341600957309</c:v>
                </c:pt>
                <c:pt idx="3855">
                  <c:v>3.318341600957309</c:v>
                </c:pt>
                <c:pt idx="3856">
                  <c:v>3.318341600957309</c:v>
                </c:pt>
                <c:pt idx="3857">
                  <c:v>3.318341600957309</c:v>
                </c:pt>
                <c:pt idx="3858">
                  <c:v>3.318341600957309</c:v>
                </c:pt>
                <c:pt idx="3859">
                  <c:v>3.318341600957309</c:v>
                </c:pt>
                <c:pt idx="3860">
                  <c:v>3.318341600957309</c:v>
                </c:pt>
                <c:pt idx="3861">
                  <c:v>3.318341600957309</c:v>
                </c:pt>
                <c:pt idx="3862">
                  <c:v>3.318341600957309</c:v>
                </c:pt>
                <c:pt idx="3863">
                  <c:v>3.318341600957309</c:v>
                </c:pt>
                <c:pt idx="3864">
                  <c:v>3.318341600957309</c:v>
                </c:pt>
                <c:pt idx="3865">
                  <c:v>3.318341600957309</c:v>
                </c:pt>
                <c:pt idx="3866">
                  <c:v>3.318341600957309</c:v>
                </c:pt>
                <c:pt idx="3867">
                  <c:v>3.318341600957309</c:v>
                </c:pt>
                <c:pt idx="3868">
                  <c:v>3.318341600957309</c:v>
                </c:pt>
                <c:pt idx="3869">
                  <c:v>3.318341600957309</c:v>
                </c:pt>
                <c:pt idx="3870">
                  <c:v>3.318341600957309</c:v>
                </c:pt>
                <c:pt idx="3871">
                  <c:v>3.318341600957309</c:v>
                </c:pt>
                <c:pt idx="3872">
                  <c:v>3.318341600957309</c:v>
                </c:pt>
                <c:pt idx="3873">
                  <c:v>3.318341600957309</c:v>
                </c:pt>
                <c:pt idx="3874">
                  <c:v>3.318341600957309</c:v>
                </c:pt>
                <c:pt idx="3875">
                  <c:v>3.318341600957309</c:v>
                </c:pt>
                <c:pt idx="3876">
                  <c:v>3.318341600957309</c:v>
                </c:pt>
                <c:pt idx="3877">
                  <c:v>3.318341600957309</c:v>
                </c:pt>
                <c:pt idx="3878">
                  <c:v>3.318341600957309</c:v>
                </c:pt>
                <c:pt idx="3879">
                  <c:v>3.318341600957309</c:v>
                </c:pt>
                <c:pt idx="3880">
                  <c:v>3.318341600957309</c:v>
                </c:pt>
                <c:pt idx="3881">
                  <c:v>3.318341600957309</c:v>
                </c:pt>
                <c:pt idx="3882">
                  <c:v>3.318341600957309</c:v>
                </c:pt>
                <c:pt idx="3883">
                  <c:v>3.318341600957309</c:v>
                </c:pt>
                <c:pt idx="3884">
                  <c:v>3.318341600957309</c:v>
                </c:pt>
                <c:pt idx="3885">
                  <c:v>3.318341600957309</c:v>
                </c:pt>
                <c:pt idx="3886">
                  <c:v>3.318341600957309</c:v>
                </c:pt>
                <c:pt idx="3887">
                  <c:v>3.318341600957309</c:v>
                </c:pt>
                <c:pt idx="3888">
                  <c:v>3.318341600957309</c:v>
                </c:pt>
                <c:pt idx="3889">
                  <c:v>3.318341600957309</c:v>
                </c:pt>
                <c:pt idx="3890">
                  <c:v>3.318341600957309</c:v>
                </c:pt>
                <c:pt idx="3891">
                  <c:v>3.318341600957309</c:v>
                </c:pt>
                <c:pt idx="3892">
                  <c:v>3.318341600957309</c:v>
                </c:pt>
                <c:pt idx="3893">
                  <c:v>3.318341600957309</c:v>
                </c:pt>
                <c:pt idx="3894">
                  <c:v>3.318341600957309</c:v>
                </c:pt>
                <c:pt idx="3895">
                  <c:v>3.318341600957309</c:v>
                </c:pt>
                <c:pt idx="3896">
                  <c:v>3.318341600957309</c:v>
                </c:pt>
                <c:pt idx="3897">
                  <c:v>3.318341600957309</c:v>
                </c:pt>
                <c:pt idx="3898">
                  <c:v>3.318341600957309</c:v>
                </c:pt>
                <c:pt idx="3899">
                  <c:v>3.318341600957309</c:v>
                </c:pt>
                <c:pt idx="3900">
                  <c:v>3.318341600957309</c:v>
                </c:pt>
                <c:pt idx="3901">
                  <c:v>3.318341600957309</c:v>
                </c:pt>
                <c:pt idx="3902">
                  <c:v>3.318341600957309</c:v>
                </c:pt>
                <c:pt idx="3903">
                  <c:v>3.318341600957309</c:v>
                </c:pt>
                <c:pt idx="3904">
                  <c:v>3.318341600957309</c:v>
                </c:pt>
                <c:pt idx="3905">
                  <c:v>3.318341600957309</c:v>
                </c:pt>
                <c:pt idx="3906">
                  <c:v>3.318341600957309</c:v>
                </c:pt>
                <c:pt idx="3907">
                  <c:v>3.318341600957309</c:v>
                </c:pt>
                <c:pt idx="3908">
                  <c:v>3.318341600957309</c:v>
                </c:pt>
                <c:pt idx="3909">
                  <c:v>3.318341600957309</c:v>
                </c:pt>
                <c:pt idx="3910">
                  <c:v>3.318341600957309</c:v>
                </c:pt>
                <c:pt idx="3911">
                  <c:v>3.318341600957309</c:v>
                </c:pt>
                <c:pt idx="3912">
                  <c:v>3.318341600957309</c:v>
                </c:pt>
                <c:pt idx="3913">
                  <c:v>3.318341600957309</c:v>
                </c:pt>
                <c:pt idx="3914">
                  <c:v>3.318341600957309</c:v>
                </c:pt>
                <c:pt idx="3915">
                  <c:v>3.318341600957309</c:v>
                </c:pt>
                <c:pt idx="3916">
                  <c:v>3.318341600957309</c:v>
                </c:pt>
                <c:pt idx="3917">
                  <c:v>3.318341600957309</c:v>
                </c:pt>
                <c:pt idx="3918">
                  <c:v>3.318341600957309</c:v>
                </c:pt>
                <c:pt idx="3919">
                  <c:v>3.318341600957309</c:v>
                </c:pt>
                <c:pt idx="3920">
                  <c:v>3.318341600957309</c:v>
                </c:pt>
                <c:pt idx="3921">
                  <c:v>3.318341600957309</c:v>
                </c:pt>
                <c:pt idx="3922">
                  <c:v>3.318341600957309</c:v>
                </c:pt>
                <c:pt idx="3923">
                  <c:v>3.318341600957309</c:v>
                </c:pt>
                <c:pt idx="3924">
                  <c:v>3.318341600957309</c:v>
                </c:pt>
                <c:pt idx="3925">
                  <c:v>3.318341600957309</c:v>
                </c:pt>
                <c:pt idx="3926">
                  <c:v>3.318341600957309</c:v>
                </c:pt>
                <c:pt idx="3927">
                  <c:v>3.318341600957309</c:v>
                </c:pt>
                <c:pt idx="3928">
                  <c:v>3.318341600957309</c:v>
                </c:pt>
                <c:pt idx="3929">
                  <c:v>3.318341600957309</c:v>
                </c:pt>
                <c:pt idx="3930">
                  <c:v>3.318341600957309</c:v>
                </c:pt>
                <c:pt idx="3931">
                  <c:v>3.318341600957309</c:v>
                </c:pt>
                <c:pt idx="3932">
                  <c:v>3.318341600957309</c:v>
                </c:pt>
                <c:pt idx="3933">
                  <c:v>3.318341600957309</c:v>
                </c:pt>
                <c:pt idx="3934">
                  <c:v>3.318341600957309</c:v>
                </c:pt>
                <c:pt idx="3935">
                  <c:v>3.318341600957309</c:v>
                </c:pt>
                <c:pt idx="3936">
                  <c:v>3.318341600957309</c:v>
                </c:pt>
                <c:pt idx="3937">
                  <c:v>3.318341600957309</c:v>
                </c:pt>
                <c:pt idx="3938">
                  <c:v>3.318341600957309</c:v>
                </c:pt>
                <c:pt idx="3939">
                  <c:v>3.318341600957309</c:v>
                </c:pt>
                <c:pt idx="3940">
                  <c:v>3.318341600957309</c:v>
                </c:pt>
                <c:pt idx="3941">
                  <c:v>3.318341600957309</c:v>
                </c:pt>
                <c:pt idx="3942">
                  <c:v>3.318341600957309</c:v>
                </c:pt>
                <c:pt idx="3943">
                  <c:v>3.318341600957309</c:v>
                </c:pt>
                <c:pt idx="3944">
                  <c:v>3.318341600957309</c:v>
                </c:pt>
                <c:pt idx="3945">
                  <c:v>3.318341600957309</c:v>
                </c:pt>
                <c:pt idx="3946">
                  <c:v>3.318341600957309</c:v>
                </c:pt>
                <c:pt idx="3947">
                  <c:v>3.318341600957309</c:v>
                </c:pt>
                <c:pt idx="3948">
                  <c:v>3.318341600957309</c:v>
                </c:pt>
                <c:pt idx="3949">
                  <c:v>3.318341600957309</c:v>
                </c:pt>
                <c:pt idx="3950">
                  <c:v>3.318341600957309</c:v>
                </c:pt>
                <c:pt idx="3951">
                  <c:v>3.318341600957309</c:v>
                </c:pt>
                <c:pt idx="3952">
                  <c:v>3.318341600957309</c:v>
                </c:pt>
                <c:pt idx="3953">
                  <c:v>3.318341600957309</c:v>
                </c:pt>
                <c:pt idx="3954">
                  <c:v>3.318341600957309</c:v>
                </c:pt>
                <c:pt idx="3955">
                  <c:v>3.318341600957309</c:v>
                </c:pt>
                <c:pt idx="3956">
                  <c:v>3.318341600957309</c:v>
                </c:pt>
                <c:pt idx="3957">
                  <c:v>3.318341600957309</c:v>
                </c:pt>
                <c:pt idx="3958">
                  <c:v>3.318341600957309</c:v>
                </c:pt>
                <c:pt idx="3959">
                  <c:v>3.318341600957309</c:v>
                </c:pt>
                <c:pt idx="3960">
                  <c:v>3.318341600957309</c:v>
                </c:pt>
                <c:pt idx="3961">
                  <c:v>3.318341600957309</c:v>
                </c:pt>
                <c:pt idx="3962">
                  <c:v>3.318341600957309</c:v>
                </c:pt>
                <c:pt idx="3963">
                  <c:v>3.318341600957309</c:v>
                </c:pt>
                <c:pt idx="3964">
                  <c:v>3.318341600957309</c:v>
                </c:pt>
                <c:pt idx="3965">
                  <c:v>3.318341600957309</c:v>
                </c:pt>
                <c:pt idx="3966">
                  <c:v>3.318341600957309</c:v>
                </c:pt>
                <c:pt idx="3967">
                  <c:v>3.318341600957309</c:v>
                </c:pt>
                <c:pt idx="3968">
                  <c:v>3.318341600957309</c:v>
                </c:pt>
                <c:pt idx="3969">
                  <c:v>3.318341600957309</c:v>
                </c:pt>
                <c:pt idx="3970">
                  <c:v>3.318341600957309</c:v>
                </c:pt>
                <c:pt idx="3971">
                  <c:v>3.318341600957309</c:v>
                </c:pt>
                <c:pt idx="3972">
                  <c:v>3.318341600957309</c:v>
                </c:pt>
                <c:pt idx="3973">
                  <c:v>3.318341600957309</c:v>
                </c:pt>
                <c:pt idx="3974">
                  <c:v>3.318341600957309</c:v>
                </c:pt>
                <c:pt idx="3975">
                  <c:v>3.318341600957309</c:v>
                </c:pt>
                <c:pt idx="3976">
                  <c:v>3.318341600957309</c:v>
                </c:pt>
                <c:pt idx="3977">
                  <c:v>3.318341600957309</c:v>
                </c:pt>
                <c:pt idx="3978">
                  <c:v>3.318341600957309</c:v>
                </c:pt>
                <c:pt idx="3979">
                  <c:v>3.318341600957309</c:v>
                </c:pt>
                <c:pt idx="3980">
                  <c:v>3.318341600957309</c:v>
                </c:pt>
                <c:pt idx="3981">
                  <c:v>3.318341600957309</c:v>
                </c:pt>
                <c:pt idx="3982">
                  <c:v>3.318341600957309</c:v>
                </c:pt>
                <c:pt idx="3983">
                  <c:v>3.318341600957309</c:v>
                </c:pt>
                <c:pt idx="3984">
                  <c:v>3.318341600957309</c:v>
                </c:pt>
                <c:pt idx="3985">
                  <c:v>3.318341600957309</c:v>
                </c:pt>
                <c:pt idx="3986">
                  <c:v>3.318341600957309</c:v>
                </c:pt>
                <c:pt idx="3987">
                  <c:v>3.318341600957309</c:v>
                </c:pt>
                <c:pt idx="3988">
                  <c:v>3.318341600957309</c:v>
                </c:pt>
                <c:pt idx="3989">
                  <c:v>3.318341600957309</c:v>
                </c:pt>
                <c:pt idx="3990">
                  <c:v>3.318341600957309</c:v>
                </c:pt>
                <c:pt idx="3991">
                  <c:v>3.318341600957309</c:v>
                </c:pt>
                <c:pt idx="3992">
                  <c:v>3.318341600957309</c:v>
                </c:pt>
                <c:pt idx="3993">
                  <c:v>3.318341600957309</c:v>
                </c:pt>
                <c:pt idx="3994">
                  <c:v>3.318341600957309</c:v>
                </c:pt>
                <c:pt idx="3995">
                  <c:v>3.318341600957309</c:v>
                </c:pt>
                <c:pt idx="3996">
                  <c:v>3.318341600957309</c:v>
                </c:pt>
                <c:pt idx="3997">
                  <c:v>3.318341600957309</c:v>
                </c:pt>
                <c:pt idx="3998">
                  <c:v>3.318341600957309</c:v>
                </c:pt>
                <c:pt idx="3999">
                  <c:v>3.318341600957309</c:v>
                </c:pt>
                <c:pt idx="4000">
                  <c:v>3.318341600957309</c:v>
                </c:pt>
                <c:pt idx="4001">
                  <c:v>3.318341600957309</c:v>
                </c:pt>
                <c:pt idx="4002">
                  <c:v>3.318341600957309</c:v>
                </c:pt>
                <c:pt idx="4003">
                  <c:v>3.318341600957309</c:v>
                </c:pt>
                <c:pt idx="4004">
                  <c:v>3.318341600957309</c:v>
                </c:pt>
                <c:pt idx="4005">
                  <c:v>3.318341600957309</c:v>
                </c:pt>
                <c:pt idx="4006">
                  <c:v>3.318341600957309</c:v>
                </c:pt>
                <c:pt idx="4007">
                  <c:v>3.318341600957309</c:v>
                </c:pt>
                <c:pt idx="4008">
                  <c:v>3.318341600957309</c:v>
                </c:pt>
                <c:pt idx="4009">
                  <c:v>3.318341600957309</c:v>
                </c:pt>
                <c:pt idx="4010">
                  <c:v>3.318341600957309</c:v>
                </c:pt>
                <c:pt idx="4011">
                  <c:v>3.318341600957309</c:v>
                </c:pt>
                <c:pt idx="4012">
                  <c:v>3.318341600957309</c:v>
                </c:pt>
                <c:pt idx="4013">
                  <c:v>3.318341600957309</c:v>
                </c:pt>
                <c:pt idx="4014">
                  <c:v>3.318341600957309</c:v>
                </c:pt>
                <c:pt idx="4015">
                  <c:v>3.318341600957309</c:v>
                </c:pt>
                <c:pt idx="4016">
                  <c:v>3.318341600957309</c:v>
                </c:pt>
                <c:pt idx="4017">
                  <c:v>3.318341600957309</c:v>
                </c:pt>
                <c:pt idx="4018">
                  <c:v>3.318341600957309</c:v>
                </c:pt>
                <c:pt idx="4019">
                  <c:v>3.318341600957309</c:v>
                </c:pt>
                <c:pt idx="4020">
                  <c:v>3.318341600957309</c:v>
                </c:pt>
                <c:pt idx="4021">
                  <c:v>3.318341600957309</c:v>
                </c:pt>
                <c:pt idx="4022">
                  <c:v>3.318341600957309</c:v>
                </c:pt>
                <c:pt idx="4023">
                  <c:v>3.318341600957309</c:v>
                </c:pt>
                <c:pt idx="4024">
                  <c:v>3.318341600957309</c:v>
                </c:pt>
                <c:pt idx="4025">
                  <c:v>3.318341600957309</c:v>
                </c:pt>
                <c:pt idx="4026">
                  <c:v>3.318341600957309</c:v>
                </c:pt>
                <c:pt idx="4027">
                  <c:v>3.318341600957309</c:v>
                </c:pt>
                <c:pt idx="4028">
                  <c:v>3.318341600957309</c:v>
                </c:pt>
                <c:pt idx="4029">
                  <c:v>3.318341600957309</c:v>
                </c:pt>
                <c:pt idx="4030">
                  <c:v>3.318341600957309</c:v>
                </c:pt>
                <c:pt idx="4031">
                  <c:v>3.318341600957309</c:v>
                </c:pt>
                <c:pt idx="4032">
                  <c:v>3.318341600957309</c:v>
                </c:pt>
                <c:pt idx="4033">
                  <c:v>3.318341600957309</c:v>
                </c:pt>
                <c:pt idx="4034">
                  <c:v>3.318341600957309</c:v>
                </c:pt>
                <c:pt idx="4035">
                  <c:v>3.318341600957309</c:v>
                </c:pt>
                <c:pt idx="4036">
                  <c:v>3.318341600957309</c:v>
                </c:pt>
                <c:pt idx="4037">
                  <c:v>3.318341600957309</c:v>
                </c:pt>
                <c:pt idx="4038">
                  <c:v>3.318341600957309</c:v>
                </c:pt>
                <c:pt idx="4039">
                  <c:v>3.318341600957309</c:v>
                </c:pt>
                <c:pt idx="4040">
                  <c:v>3.318341600957309</c:v>
                </c:pt>
                <c:pt idx="4041">
                  <c:v>3.318341600957309</c:v>
                </c:pt>
                <c:pt idx="4042">
                  <c:v>3.318341600957309</c:v>
                </c:pt>
                <c:pt idx="4043">
                  <c:v>3.318341600957309</c:v>
                </c:pt>
                <c:pt idx="4044">
                  <c:v>3.318341600957309</c:v>
                </c:pt>
                <c:pt idx="4045">
                  <c:v>3.318341600957309</c:v>
                </c:pt>
                <c:pt idx="4046">
                  <c:v>3.318341600957309</c:v>
                </c:pt>
                <c:pt idx="4047">
                  <c:v>3.318341600957309</c:v>
                </c:pt>
                <c:pt idx="4048">
                  <c:v>3.318341600957309</c:v>
                </c:pt>
                <c:pt idx="4049">
                  <c:v>3.318341600957309</c:v>
                </c:pt>
                <c:pt idx="4050">
                  <c:v>3.318341600957309</c:v>
                </c:pt>
                <c:pt idx="4051">
                  <c:v>3.318341600957309</c:v>
                </c:pt>
                <c:pt idx="4052">
                  <c:v>3.318341600957309</c:v>
                </c:pt>
                <c:pt idx="4053">
                  <c:v>3.318341600957309</c:v>
                </c:pt>
                <c:pt idx="4054">
                  <c:v>3.318341600957309</c:v>
                </c:pt>
                <c:pt idx="4055">
                  <c:v>3.318341600957309</c:v>
                </c:pt>
                <c:pt idx="4056">
                  <c:v>3.318341600957309</c:v>
                </c:pt>
                <c:pt idx="4057">
                  <c:v>3.318341600957309</c:v>
                </c:pt>
                <c:pt idx="4058">
                  <c:v>3.318341600957309</c:v>
                </c:pt>
                <c:pt idx="4059">
                  <c:v>3.318341600957309</c:v>
                </c:pt>
                <c:pt idx="4060">
                  <c:v>3.318341600957309</c:v>
                </c:pt>
                <c:pt idx="4061">
                  <c:v>3.318341600957309</c:v>
                </c:pt>
                <c:pt idx="4062">
                  <c:v>3.318341600957309</c:v>
                </c:pt>
                <c:pt idx="4063">
                  <c:v>3.318341600957309</c:v>
                </c:pt>
                <c:pt idx="4064">
                  <c:v>3.318341600957309</c:v>
                </c:pt>
                <c:pt idx="4065">
                  <c:v>3.318341600957309</c:v>
                </c:pt>
                <c:pt idx="4066">
                  <c:v>3.318341600957309</c:v>
                </c:pt>
                <c:pt idx="4067">
                  <c:v>3.318341600957309</c:v>
                </c:pt>
                <c:pt idx="4068">
                  <c:v>3.318341600957309</c:v>
                </c:pt>
                <c:pt idx="4069">
                  <c:v>3.318341600957309</c:v>
                </c:pt>
                <c:pt idx="4070">
                  <c:v>3.318341600957309</c:v>
                </c:pt>
                <c:pt idx="4071">
                  <c:v>3.318341600957309</c:v>
                </c:pt>
                <c:pt idx="4072">
                  <c:v>3.318341600957309</c:v>
                </c:pt>
                <c:pt idx="4073">
                  <c:v>3.318341600957309</c:v>
                </c:pt>
                <c:pt idx="4074">
                  <c:v>3.318341600957309</c:v>
                </c:pt>
                <c:pt idx="4075">
                  <c:v>3.318341600957309</c:v>
                </c:pt>
                <c:pt idx="4076">
                  <c:v>3.318341600957309</c:v>
                </c:pt>
                <c:pt idx="4077">
                  <c:v>3.318341600957309</c:v>
                </c:pt>
                <c:pt idx="4078">
                  <c:v>3.318341600957309</c:v>
                </c:pt>
                <c:pt idx="4079">
                  <c:v>3.318341600957309</c:v>
                </c:pt>
                <c:pt idx="4080">
                  <c:v>3.318341600957309</c:v>
                </c:pt>
                <c:pt idx="4081">
                  <c:v>3.318341600957309</c:v>
                </c:pt>
                <c:pt idx="4082">
                  <c:v>3.318341600957309</c:v>
                </c:pt>
                <c:pt idx="4083">
                  <c:v>3.318341600957309</c:v>
                </c:pt>
                <c:pt idx="4084">
                  <c:v>3.318341600957309</c:v>
                </c:pt>
                <c:pt idx="4085">
                  <c:v>3.318341600957309</c:v>
                </c:pt>
                <c:pt idx="4086">
                  <c:v>3.318341600957309</c:v>
                </c:pt>
                <c:pt idx="4087">
                  <c:v>3.318341600957309</c:v>
                </c:pt>
                <c:pt idx="4088">
                  <c:v>3.318341600957309</c:v>
                </c:pt>
                <c:pt idx="4089">
                  <c:v>3.318341600957309</c:v>
                </c:pt>
                <c:pt idx="4090">
                  <c:v>3.318341600957309</c:v>
                </c:pt>
                <c:pt idx="4091">
                  <c:v>3.318341600957309</c:v>
                </c:pt>
                <c:pt idx="4092">
                  <c:v>3.318341600957309</c:v>
                </c:pt>
                <c:pt idx="4093">
                  <c:v>3.318341600957309</c:v>
                </c:pt>
                <c:pt idx="4094">
                  <c:v>3.318341600957309</c:v>
                </c:pt>
                <c:pt idx="4095">
                  <c:v>3.318341600957309</c:v>
                </c:pt>
                <c:pt idx="4096">
                  <c:v>3.318341600957309</c:v>
                </c:pt>
                <c:pt idx="4097">
                  <c:v>3.318341600957309</c:v>
                </c:pt>
                <c:pt idx="4098">
                  <c:v>3.318341600957309</c:v>
                </c:pt>
                <c:pt idx="4099">
                  <c:v>3.318341600957309</c:v>
                </c:pt>
                <c:pt idx="4100">
                  <c:v>3.318341600957309</c:v>
                </c:pt>
                <c:pt idx="4101">
                  <c:v>3.318341600957309</c:v>
                </c:pt>
                <c:pt idx="4102">
                  <c:v>3.318341600957309</c:v>
                </c:pt>
                <c:pt idx="4103">
                  <c:v>3.318341600957309</c:v>
                </c:pt>
                <c:pt idx="4104">
                  <c:v>3.318341600957309</c:v>
                </c:pt>
                <c:pt idx="4105">
                  <c:v>3.318341600957309</c:v>
                </c:pt>
                <c:pt idx="4106">
                  <c:v>3.318341600957309</c:v>
                </c:pt>
                <c:pt idx="4107">
                  <c:v>3.318341600957309</c:v>
                </c:pt>
                <c:pt idx="4108">
                  <c:v>3.318341600957309</c:v>
                </c:pt>
                <c:pt idx="4109">
                  <c:v>3.318341600957309</c:v>
                </c:pt>
                <c:pt idx="4110">
                  <c:v>3.318341600957309</c:v>
                </c:pt>
                <c:pt idx="4111">
                  <c:v>3.318341600957309</c:v>
                </c:pt>
                <c:pt idx="4112">
                  <c:v>3.318341600957309</c:v>
                </c:pt>
                <c:pt idx="4113">
                  <c:v>3.318341600957309</c:v>
                </c:pt>
                <c:pt idx="4114">
                  <c:v>3.318341600957309</c:v>
                </c:pt>
                <c:pt idx="4115">
                  <c:v>3.318341600957309</c:v>
                </c:pt>
                <c:pt idx="4116">
                  <c:v>3.318341600957309</c:v>
                </c:pt>
                <c:pt idx="4117">
                  <c:v>3.318341600957309</c:v>
                </c:pt>
                <c:pt idx="4118">
                  <c:v>3.318341600957309</c:v>
                </c:pt>
                <c:pt idx="4119">
                  <c:v>3.318341600957309</c:v>
                </c:pt>
                <c:pt idx="4120">
                  <c:v>3.318341600957309</c:v>
                </c:pt>
                <c:pt idx="4121">
                  <c:v>3.318341600957309</c:v>
                </c:pt>
                <c:pt idx="4122">
                  <c:v>3.318341600957309</c:v>
                </c:pt>
                <c:pt idx="4123">
                  <c:v>3.318341600957309</c:v>
                </c:pt>
                <c:pt idx="4124">
                  <c:v>3.318341600957309</c:v>
                </c:pt>
                <c:pt idx="4125">
                  <c:v>3.318341600957309</c:v>
                </c:pt>
                <c:pt idx="4126">
                  <c:v>3.318341600957309</c:v>
                </c:pt>
                <c:pt idx="4127">
                  <c:v>3.318341600957309</c:v>
                </c:pt>
                <c:pt idx="4128">
                  <c:v>3.318341600957309</c:v>
                </c:pt>
                <c:pt idx="4129">
                  <c:v>3.318341600957309</c:v>
                </c:pt>
                <c:pt idx="4130">
                  <c:v>3.318341600957309</c:v>
                </c:pt>
                <c:pt idx="4131">
                  <c:v>3.318341600957309</c:v>
                </c:pt>
                <c:pt idx="4132">
                  <c:v>3.318341600957309</c:v>
                </c:pt>
                <c:pt idx="4133">
                  <c:v>3.318341600957309</c:v>
                </c:pt>
                <c:pt idx="4134">
                  <c:v>3.318341600957309</c:v>
                </c:pt>
                <c:pt idx="4135">
                  <c:v>3.318341600957309</c:v>
                </c:pt>
                <c:pt idx="4136">
                  <c:v>3.318341600957309</c:v>
                </c:pt>
                <c:pt idx="4137">
                  <c:v>3.318341600957309</c:v>
                </c:pt>
                <c:pt idx="4138">
                  <c:v>3.318341600957309</c:v>
                </c:pt>
                <c:pt idx="4139">
                  <c:v>3.318341600957309</c:v>
                </c:pt>
                <c:pt idx="4140">
                  <c:v>3.318341600957309</c:v>
                </c:pt>
                <c:pt idx="4141">
                  <c:v>3.318341600957309</c:v>
                </c:pt>
                <c:pt idx="4142">
                  <c:v>3.318341600957309</c:v>
                </c:pt>
                <c:pt idx="4143">
                  <c:v>3.318341600957309</c:v>
                </c:pt>
                <c:pt idx="4144">
                  <c:v>3.318341600957309</c:v>
                </c:pt>
                <c:pt idx="4145">
                  <c:v>3.318341600957309</c:v>
                </c:pt>
                <c:pt idx="4146">
                  <c:v>3.318341600957309</c:v>
                </c:pt>
                <c:pt idx="4147">
                  <c:v>3.318341600957309</c:v>
                </c:pt>
                <c:pt idx="4148">
                  <c:v>3.318341600957309</c:v>
                </c:pt>
                <c:pt idx="4149">
                  <c:v>3.318341600957309</c:v>
                </c:pt>
                <c:pt idx="4150">
                  <c:v>3.318341600957309</c:v>
                </c:pt>
                <c:pt idx="4151">
                  <c:v>3.318341600957309</c:v>
                </c:pt>
                <c:pt idx="4152">
                  <c:v>3.318341600957309</c:v>
                </c:pt>
                <c:pt idx="4153">
                  <c:v>3.318341600957309</c:v>
                </c:pt>
                <c:pt idx="4154">
                  <c:v>3.318341600957309</c:v>
                </c:pt>
                <c:pt idx="4155">
                  <c:v>3.318341600957309</c:v>
                </c:pt>
                <c:pt idx="4156">
                  <c:v>3.318341600957309</c:v>
                </c:pt>
                <c:pt idx="4157">
                  <c:v>3.318341600957309</c:v>
                </c:pt>
                <c:pt idx="4158">
                  <c:v>3.318341600957309</c:v>
                </c:pt>
                <c:pt idx="4159">
                  <c:v>3.318341600957309</c:v>
                </c:pt>
                <c:pt idx="4160">
                  <c:v>3.318341600957309</c:v>
                </c:pt>
                <c:pt idx="4161">
                  <c:v>3.318341600957309</c:v>
                </c:pt>
                <c:pt idx="4162">
                  <c:v>3.318341600957309</c:v>
                </c:pt>
                <c:pt idx="4163">
                  <c:v>3.318341600957309</c:v>
                </c:pt>
                <c:pt idx="4164">
                  <c:v>3.318341600957309</c:v>
                </c:pt>
                <c:pt idx="4165">
                  <c:v>3.318341600957309</c:v>
                </c:pt>
                <c:pt idx="4166">
                  <c:v>3.318341600957309</c:v>
                </c:pt>
                <c:pt idx="4167">
                  <c:v>3.318341600957309</c:v>
                </c:pt>
                <c:pt idx="4168">
                  <c:v>3.318341600957309</c:v>
                </c:pt>
                <c:pt idx="4169">
                  <c:v>3.318341600957309</c:v>
                </c:pt>
                <c:pt idx="4170">
                  <c:v>3.318341600957309</c:v>
                </c:pt>
                <c:pt idx="4171">
                  <c:v>3.318341600957309</c:v>
                </c:pt>
                <c:pt idx="4172">
                  <c:v>3.318341600957309</c:v>
                </c:pt>
                <c:pt idx="4173">
                  <c:v>3.318341600957309</c:v>
                </c:pt>
                <c:pt idx="4174">
                  <c:v>3.318341600957309</c:v>
                </c:pt>
                <c:pt idx="4175">
                  <c:v>3.318341600957309</c:v>
                </c:pt>
                <c:pt idx="4176">
                  <c:v>3.318341600957309</c:v>
                </c:pt>
                <c:pt idx="4177">
                  <c:v>3.318341600957309</c:v>
                </c:pt>
                <c:pt idx="4178">
                  <c:v>3.318341600957309</c:v>
                </c:pt>
                <c:pt idx="4179">
                  <c:v>3.318341600957309</c:v>
                </c:pt>
                <c:pt idx="4180">
                  <c:v>3.318341600957309</c:v>
                </c:pt>
                <c:pt idx="4181">
                  <c:v>3.318341600957309</c:v>
                </c:pt>
                <c:pt idx="4182">
                  <c:v>3.318341600957309</c:v>
                </c:pt>
                <c:pt idx="4183">
                  <c:v>3.318341600957309</c:v>
                </c:pt>
                <c:pt idx="4184">
                  <c:v>3.318341600957309</c:v>
                </c:pt>
                <c:pt idx="4185">
                  <c:v>3.318341600957309</c:v>
                </c:pt>
                <c:pt idx="4186">
                  <c:v>3.318341600957309</c:v>
                </c:pt>
                <c:pt idx="4187">
                  <c:v>3.318341600957309</c:v>
                </c:pt>
                <c:pt idx="4188">
                  <c:v>3.318341600957309</c:v>
                </c:pt>
                <c:pt idx="4189">
                  <c:v>3.318341600957309</c:v>
                </c:pt>
                <c:pt idx="4190">
                  <c:v>3.318341600957309</c:v>
                </c:pt>
                <c:pt idx="4191">
                  <c:v>3.318341600957309</c:v>
                </c:pt>
                <c:pt idx="4192">
                  <c:v>3.318341600957309</c:v>
                </c:pt>
                <c:pt idx="4193">
                  <c:v>3.318341600957309</c:v>
                </c:pt>
                <c:pt idx="4194">
                  <c:v>3.318341600957309</c:v>
                </c:pt>
                <c:pt idx="4195">
                  <c:v>3.318341600957309</c:v>
                </c:pt>
                <c:pt idx="4196">
                  <c:v>3.318341600957309</c:v>
                </c:pt>
                <c:pt idx="4197">
                  <c:v>3.318341600957309</c:v>
                </c:pt>
                <c:pt idx="4198">
                  <c:v>3.318341600957309</c:v>
                </c:pt>
                <c:pt idx="4199">
                  <c:v>3.318341600957309</c:v>
                </c:pt>
                <c:pt idx="4200">
                  <c:v>3.318341600957309</c:v>
                </c:pt>
                <c:pt idx="4201">
                  <c:v>3.318341600957309</c:v>
                </c:pt>
                <c:pt idx="4202">
                  <c:v>3.318341600957309</c:v>
                </c:pt>
                <c:pt idx="4203">
                  <c:v>3.318341600957309</c:v>
                </c:pt>
                <c:pt idx="4204">
                  <c:v>3.318341600957309</c:v>
                </c:pt>
                <c:pt idx="4205">
                  <c:v>3.318341600957309</c:v>
                </c:pt>
                <c:pt idx="4206">
                  <c:v>3.318341600957309</c:v>
                </c:pt>
                <c:pt idx="4207">
                  <c:v>3.318341600957309</c:v>
                </c:pt>
                <c:pt idx="4208">
                  <c:v>3.318341600957309</c:v>
                </c:pt>
                <c:pt idx="4209">
                  <c:v>3.318341600957309</c:v>
                </c:pt>
                <c:pt idx="4210">
                  <c:v>3.318341600957309</c:v>
                </c:pt>
                <c:pt idx="4211">
                  <c:v>3.318341600957309</c:v>
                </c:pt>
                <c:pt idx="4212">
                  <c:v>3.318341600957309</c:v>
                </c:pt>
                <c:pt idx="4213">
                  <c:v>3.318341600957309</c:v>
                </c:pt>
                <c:pt idx="4214">
                  <c:v>3.318341600957309</c:v>
                </c:pt>
                <c:pt idx="4215">
                  <c:v>3.318341600957309</c:v>
                </c:pt>
                <c:pt idx="4216">
                  <c:v>3.318341600957309</c:v>
                </c:pt>
                <c:pt idx="4217">
                  <c:v>3.318341600957309</c:v>
                </c:pt>
                <c:pt idx="4218">
                  <c:v>3.318341600957309</c:v>
                </c:pt>
                <c:pt idx="4219">
                  <c:v>3.318341600957309</c:v>
                </c:pt>
                <c:pt idx="4220">
                  <c:v>3.318341600957309</c:v>
                </c:pt>
                <c:pt idx="4221">
                  <c:v>3.318341600957309</c:v>
                </c:pt>
                <c:pt idx="4222">
                  <c:v>3.318341600957309</c:v>
                </c:pt>
                <c:pt idx="4223">
                  <c:v>3.318341600957309</c:v>
                </c:pt>
                <c:pt idx="4224">
                  <c:v>3.318341600957309</c:v>
                </c:pt>
                <c:pt idx="4225">
                  <c:v>3.318341600957309</c:v>
                </c:pt>
                <c:pt idx="4226">
                  <c:v>3.318341600957309</c:v>
                </c:pt>
                <c:pt idx="4227">
                  <c:v>3.318341600957309</c:v>
                </c:pt>
                <c:pt idx="4228">
                  <c:v>3.318341600957309</c:v>
                </c:pt>
                <c:pt idx="4229">
                  <c:v>3.318341600957309</c:v>
                </c:pt>
                <c:pt idx="4230">
                  <c:v>3.318341600957309</c:v>
                </c:pt>
                <c:pt idx="4231">
                  <c:v>3.318341600957309</c:v>
                </c:pt>
                <c:pt idx="4232">
                  <c:v>3.318341600957309</c:v>
                </c:pt>
                <c:pt idx="4233">
                  <c:v>3.318341600957309</c:v>
                </c:pt>
                <c:pt idx="4234">
                  <c:v>3.318341600957309</c:v>
                </c:pt>
                <c:pt idx="4235">
                  <c:v>3.318341600957309</c:v>
                </c:pt>
                <c:pt idx="4236">
                  <c:v>3.318341600957309</c:v>
                </c:pt>
                <c:pt idx="4237">
                  <c:v>3.318341600957309</c:v>
                </c:pt>
                <c:pt idx="4238">
                  <c:v>3.318341600957309</c:v>
                </c:pt>
                <c:pt idx="4239">
                  <c:v>3.318341600957309</c:v>
                </c:pt>
                <c:pt idx="4240">
                  <c:v>3.318341600957309</c:v>
                </c:pt>
                <c:pt idx="4241">
                  <c:v>3.318341600957309</c:v>
                </c:pt>
                <c:pt idx="4242">
                  <c:v>3.318341600957309</c:v>
                </c:pt>
                <c:pt idx="4243">
                  <c:v>3.318341600957309</c:v>
                </c:pt>
                <c:pt idx="4244">
                  <c:v>3.318341600957309</c:v>
                </c:pt>
                <c:pt idx="4245">
                  <c:v>3.318341600957309</c:v>
                </c:pt>
                <c:pt idx="4246">
                  <c:v>3.318341600957309</c:v>
                </c:pt>
                <c:pt idx="4247">
                  <c:v>3.318341600957309</c:v>
                </c:pt>
                <c:pt idx="4248">
                  <c:v>3.318341600957309</c:v>
                </c:pt>
                <c:pt idx="4249">
                  <c:v>3.318341600957309</c:v>
                </c:pt>
                <c:pt idx="4250">
                  <c:v>3.318341600957309</c:v>
                </c:pt>
                <c:pt idx="4251">
                  <c:v>3.318341600957309</c:v>
                </c:pt>
                <c:pt idx="4252">
                  <c:v>3.318341600957309</c:v>
                </c:pt>
                <c:pt idx="4253">
                  <c:v>3.318341600957309</c:v>
                </c:pt>
                <c:pt idx="4254">
                  <c:v>3.318341600957309</c:v>
                </c:pt>
                <c:pt idx="4255">
                  <c:v>3.318341600957309</c:v>
                </c:pt>
                <c:pt idx="4256">
                  <c:v>3.318341600957309</c:v>
                </c:pt>
                <c:pt idx="4257">
                  <c:v>3.318341600957309</c:v>
                </c:pt>
                <c:pt idx="4258">
                  <c:v>3.318341600957309</c:v>
                </c:pt>
                <c:pt idx="4259">
                  <c:v>3.318341600957309</c:v>
                </c:pt>
                <c:pt idx="4260">
                  <c:v>3.318341600957309</c:v>
                </c:pt>
                <c:pt idx="4261">
                  <c:v>3.318341600957309</c:v>
                </c:pt>
                <c:pt idx="4262">
                  <c:v>3.318341600957309</c:v>
                </c:pt>
                <c:pt idx="4263">
                  <c:v>3.318341600957309</c:v>
                </c:pt>
                <c:pt idx="4264">
                  <c:v>3.318341600957309</c:v>
                </c:pt>
                <c:pt idx="4265">
                  <c:v>3.318341600957309</c:v>
                </c:pt>
                <c:pt idx="4266">
                  <c:v>3.318341600957309</c:v>
                </c:pt>
                <c:pt idx="4267">
                  <c:v>3.318341600957309</c:v>
                </c:pt>
                <c:pt idx="4268">
                  <c:v>3.318341600957309</c:v>
                </c:pt>
                <c:pt idx="4269">
                  <c:v>3.318341600957309</c:v>
                </c:pt>
                <c:pt idx="4270">
                  <c:v>3.318341600957309</c:v>
                </c:pt>
                <c:pt idx="4271">
                  <c:v>3.318341600957309</c:v>
                </c:pt>
                <c:pt idx="4272">
                  <c:v>3.318341600957309</c:v>
                </c:pt>
                <c:pt idx="4273">
                  <c:v>3.318341600957309</c:v>
                </c:pt>
                <c:pt idx="4274">
                  <c:v>3.318341600957309</c:v>
                </c:pt>
                <c:pt idx="4275">
                  <c:v>3.318341600957309</c:v>
                </c:pt>
                <c:pt idx="4276">
                  <c:v>3.318341600957309</c:v>
                </c:pt>
                <c:pt idx="4277">
                  <c:v>3.318341600957309</c:v>
                </c:pt>
                <c:pt idx="4278">
                  <c:v>3.318341600957309</c:v>
                </c:pt>
                <c:pt idx="4279">
                  <c:v>3.318341600957309</c:v>
                </c:pt>
                <c:pt idx="4280">
                  <c:v>3.318341600957309</c:v>
                </c:pt>
                <c:pt idx="4281">
                  <c:v>3.318341600957309</c:v>
                </c:pt>
                <c:pt idx="4282">
                  <c:v>3.318341600957309</c:v>
                </c:pt>
                <c:pt idx="4283">
                  <c:v>3.318341600957309</c:v>
                </c:pt>
                <c:pt idx="4284">
                  <c:v>3.318341600957309</c:v>
                </c:pt>
                <c:pt idx="4285">
                  <c:v>3.318341600957309</c:v>
                </c:pt>
                <c:pt idx="4286">
                  <c:v>3.318341600957309</c:v>
                </c:pt>
                <c:pt idx="4287">
                  <c:v>3.318341600957309</c:v>
                </c:pt>
                <c:pt idx="4288">
                  <c:v>3.318341600957309</c:v>
                </c:pt>
                <c:pt idx="4289">
                  <c:v>3.318341600957309</c:v>
                </c:pt>
                <c:pt idx="4290">
                  <c:v>3.318341600957309</c:v>
                </c:pt>
                <c:pt idx="4291">
                  <c:v>3.318341600957309</c:v>
                </c:pt>
                <c:pt idx="4292">
                  <c:v>3.318341600957309</c:v>
                </c:pt>
                <c:pt idx="4293">
                  <c:v>3.318341600957309</c:v>
                </c:pt>
                <c:pt idx="4294">
                  <c:v>3.318341600957309</c:v>
                </c:pt>
                <c:pt idx="4295">
                  <c:v>3.318341600957309</c:v>
                </c:pt>
                <c:pt idx="4296">
                  <c:v>3.318341600957309</c:v>
                </c:pt>
                <c:pt idx="4297">
                  <c:v>3.318341600957309</c:v>
                </c:pt>
                <c:pt idx="4298">
                  <c:v>3.318341600957309</c:v>
                </c:pt>
                <c:pt idx="4299">
                  <c:v>3.318341600957309</c:v>
                </c:pt>
                <c:pt idx="4300">
                  <c:v>3.318341600957309</c:v>
                </c:pt>
                <c:pt idx="4301">
                  <c:v>3.318341600957309</c:v>
                </c:pt>
                <c:pt idx="4302">
                  <c:v>3.318341600957309</c:v>
                </c:pt>
                <c:pt idx="4303">
                  <c:v>3.318341600957309</c:v>
                </c:pt>
                <c:pt idx="4304">
                  <c:v>3.318341600957309</c:v>
                </c:pt>
                <c:pt idx="4305">
                  <c:v>3.318341600957309</c:v>
                </c:pt>
                <c:pt idx="4306">
                  <c:v>3.318341600957309</c:v>
                </c:pt>
                <c:pt idx="4307">
                  <c:v>3.318341600957309</c:v>
                </c:pt>
                <c:pt idx="4308">
                  <c:v>3.318341600957309</c:v>
                </c:pt>
                <c:pt idx="4309">
                  <c:v>3.318341600957309</c:v>
                </c:pt>
                <c:pt idx="4310">
                  <c:v>3.318341600957309</c:v>
                </c:pt>
                <c:pt idx="4311">
                  <c:v>3.318341600957309</c:v>
                </c:pt>
                <c:pt idx="4312">
                  <c:v>3.318341600957309</c:v>
                </c:pt>
                <c:pt idx="4313">
                  <c:v>3.318341600957309</c:v>
                </c:pt>
                <c:pt idx="4314">
                  <c:v>3.318341600957309</c:v>
                </c:pt>
                <c:pt idx="4315">
                  <c:v>3.318341600957309</c:v>
                </c:pt>
                <c:pt idx="4316">
                  <c:v>3.318341600957309</c:v>
                </c:pt>
                <c:pt idx="4317">
                  <c:v>3.318341600957309</c:v>
                </c:pt>
                <c:pt idx="4318">
                  <c:v>3.318341600957309</c:v>
                </c:pt>
                <c:pt idx="4319">
                  <c:v>3.318341600957309</c:v>
                </c:pt>
                <c:pt idx="4320">
                  <c:v>3.318341600957309</c:v>
                </c:pt>
                <c:pt idx="4321">
                  <c:v>3.318341600957309</c:v>
                </c:pt>
                <c:pt idx="4322">
                  <c:v>3.318341600957309</c:v>
                </c:pt>
                <c:pt idx="4323">
                  <c:v>3.318341600957309</c:v>
                </c:pt>
                <c:pt idx="4324">
                  <c:v>3.318341600957309</c:v>
                </c:pt>
                <c:pt idx="4325">
                  <c:v>3.318341600957309</c:v>
                </c:pt>
                <c:pt idx="4326">
                  <c:v>3.318341600957309</c:v>
                </c:pt>
                <c:pt idx="4327">
                  <c:v>3.318341600957309</c:v>
                </c:pt>
                <c:pt idx="4328">
                  <c:v>3.318341600957309</c:v>
                </c:pt>
                <c:pt idx="4329">
                  <c:v>3.318341600957309</c:v>
                </c:pt>
                <c:pt idx="4330">
                  <c:v>3.318341600957309</c:v>
                </c:pt>
                <c:pt idx="4331">
                  <c:v>3.318341600957309</c:v>
                </c:pt>
                <c:pt idx="4332">
                  <c:v>3.318341600957309</c:v>
                </c:pt>
                <c:pt idx="4333">
                  <c:v>3.318341600957309</c:v>
                </c:pt>
                <c:pt idx="4334">
                  <c:v>3.318341600957309</c:v>
                </c:pt>
                <c:pt idx="4335">
                  <c:v>3.318341600957309</c:v>
                </c:pt>
                <c:pt idx="4336">
                  <c:v>3.318341600957309</c:v>
                </c:pt>
                <c:pt idx="4337">
                  <c:v>3.318341600957309</c:v>
                </c:pt>
                <c:pt idx="4338">
                  <c:v>3.318341600957309</c:v>
                </c:pt>
                <c:pt idx="4339">
                  <c:v>3.318341600957309</c:v>
                </c:pt>
                <c:pt idx="4340">
                  <c:v>3.318341600957309</c:v>
                </c:pt>
                <c:pt idx="4341">
                  <c:v>3.318341600957309</c:v>
                </c:pt>
                <c:pt idx="4342">
                  <c:v>3.318341600957309</c:v>
                </c:pt>
                <c:pt idx="4343">
                  <c:v>3.318341600957309</c:v>
                </c:pt>
                <c:pt idx="4344">
                  <c:v>3.318341600957309</c:v>
                </c:pt>
                <c:pt idx="4345">
                  <c:v>3.318341600957309</c:v>
                </c:pt>
                <c:pt idx="4346">
                  <c:v>3.318341600957309</c:v>
                </c:pt>
                <c:pt idx="4347">
                  <c:v>3.318341600957309</c:v>
                </c:pt>
                <c:pt idx="4348">
                  <c:v>3.318341600957309</c:v>
                </c:pt>
                <c:pt idx="4349">
                  <c:v>3.318341600957309</c:v>
                </c:pt>
                <c:pt idx="4350">
                  <c:v>3.318341600957309</c:v>
                </c:pt>
                <c:pt idx="4351">
                  <c:v>3.318341600957309</c:v>
                </c:pt>
                <c:pt idx="4352">
                  <c:v>3.318341600957309</c:v>
                </c:pt>
                <c:pt idx="4353">
                  <c:v>3.318341600957309</c:v>
                </c:pt>
                <c:pt idx="4354">
                  <c:v>3.318341600957309</c:v>
                </c:pt>
                <c:pt idx="4355">
                  <c:v>3.318341600957309</c:v>
                </c:pt>
                <c:pt idx="4356">
                  <c:v>3.318341600957309</c:v>
                </c:pt>
                <c:pt idx="4357">
                  <c:v>3.318341600957309</c:v>
                </c:pt>
                <c:pt idx="4358">
                  <c:v>3.318341600957309</c:v>
                </c:pt>
                <c:pt idx="4359">
                  <c:v>3.318341600957309</c:v>
                </c:pt>
                <c:pt idx="4360">
                  <c:v>3.318341600957309</c:v>
                </c:pt>
                <c:pt idx="4361">
                  <c:v>3.318341600957309</c:v>
                </c:pt>
                <c:pt idx="4362">
                  <c:v>3.318341600957309</c:v>
                </c:pt>
                <c:pt idx="4363">
                  <c:v>3.318341600957309</c:v>
                </c:pt>
                <c:pt idx="4364">
                  <c:v>3.318341600957309</c:v>
                </c:pt>
                <c:pt idx="4365">
                  <c:v>3.318341600957309</c:v>
                </c:pt>
                <c:pt idx="4366">
                  <c:v>3.318341600957309</c:v>
                </c:pt>
                <c:pt idx="4367">
                  <c:v>3.318341600957309</c:v>
                </c:pt>
                <c:pt idx="4368">
                  <c:v>3.318341600957309</c:v>
                </c:pt>
                <c:pt idx="4369">
                  <c:v>3.318341600957309</c:v>
                </c:pt>
                <c:pt idx="4370">
                  <c:v>3.318341600957309</c:v>
                </c:pt>
                <c:pt idx="4371">
                  <c:v>3.318341600957309</c:v>
                </c:pt>
                <c:pt idx="4372">
                  <c:v>3.318341600957309</c:v>
                </c:pt>
                <c:pt idx="4373">
                  <c:v>3.318341600957309</c:v>
                </c:pt>
                <c:pt idx="4374">
                  <c:v>3.318341600957309</c:v>
                </c:pt>
                <c:pt idx="4375">
                  <c:v>3.318341600957309</c:v>
                </c:pt>
                <c:pt idx="4376">
                  <c:v>3.318341600957309</c:v>
                </c:pt>
                <c:pt idx="4377">
                  <c:v>3.318341600957309</c:v>
                </c:pt>
                <c:pt idx="4378">
                  <c:v>3.318341600957309</c:v>
                </c:pt>
                <c:pt idx="4379">
                  <c:v>3.318341600957309</c:v>
                </c:pt>
                <c:pt idx="4380">
                  <c:v>3.318341600957309</c:v>
                </c:pt>
                <c:pt idx="4381">
                  <c:v>3.318341600957309</c:v>
                </c:pt>
                <c:pt idx="4382">
                  <c:v>3.318341600957309</c:v>
                </c:pt>
                <c:pt idx="4383">
                  <c:v>3.318341600957309</c:v>
                </c:pt>
                <c:pt idx="4384">
                  <c:v>3.318341600957309</c:v>
                </c:pt>
                <c:pt idx="4385">
                  <c:v>3.318341600957309</c:v>
                </c:pt>
                <c:pt idx="4386">
                  <c:v>3.318341600957309</c:v>
                </c:pt>
                <c:pt idx="4387">
                  <c:v>3.318341600957309</c:v>
                </c:pt>
                <c:pt idx="4388">
                  <c:v>3.318341600957309</c:v>
                </c:pt>
                <c:pt idx="4389">
                  <c:v>3.318341600957309</c:v>
                </c:pt>
                <c:pt idx="4390">
                  <c:v>3.318341600957309</c:v>
                </c:pt>
                <c:pt idx="4391">
                  <c:v>3.318341600957309</c:v>
                </c:pt>
                <c:pt idx="4392">
                  <c:v>3.318341600957309</c:v>
                </c:pt>
                <c:pt idx="4393">
                  <c:v>3.318341600957309</c:v>
                </c:pt>
                <c:pt idx="4394">
                  <c:v>3.318341600957309</c:v>
                </c:pt>
                <c:pt idx="4395">
                  <c:v>3.318341600957309</c:v>
                </c:pt>
                <c:pt idx="4396">
                  <c:v>3.318341600957309</c:v>
                </c:pt>
                <c:pt idx="4397">
                  <c:v>3.318341600957309</c:v>
                </c:pt>
                <c:pt idx="4398">
                  <c:v>3.318341600957309</c:v>
                </c:pt>
                <c:pt idx="4399">
                  <c:v>3.318341600957309</c:v>
                </c:pt>
                <c:pt idx="4400">
                  <c:v>3.318341600957309</c:v>
                </c:pt>
                <c:pt idx="4401">
                  <c:v>3.318341600957309</c:v>
                </c:pt>
                <c:pt idx="4402">
                  <c:v>3.318341600957309</c:v>
                </c:pt>
                <c:pt idx="4403">
                  <c:v>3.318341600957309</c:v>
                </c:pt>
                <c:pt idx="4404">
                  <c:v>3.318341600957309</c:v>
                </c:pt>
                <c:pt idx="4405">
                  <c:v>3.318341600957309</c:v>
                </c:pt>
                <c:pt idx="4406">
                  <c:v>3.318341600957309</c:v>
                </c:pt>
                <c:pt idx="4407">
                  <c:v>3.318341600957309</c:v>
                </c:pt>
                <c:pt idx="4408">
                  <c:v>3.318341600957309</c:v>
                </c:pt>
                <c:pt idx="4409">
                  <c:v>3.318341600957309</c:v>
                </c:pt>
                <c:pt idx="4410">
                  <c:v>3.318341600957309</c:v>
                </c:pt>
                <c:pt idx="4411">
                  <c:v>3.318341600957309</c:v>
                </c:pt>
                <c:pt idx="4412">
                  <c:v>3.318341600957309</c:v>
                </c:pt>
                <c:pt idx="4413">
                  <c:v>3.318341600957309</c:v>
                </c:pt>
                <c:pt idx="4414">
                  <c:v>3.318341600957309</c:v>
                </c:pt>
                <c:pt idx="4415">
                  <c:v>3.318341600957309</c:v>
                </c:pt>
                <c:pt idx="4416">
                  <c:v>3.318341600957309</c:v>
                </c:pt>
                <c:pt idx="4417">
                  <c:v>3.318341600957309</c:v>
                </c:pt>
                <c:pt idx="4418">
                  <c:v>3.318341600957309</c:v>
                </c:pt>
                <c:pt idx="4419">
                  <c:v>3.318341600957309</c:v>
                </c:pt>
                <c:pt idx="4420">
                  <c:v>3.318341600957309</c:v>
                </c:pt>
                <c:pt idx="4421">
                  <c:v>3.318341600957309</c:v>
                </c:pt>
                <c:pt idx="4422">
                  <c:v>3.318341600957309</c:v>
                </c:pt>
                <c:pt idx="4423">
                  <c:v>3.318341600957309</c:v>
                </c:pt>
                <c:pt idx="4424">
                  <c:v>3.318341600957309</c:v>
                </c:pt>
                <c:pt idx="4425">
                  <c:v>3.318341600957309</c:v>
                </c:pt>
                <c:pt idx="4426">
                  <c:v>3.318341600957309</c:v>
                </c:pt>
                <c:pt idx="4427">
                  <c:v>3.318341600957309</c:v>
                </c:pt>
                <c:pt idx="4428">
                  <c:v>3.318341600957309</c:v>
                </c:pt>
                <c:pt idx="4429">
                  <c:v>3.318341600957309</c:v>
                </c:pt>
                <c:pt idx="4430">
                  <c:v>3.318341600957309</c:v>
                </c:pt>
                <c:pt idx="4431">
                  <c:v>3.318341600957309</c:v>
                </c:pt>
                <c:pt idx="4432">
                  <c:v>3.318341600957309</c:v>
                </c:pt>
                <c:pt idx="4433">
                  <c:v>3.318341600957309</c:v>
                </c:pt>
                <c:pt idx="4434">
                  <c:v>3.318341600957309</c:v>
                </c:pt>
                <c:pt idx="4435">
                  <c:v>3.318341600957309</c:v>
                </c:pt>
                <c:pt idx="4436">
                  <c:v>3.318341600957309</c:v>
                </c:pt>
                <c:pt idx="4437">
                  <c:v>3.318341600957309</c:v>
                </c:pt>
                <c:pt idx="4438">
                  <c:v>3.318341600957309</c:v>
                </c:pt>
                <c:pt idx="4439">
                  <c:v>3.318341600957309</c:v>
                </c:pt>
                <c:pt idx="4440">
                  <c:v>3.318341600957309</c:v>
                </c:pt>
                <c:pt idx="4441">
                  <c:v>3.318341600957309</c:v>
                </c:pt>
                <c:pt idx="4442">
                  <c:v>3.318341600957309</c:v>
                </c:pt>
                <c:pt idx="4443">
                  <c:v>3.318341600957309</c:v>
                </c:pt>
                <c:pt idx="4444">
                  <c:v>3.318341600957309</c:v>
                </c:pt>
                <c:pt idx="4445">
                  <c:v>3.318341600957309</c:v>
                </c:pt>
                <c:pt idx="4446">
                  <c:v>3.318341600957309</c:v>
                </c:pt>
                <c:pt idx="4447">
                  <c:v>3.318341600957309</c:v>
                </c:pt>
                <c:pt idx="4448">
                  <c:v>3.318341600957309</c:v>
                </c:pt>
                <c:pt idx="4449">
                  <c:v>3.318341600957309</c:v>
                </c:pt>
                <c:pt idx="4450">
                  <c:v>3.318341600957309</c:v>
                </c:pt>
                <c:pt idx="4451">
                  <c:v>3.318341600957309</c:v>
                </c:pt>
                <c:pt idx="4452">
                  <c:v>3.318341600957309</c:v>
                </c:pt>
                <c:pt idx="4453">
                  <c:v>3.318341600957309</c:v>
                </c:pt>
                <c:pt idx="4454">
                  <c:v>3.318341600957309</c:v>
                </c:pt>
                <c:pt idx="4455">
                  <c:v>3.318341600957309</c:v>
                </c:pt>
                <c:pt idx="4456">
                  <c:v>3.318341600957309</c:v>
                </c:pt>
                <c:pt idx="4457">
                  <c:v>3.318341600957309</c:v>
                </c:pt>
                <c:pt idx="4458">
                  <c:v>3.318341600957309</c:v>
                </c:pt>
                <c:pt idx="4459">
                  <c:v>3.318341600957309</c:v>
                </c:pt>
                <c:pt idx="4460">
                  <c:v>3.318341600957309</c:v>
                </c:pt>
                <c:pt idx="4461">
                  <c:v>3.318341600957309</c:v>
                </c:pt>
                <c:pt idx="4462">
                  <c:v>3.318341600957309</c:v>
                </c:pt>
                <c:pt idx="4463">
                  <c:v>3.318341600957309</c:v>
                </c:pt>
                <c:pt idx="4464">
                  <c:v>3.318341600957309</c:v>
                </c:pt>
                <c:pt idx="4465">
                  <c:v>3.318341600957309</c:v>
                </c:pt>
                <c:pt idx="4466">
                  <c:v>3.318341600957309</c:v>
                </c:pt>
                <c:pt idx="4467">
                  <c:v>3.318341600957309</c:v>
                </c:pt>
                <c:pt idx="4468">
                  <c:v>3.318341600957309</c:v>
                </c:pt>
                <c:pt idx="4469">
                  <c:v>3.318341600957309</c:v>
                </c:pt>
                <c:pt idx="4470">
                  <c:v>3.318341600957309</c:v>
                </c:pt>
                <c:pt idx="4471">
                  <c:v>3.318341600957309</c:v>
                </c:pt>
                <c:pt idx="4472">
                  <c:v>3.318341600957309</c:v>
                </c:pt>
                <c:pt idx="4473">
                  <c:v>3.318341600957309</c:v>
                </c:pt>
                <c:pt idx="4474">
                  <c:v>3.318341600957309</c:v>
                </c:pt>
                <c:pt idx="4475">
                  <c:v>3.318341600957309</c:v>
                </c:pt>
                <c:pt idx="4476">
                  <c:v>3.318341600957309</c:v>
                </c:pt>
                <c:pt idx="4477">
                  <c:v>3.318341600957309</c:v>
                </c:pt>
                <c:pt idx="4478">
                  <c:v>3.318341600957309</c:v>
                </c:pt>
                <c:pt idx="4479">
                  <c:v>3.318341600957309</c:v>
                </c:pt>
                <c:pt idx="4480">
                  <c:v>3.318341600957309</c:v>
                </c:pt>
                <c:pt idx="4481">
                  <c:v>3.318341600957309</c:v>
                </c:pt>
                <c:pt idx="4482">
                  <c:v>3.318341600957309</c:v>
                </c:pt>
                <c:pt idx="4483">
                  <c:v>3.318341600957309</c:v>
                </c:pt>
                <c:pt idx="4484">
                  <c:v>3.318341600957309</c:v>
                </c:pt>
                <c:pt idx="4485">
                  <c:v>3.318341600957309</c:v>
                </c:pt>
                <c:pt idx="4486">
                  <c:v>3.318341600957309</c:v>
                </c:pt>
                <c:pt idx="4487">
                  <c:v>3.318341600957309</c:v>
                </c:pt>
                <c:pt idx="4488">
                  <c:v>3.318341600957309</c:v>
                </c:pt>
                <c:pt idx="4489">
                  <c:v>3.318341600957309</c:v>
                </c:pt>
                <c:pt idx="4490">
                  <c:v>3.318341600957309</c:v>
                </c:pt>
                <c:pt idx="4491">
                  <c:v>3.318341600957309</c:v>
                </c:pt>
                <c:pt idx="4492">
                  <c:v>3.318341600957309</c:v>
                </c:pt>
                <c:pt idx="4493">
                  <c:v>3.318341600957309</c:v>
                </c:pt>
                <c:pt idx="4494">
                  <c:v>3.318341600957309</c:v>
                </c:pt>
                <c:pt idx="4495">
                  <c:v>3.318341600957309</c:v>
                </c:pt>
                <c:pt idx="4496">
                  <c:v>3.318341600957309</c:v>
                </c:pt>
                <c:pt idx="4497">
                  <c:v>3.318341600957309</c:v>
                </c:pt>
                <c:pt idx="4498">
                  <c:v>3.318341600957309</c:v>
                </c:pt>
                <c:pt idx="4499">
                  <c:v>3.318341600957309</c:v>
                </c:pt>
                <c:pt idx="4500">
                  <c:v>3.318341600957309</c:v>
                </c:pt>
                <c:pt idx="4501">
                  <c:v>3.318341600957309</c:v>
                </c:pt>
                <c:pt idx="4502">
                  <c:v>3.318341600957309</c:v>
                </c:pt>
                <c:pt idx="4503">
                  <c:v>3.318341600957309</c:v>
                </c:pt>
                <c:pt idx="4504">
                  <c:v>3.318341600957309</c:v>
                </c:pt>
                <c:pt idx="4505">
                  <c:v>3.318341600957309</c:v>
                </c:pt>
                <c:pt idx="4506">
                  <c:v>3.318341600957309</c:v>
                </c:pt>
                <c:pt idx="4507">
                  <c:v>3.318341600957309</c:v>
                </c:pt>
                <c:pt idx="4508">
                  <c:v>3.318341600957309</c:v>
                </c:pt>
                <c:pt idx="4509">
                  <c:v>3.318341600957309</c:v>
                </c:pt>
                <c:pt idx="4510">
                  <c:v>3.318341600957309</c:v>
                </c:pt>
                <c:pt idx="4511">
                  <c:v>3.318341600957309</c:v>
                </c:pt>
                <c:pt idx="4512">
                  <c:v>3.318341600957309</c:v>
                </c:pt>
                <c:pt idx="4513">
                  <c:v>3.318341600957309</c:v>
                </c:pt>
                <c:pt idx="4514">
                  <c:v>3.318341600957309</c:v>
                </c:pt>
                <c:pt idx="4515">
                  <c:v>3.318341600957309</c:v>
                </c:pt>
                <c:pt idx="4516">
                  <c:v>3.318341600957309</c:v>
                </c:pt>
                <c:pt idx="4517">
                  <c:v>3.318341600957309</c:v>
                </c:pt>
                <c:pt idx="4518">
                  <c:v>3.318341600957309</c:v>
                </c:pt>
                <c:pt idx="4519">
                  <c:v>3.318341600957309</c:v>
                </c:pt>
                <c:pt idx="4520">
                  <c:v>3.318341600957309</c:v>
                </c:pt>
                <c:pt idx="4521">
                  <c:v>3.318341600957309</c:v>
                </c:pt>
                <c:pt idx="4522">
                  <c:v>3.318341600957309</c:v>
                </c:pt>
                <c:pt idx="4523">
                  <c:v>3.318341600957309</c:v>
                </c:pt>
                <c:pt idx="4524">
                  <c:v>3.318341600957309</c:v>
                </c:pt>
                <c:pt idx="4525">
                  <c:v>3.318341600957309</c:v>
                </c:pt>
                <c:pt idx="4526">
                  <c:v>3.318341600957309</c:v>
                </c:pt>
                <c:pt idx="4527">
                  <c:v>3.318341600957309</c:v>
                </c:pt>
                <c:pt idx="4528">
                  <c:v>3.318341600957309</c:v>
                </c:pt>
                <c:pt idx="4529">
                  <c:v>3.318341600957309</c:v>
                </c:pt>
                <c:pt idx="4530">
                  <c:v>3.318341600957309</c:v>
                </c:pt>
                <c:pt idx="4531">
                  <c:v>3.318341600957309</c:v>
                </c:pt>
                <c:pt idx="4532">
                  <c:v>3.318341600957309</c:v>
                </c:pt>
                <c:pt idx="4533">
                  <c:v>3.318341600957309</c:v>
                </c:pt>
                <c:pt idx="4534">
                  <c:v>3.318341600957309</c:v>
                </c:pt>
                <c:pt idx="4535">
                  <c:v>3.318341600957309</c:v>
                </c:pt>
                <c:pt idx="4536">
                  <c:v>3.318341600957309</c:v>
                </c:pt>
                <c:pt idx="4537">
                  <c:v>3.318341600957309</c:v>
                </c:pt>
                <c:pt idx="4538">
                  <c:v>3.318341600957309</c:v>
                </c:pt>
                <c:pt idx="4539">
                  <c:v>3.318341600957309</c:v>
                </c:pt>
                <c:pt idx="4540">
                  <c:v>3.318341600957309</c:v>
                </c:pt>
                <c:pt idx="4541">
                  <c:v>3.318341600957309</c:v>
                </c:pt>
                <c:pt idx="4542">
                  <c:v>3.318341600957309</c:v>
                </c:pt>
                <c:pt idx="4543">
                  <c:v>3.318341600957309</c:v>
                </c:pt>
                <c:pt idx="4544">
                  <c:v>3.318341600957309</c:v>
                </c:pt>
                <c:pt idx="4545">
                  <c:v>3.318341600957309</c:v>
                </c:pt>
                <c:pt idx="4546">
                  <c:v>3.318341600957309</c:v>
                </c:pt>
                <c:pt idx="4547">
                  <c:v>3.318341600957309</c:v>
                </c:pt>
                <c:pt idx="4548">
                  <c:v>3.318341600957309</c:v>
                </c:pt>
                <c:pt idx="4549">
                  <c:v>3.318341600957309</c:v>
                </c:pt>
                <c:pt idx="4550">
                  <c:v>3.318341600957309</c:v>
                </c:pt>
                <c:pt idx="4551">
                  <c:v>3.318341600957309</c:v>
                </c:pt>
                <c:pt idx="4552">
                  <c:v>3.318341600957309</c:v>
                </c:pt>
                <c:pt idx="4553">
                  <c:v>3.318341600957309</c:v>
                </c:pt>
                <c:pt idx="4554">
                  <c:v>3.318341600957309</c:v>
                </c:pt>
                <c:pt idx="4555">
                  <c:v>3.318341600957309</c:v>
                </c:pt>
                <c:pt idx="4556">
                  <c:v>3.318341600957309</c:v>
                </c:pt>
                <c:pt idx="4557">
                  <c:v>3.318341600957309</c:v>
                </c:pt>
                <c:pt idx="4558">
                  <c:v>3.318341600957309</c:v>
                </c:pt>
                <c:pt idx="4559">
                  <c:v>3.318341600957309</c:v>
                </c:pt>
                <c:pt idx="4560">
                  <c:v>3.318341600957309</c:v>
                </c:pt>
                <c:pt idx="4561">
                  <c:v>3.318341600957309</c:v>
                </c:pt>
                <c:pt idx="4562">
                  <c:v>3.318341600957309</c:v>
                </c:pt>
                <c:pt idx="4563">
                  <c:v>3.318341600957309</c:v>
                </c:pt>
                <c:pt idx="4564">
                  <c:v>3.318341600957309</c:v>
                </c:pt>
                <c:pt idx="4565">
                  <c:v>3.318341600957309</c:v>
                </c:pt>
                <c:pt idx="4566">
                  <c:v>3.318341600957309</c:v>
                </c:pt>
                <c:pt idx="4567">
                  <c:v>3.318341600957309</c:v>
                </c:pt>
                <c:pt idx="4568">
                  <c:v>3.318341600957309</c:v>
                </c:pt>
                <c:pt idx="4569">
                  <c:v>3.318341600957309</c:v>
                </c:pt>
                <c:pt idx="4570">
                  <c:v>3.318341600957309</c:v>
                </c:pt>
                <c:pt idx="4571">
                  <c:v>3.318341600957309</c:v>
                </c:pt>
                <c:pt idx="4572">
                  <c:v>3.318341600957309</c:v>
                </c:pt>
                <c:pt idx="4573">
                  <c:v>3.318341600957309</c:v>
                </c:pt>
                <c:pt idx="4574">
                  <c:v>3.318341600957309</c:v>
                </c:pt>
                <c:pt idx="4575">
                  <c:v>3.318341600957309</c:v>
                </c:pt>
                <c:pt idx="4576">
                  <c:v>3.318341600957309</c:v>
                </c:pt>
                <c:pt idx="4577">
                  <c:v>3.318341600957309</c:v>
                </c:pt>
                <c:pt idx="4578">
                  <c:v>3.318341600957309</c:v>
                </c:pt>
                <c:pt idx="4579">
                  <c:v>3.318341600957309</c:v>
                </c:pt>
                <c:pt idx="4580">
                  <c:v>3.318341600957309</c:v>
                </c:pt>
                <c:pt idx="4581">
                  <c:v>3.318341600957309</c:v>
                </c:pt>
                <c:pt idx="4582">
                  <c:v>3.318341600957309</c:v>
                </c:pt>
                <c:pt idx="4583">
                  <c:v>3.318341600957309</c:v>
                </c:pt>
                <c:pt idx="4584">
                  <c:v>3.318341600957309</c:v>
                </c:pt>
                <c:pt idx="4585">
                  <c:v>3.318341600957309</c:v>
                </c:pt>
                <c:pt idx="4586">
                  <c:v>3.318341600957309</c:v>
                </c:pt>
                <c:pt idx="4587">
                  <c:v>3.318341600957309</c:v>
                </c:pt>
                <c:pt idx="4588">
                  <c:v>3.318341600957309</c:v>
                </c:pt>
                <c:pt idx="4589">
                  <c:v>3.318341600957309</c:v>
                </c:pt>
                <c:pt idx="4590">
                  <c:v>3.318341600957309</c:v>
                </c:pt>
                <c:pt idx="4591">
                  <c:v>3.318341600957309</c:v>
                </c:pt>
                <c:pt idx="4592">
                  <c:v>3.318341600957309</c:v>
                </c:pt>
                <c:pt idx="4593">
                  <c:v>3.318341600957309</c:v>
                </c:pt>
                <c:pt idx="4594">
                  <c:v>3.318341600957309</c:v>
                </c:pt>
                <c:pt idx="4595">
                  <c:v>3.318341600957309</c:v>
                </c:pt>
                <c:pt idx="4596">
                  <c:v>3.318341600957309</c:v>
                </c:pt>
                <c:pt idx="4597">
                  <c:v>3.318341600957309</c:v>
                </c:pt>
                <c:pt idx="4598">
                  <c:v>3.318341600957309</c:v>
                </c:pt>
                <c:pt idx="4599">
                  <c:v>3.318341600957309</c:v>
                </c:pt>
                <c:pt idx="4600">
                  <c:v>3.318341600957309</c:v>
                </c:pt>
                <c:pt idx="4601">
                  <c:v>3.318341600957309</c:v>
                </c:pt>
                <c:pt idx="4602">
                  <c:v>3.318341600957309</c:v>
                </c:pt>
                <c:pt idx="4603">
                  <c:v>3.318341600957309</c:v>
                </c:pt>
                <c:pt idx="4604">
                  <c:v>3.318341600957309</c:v>
                </c:pt>
                <c:pt idx="4605">
                  <c:v>3.318341600957309</c:v>
                </c:pt>
                <c:pt idx="4606">
                  <c:v>3.318341600957309</c:v>
                </c:pt>
                <c:pt idx="4607">
                  <c:v>3.318341600957309</c:v>
                </c:pt>
                <c:pt idx="4608">
                  <c:v>3.318341600957309</c:v>
                </c:pt>
                <c:pt idx="4609">
                  <c:v>3.318341600957309</c:v>
                </c:pt>
                <c:pt idx="4610">
                  <c:v>3.318341600957309</c:v>
                </c:pt>
                <c:pt idx="4611">
                  <c:v>3.318341600957309</c:v>
                </c:pt>
                <c:pt idx="4612">
                  <c:v>3.318341600957309</c:v>
                </c:pt>
                <c:pt idx="4613">
                  <c:v>3.318341600957309</c:v>
                </c:pt>
                <c:pt idx="4614">
                  <c:v>3.318341600957309</c:v>
                </c:pt>
                <c:pt idx="4615">
                  <c:v>3.318341600957309</c:v>
                </c:pt>
                <c:pt idx="4616">
                  <c:v>3.318341600957309</c:v>
                </c:pt>
                <c:pt idx="4617">
                  <c:v>3.318341600957309</c:v>
                </c:pt>
                <c:pt idx="4618">
                  <c:v>3.318341600957309</c:v>
                </c:pt>
                <c:pt idx="4619">
                  <c:v>3.318341600957309</c:v>
                </c:pt>
                <c:pt idx="4620">
                  <c:v>3.318341600957309</c:v>
                </c:pt>
                <c:pt idx="4621">
                  <c:v>3.318341600957309</c:v>
                </c:pt>
                <c:pt idx="4622">
                  <c:v>3.318341600957309</c:v>
                </c:pt>
                <c:pt idx="4623">
                  <c:v>3.318341600957309</c:v>
                </c:pt>
                <c:pt idx="4624">
                  <c:v>3.318341600957309</c:v>
                </c:pt>
                <c:pt idx="4625">
                  <c:v>3.318341600957309</c:v>
                </c:pt>
                <c:pt idx="4626">
                  <c:v>3.318341600957309</c:v>
                </c:pt>
                <c:pt idx="4627">
                  <c:v>3.318341600957309</c:v>
                </c:pt>
                <c:pt idx="4628">
                  <c:v>3.318341600957309</c:v>
                </c:pt>
                <c:pt idx="4629">
                  <c:v>3.318341600957309</c:v>
                </c:pt>
                <c:pt idx="4630">
                  <c:v>3.318341600957309</c:v>
                </c:pt>
                <c:pt idx="4631">
                  <c:v>3.318341600957309</c:v>
                </c:pt>
                <c:pt idx="4632">
                  <c:v>3.318341600957309</c:v>
                </c:pt>
                <c:pt idx="4633">
                  <c:v>3.318341600957309</c:v>
                </c:pt>
                <c:pt idx="4634">
                  <c:v>3.318341600957309</c:v>
                </c:pt>
                <c:pt idx="4635">
                  <c:v>3.318341600957309</c:v>
                </c:pt>
                <c:pt idx="4636">
                  <c:v>3.318341600957309</c:v>
                </c:pt>
                <c:pt idx="4637">
                  <c:v>3.318341600957309</c:v>
                </c:pt>
                <c:pt idx="4638">
                  <c:v>3.318341600957309</c:v>
                </c:pt>
                <c:pt idx="4639">
                  <c:v>3.318341600957309</c:v>
                </c:pt>
                <c:pt idx="4640">
                  <c:v>3.318341600957309</c:v>
                </c:pt>
                <c:pt idx="4641">
                  <c:v>3.318341600957309</c:v>
                </c:pt>
                <c:pt idx="4642">
                  <c:v>3.318341600957309</c:v>
                </c:pt>
                <c:pt idx="4643">
                  <c:v>3.318341600957309</c:v>
                </c:pt>
                <c:pt idx="4644">
                  <c:v>3.318341600957309</c:v>
                </c:pt>
                <c:pt idx="4645">
                  <c:v>3.318341600957309</c:v>
                </c:pt>
                <c:pt idx="4646">
                  <c:v>3.318341600957309</c:v>
                </c:pt>
                <c:pt idx="4647">
                  <c:v>3.318341600957309</c:v>
                </c:pt>
                <c:pt idx="4648">
                  <c:v>3.318341600957309</c:v>
                </c:pt>
                <c:pt idx="4649">
                  <c:v>3.318341600957309</c:v>
                </c:pt>
                <c:pt idx="4650">
                  <c:v>3.318341600957309</c:v>
                </c:pt>
                <c:pt idx="4651">
                  <c:v>3.318341600957309</c:v>
                </c:pt>
                <c:pt idx="4652">
                  <c:v>3.318341600957309</c:v>
                </c:pt>
                <c:pt idx="4653">
                  <c:v>3.318341600957309</c:v>
                </c:pt>
                <c:pt idx="4654">
                  <c:v>3.318341600957309</c:v>
                </c:pt>
                <c:pt idx="4655">
                  <c:v>3.318341600957309</c:v>
                </c:pt>
                <c:pt idx="4656">
                  <c:v>3.318341600957309</c:v>
                </c:pt>
                <c:pt idx="4657">
                  <c:v>3.318341600957309</c:v>
                </c:pt>
                <c:pt idx="4658">
                  <c:v>3.318341600957309</c:v>
                </c:pt>
                <c:pt idx="4659">
                  <c:v>3.318341600957309</c:v>
                </c:pt>
                <c:pt idx="4660">
                  <c:v>3.318341600957309</c:v>
                </c:pt>
                <c:pt idx="4661">
                  <c:v>3.318341600957309</c:v>
                </c:pt>
                <c:pt idx="4662">
                  <c:v>3.318341600957309</c:v>
                </c:pt>
                <c:pt idx="4663">
                  <c:v>3.318341600957309</c:v>
                </c:pt>
                <c:pt idx="4664">
                  <c:v>3.318341600957309</c:v>
                </c:pt>
                <c:pt idx="4665">
                  <c:v>3.318341600957309</c:v>
                </c:pt>
                <c:pt idx="4666">
                  <c:v>3.318341600957309</c:v>
                </c:pt>
                <c:pt idx="4667">
                  <c:v>3.318341600957309</c:v>
                </c:pt>
                <c:pt idx="4668">
                  <c:v>3.318341600957309</c:v>
                </c:pt>
                <c:pt idx="4669">
                  <c:v>3.318341600957309</c:v>
                </c:pt>
                <c:pt idx="4670">
                  <c:v>3.318341600957309</c:v>
                </c:pt>
                <c:pt idx="4671">
                  <c:v>3.318341600957309</c:v>
                </c:pt>
                <c:pt idx="4672">
                  <c:v>3.318341600957309</c:v>
                </c:pt>
                <c:pt idx="4673">
                  <c:v>3.318341600957309</c:v>
                </c:pt>
                <c:pt idx="4674">
                  <c:v>3.318341600957309</c:v>
                </c:pt>
                <c:pt idx="4675">
                  <c:v>3.318341600957309</c:v>
                </c:pt>
                <c:pt idx="4676">
                  <c:v>3.318341600957309</c:v>
                </c:pt>
                <c:pt idx="4677">
                  <c:v>3.318341600957309</c:v>
                </c:pt>
                <c:pt idx="4678">
                  <c:v>3.318341600957309</c:v>
                </c:pt>
                <c:pt idx="4679">
                  <c:v>3.318341600957309</c:v>
                </c:pt>
                <c:pt idx="4680">
                  <c:v>3.318341600957309</c:v>
                </c:pt>
                <c:pt idx="4681">
                  <c:v>3.318341600957309</c:v>
                </c:pt>
                <c:pt idx="4682">
                  <c:v>3.318341600957309</c:v>
                </c:pt>
                <c:pt idx="4683">
                  <c:v>3.318341600957309</c:v>
                </c:pt>
                <c:pt idx="4684">
                  <c:v>3.318341600957309</c:v>
                </c:pt>
                <c:pt idx="4685">
                  <c:v>3.318341600957309</c:v>
                </c:pt>
                <c:pt idx="4686">
                  <c:v>3.318341600957309</c:v>
                </c:pt>
                <c:pt idx="4687">
                  <c:v>3.318341600957309</c:v>
                </c:pt>
                <c:pt idx="4688">
                  <c:v>3.318341600957309</c:v>
                </c:pt>
                <c:pt idx="4689">
                  <c:v>3.318341600957309</c:v>
                </c:pt>
                <c:pt idx="4690">
                  <c:v>3.318341600957309</c:v>
                </c:pt>
                <c:pt idx="4691">
                  <c:v>3.318341600957309</c:v>
                </c:pt>
                <c:pt idx="4692">
                  <c:v>3.318341600957309</c:v>
                </c:pt>
                <c:pt idx="4693">
                  <c:v>3.318341600957309</c:v>
                </c:pt>
                <c:pt idx="4694">
                  <c:v>3.318341600957309</c:v>
                </c:pt>
                <c:pt idx="4695">
                  <c:v>3.318341600957309</c:v>
                </c:pt>
                <c:pt idx="4696">
                  <c:v>3.318341600957309</c:v>
                </c:pt>
                <c:pt idx="4697">
                  <c:v>3.318341600957309</c:v>
                </c:pt>
                <c:pt idx="4698">
                  <c:v>3.318341600957309</c:v>
                </c:pt>
                <c:pt idx="4699">
                  <c:v>3.318341600957309</c:v>
                </c:pt>
                <c:pt idx="4700">
                  <c:v>3.318341600957309</c:v>
                </c:pt>
                <c:pt idx="4701">
                  <c:v>3.318341600957309</c:v>
                </c:pt>
                <c:pt idx="4702">
                  <c:v>3.318341600957309</c:v>
                </c:pt>
                <c:pt idx="4703">
                  <c:v>3.318341600957309</c:v>
                </c:pt>
                <c:pt idx="4704">
                  <c:v>3.318341600957309</c:v>
                </c:pt>
                <c:pt idx="4705">
                  <c:v>3.318341600957309</c:v>
                </c:pt>
                <c:pt idx="4706">
                  <c:v>3.318341600957309</c:v>
                </c:pt>
                <c:pt idx="4707">
                  <c:v>3.318341600957309</c:v>
                </c:pt>
                <c:pt idx="4708">
                  <c:v>3.318341600957309</c:v>
                </c:pt>
                <c:pt idx="4709">
                  <c:v>3.318341600957309</c:v>
                </c:pt>
                <c:pt idx="4710">
                  <c:v>3.318341600957309</c:v>
                </c:pt>
                <c:pt idx="4711">
                  <c:v>3.318341600957309</c:v>
                </c:pt>
                <c:pt idx="4712">
                  <c:v>3.318341600957309</c:v>
                </c:pt>
                <c:pt idx="4713">
                  <c:v>3.318341600957309</c:v>
                </c:pt>
                <c:pt idx="4714">
                  <c:v>3.318341600957309</c:v>
                </c:pt>
                <c:pt idx="4715">
                  <c:v>3.318341600957309</c:v>
                </c:pt>
                <c:pt idx="4716">
                  <c:v>3.318341600957309</c:v>
                </c:pt>
                <c:pt idx="4717">
                  <c:v>3.318341600957309</c:v>
                </c:pt>
                <c:pt idx="4718">
                  <c:v>3.318341600957309</c:v>
                </c:pt>
                <c:pt idx="4719">
                  <c:v>3.318341600957309</c:v>
                </c:pt>
                <c:pt idx="4720">
                  <c:v>3.318341600957309</c:v>
                </c:pt>
                <c:pt idx="4721">
                  <c:v>3.318341600957309</c:v>
                </c:pt>
                <c:pt idx="4722">
                  <c:v>3.318341600957309</c:v>
                </c:pt>
                <c:pt idx="4723">
                  <c:v>3.318341600957309</c:v>
                </c:pt>
                <c:pt idx="4724">
                  <c:v>3.318341600957309</c:v>
                </c:pt>
                <c:pt idx="4725">
                  <c:v>3.318341600957309</c:v>
                </c:pt>
                <c:pt idx="4726">
                  <c:v>3.318341600957309</c:v>
                </c:pt>
                <c:pt idx="4727">
                  <c:v>3.318341600957309</c:v>
                </c:pt>
                <c:pt idx="4728">
                  <c:v>3.318341600957309</c:v>
                </c:pt>
                <c:pt idx="4729">
                  <c:v>3.318341600957309</c:v>
                </c:pt>
                <c:pt idx="4730">
                  <c:v>3.318341600957309</c:v>
                </c:pt>
                <c:pt idx="4731">
                  <c:v>3.318341600957309</c:v>
                </c:pt>
                <c:pt idx="4732">
                  <c:v>3.318341600957309</c:v>
                </c:pt>
                <c:pt idx="4733">
                  <c:v>3.318341600957309</c:v>
                </c:pt>
                <c:pt idx="4734">
                  <c:v>3.318341600957309</c:v>
                </c:pt>
                <c:pt idx="4735">
                  <c:v>3.318341600957309</c:v>
                </c:pt>
                <c:pt idx="4736">
                  <c:v>3.318341600957309</c:v>
                </c:pt>
                <c:pt idx="4737">
                  <c:v>3.318341600957309</c:v>
                </c:pt>
                <c:pt idx="4738">
                  <c:v>3.318341600957309</c:v>
                </c:pt>
                <c:pt idx="4739">
                  <c:v>3.318341600957309</c:v>
                </c:pt>
                <c:pt idx="4740">
                  <c:v>3.318341600957309</c:v>
                </c:pt>
                <c:pt idx="4741">
                  <c:v>3.318341600957309</c:v>
                </c:pt>
                <c:pt idx="4742">
                  <c:v>3.318341600957309</c:v>
                </c:pt>
                <c:pt idx="4743">
                  <c:v>3.318341600957309</c:v>
                </c:pt>
                <c:pt idx="4744">
                  <c:v>3.318341600957309</c:v>
                </c:pt>
                <c:pt idx="4745">
                  <c:v>3.318341600957309</c:v>
                </c:pt>
                <c:pt idx="4746">
                  <c:v>3.318341600957309</c:v>
                </c:pt>
                <c:pt idx="4747">
                  <c:v>3.318341600957309</c:v>
                </c:pt>
                <c:pt idx="4748">
                  <c:v>3.318341600957309</c:v>
                </c:pt>
                <c:pt idx="4749">
                  <c:v>3.318341600957309</c:v>
                </c:pt>
                <c:pt idx="4750">
                  <c:v>3.318341600957309</c:v>
                </c:pt>
                <c:pt idx="4751">
                  <c:v>3.318341600957309</c:v>
                </c:pt>
                <c:pt idx="4752">
                  <c:v>3.318341600957309</c:v>
                </c:pt>
                <c:pt idx="4753">
                  <c:v>3.318341600957309</c:v>
                </c:pt>
                <c:pt idx="4754">
                  <c:v>3.318341600957309</c:v>
                </c:pt>
                <c:pt idx="4755">
                  <c:v>3.318341600957309</c:v>
                </c:pt>
                <c:pt idx="4756">
                  <c:v>3.318341600957309</c:v>
                </c:pt>
                <c:pt idx="4757">
                  <c:v>3.318341600957309</c:v>
                </c:pt>
                <c:pt idx="4758">
                  <c:v>3.318341600957309</c:v>
                </c:pt>
                <c:pt idx="4759">
                  <c:v>3.318341600957309</c:v>
                </c:pt>
                <c:pt idx="4760">
                  <c:v>3.318341600957309</c:v>
                </c:pt>
                <c:pt idx="4761">
                  <c:v>3.318341600957309</c:v>
                </c:pt>
                <c:pt idx="4762">
                  <c:v>3.318341600957309</c:v>
                </c:pt>
                <c:pt idx="4763">
                  <c:v>3.318341600957309</c:v>
                </c:pt>
                <c:pt idx="4764">
                  <c:v>3.318341600957309</c:v>
                </c:pt>
                <c:pt idx="4765">
                  <c:v>3.318341600957309</c:v>
                </c:pt>
                <c:pt idx="4766">
                  <c:v>3.318341600957309</c:v>
                </c:pt>
                <c:pt idx="4767">
                  <c:v>3.318341600957309</c:v>
                </c:pt>
                <c:pt idx="4768">
                  <c:v>3.318341600957309</c:v>
                </c:pt>
                <c:pt idx="4769">
                  <c:v>3.318341600957309</c:v>
                </c:pt>
                <c:pt idx="4770">
                  <c:v>3.318341600957309</c:v>
                </c:pt>
                <c:pt idx="4771">
                  <c:v>3.318341600957309</c:v>
                </c:pt>
                <c:pt idx="4772">
                  <c:v>3.318341600957309</c:v>
                </c:pt>
                <c:pt idx="4773">
                  <c:v>3.318341600957309</c:v>
                </c:pt>
                <c:pt idx="4774">
                  <c:v>3.318341600957309</c:v>
                </c:pt>
                <c:pt idx="4775">
                  <c:v>3.318341600957309</c:v>
                </c:pt>
                <c:pt idx="4776">
                  <c:v>3.318341600957309</c:v>
                </c:pt>
                <c:pt idx="4777">
                  <c:v>3.318341600957309</c:v>
                </c:pt>
                <c:pt idx="4778">
                  <c:v>3.318341600957309</c:v>
                </c:pt>
                <c:pt idx="4779">
                  <c:v>3.318341600957309</c:v>
                </c:pt>
                <c:pt idx="4780">
                  <c:v>3.318341600957309</c:v>
                </c:pt>
                <c:pt idx="4781">
                  <c:v>3.318341600957309</c:v>
                </c:pt>
                <c:pt idx="4782">
                  <c:v>3.318341600957309</c:v>
                </c:pt>
                <c:pt idx="4783">
                  <c:v>3.318341600957309</c:v>
                </c:pt>
                <c:pt idx="4784">
                  <c:v>3.318341600957309</c:v>
                </c:pt>
                <c:pt idx="4785">
                  <c:v>3.318341600957309</c:v>
                </c:pt>
                <c:pt idx="4786">
                  <c:v>3.318341600957309</c:v>
                </c:pt>
                <c:pt idx="4787">
                  <c:v>3.318341600957309</c:v>
                </c:pt>
                <c:pt idx="4788">
                  <c:v>3.318341600957309</c:v>
                </c:pt>
                <c:pt idx="4789">
                  <c:v>3.318341600957309</c:v>
                </c:pt>
                <c:pt idx="4790">
                  <c:v>3.318341600957309</c:v>
                </c:pt>
                <c:pt idx="4791">
                  <c:v>3.318341600957309</c:v>
                </c:pt>
                <c:pt idx="4792">
                  <c:v>3.318341600957309</c:v>
                </c:pt>
                <c:pt idx="4793">
                  <c:v>3.318341600957309</c:v>
                </c:pt>
                <c:pt idx="4794">
                  <c:v>3.318341600957309</c:v>
                </c:pt>
                <c:pt idx="4795">
                  <c:v>3.318341600957309</c:v>
                </c:pt>
                <c:pt idx="4796">
                  <c:v>3.318341600957309</c:v>
                </c:pt>
                <c:pt idx="4797">
                  <c:v>3.318341600957309</c:v>
                </c:pt>
                <c:pt idx="4798">
                  <c:v>3.318341600957309</c:v>
                </c:pt>
                <c:pt idx="4799">
                  <c:v>3.318341600957309</c:v>
                </c:pt>
                <c:pt idx="4800">
                  <c:v>3.318341600957309</c:v>
                </c:pt>
                <c:pt idx="4801">
                  <c:v>3.318341600957309</c:v>
                </c:pt>
                <c:pt idx="4802">
                  <c:v>3.318341600957309</c:v>
                </c:pt>
                <c:pt idx="4803">
                  <c:v>3.318341600957309</c:v>
                </c:pt>
                <c:pt idx="4804">
                  <c:v>3.318341600957309</c:v>
                </c:pt>
                <c:pt idx="4805">
                  <c:v>3.318341600957309</c:v>
                </c:pt>
                <c:pt idx="4806">
                  <c:v>3.318341600957309</c:v>
                </c:pt>
                <c:pt idx="4807">
                  <c:v>3.318341600957309</c:v>
                </c:pt>
                <c:pt idx="4808">
                  <c:v>3.318341600957309</c:v>
                </c:pt>
                <c:pt idx="4809">
                  <c:v>3.318341600957309</c:v>
                </c:pt>
                <c:pt idx="4810">
                  <c:v>3.318341600957309</c:v>
                </c:pt>
                <c:pt idx="4811">
                  <c:v>3.318341600957309</c:v>
                </c:pt>
                <c:pt idx="4812">
                  <c:v>3.318341600957309</c:v>
                </c:pt>
                <c:pt idx="4813">
                  <c:v>3.318341600957309</c:v>
                </c:pt>
                <c:pt idx="4814">
                  <c:v>3.318341600957309</c:v>
                </c:pt>
                <c:pt idx="4815">
                  <c:v>3.318341600957309</c:v>
                </c:pt>
                <c:pt idx="4816">
                  <c:v>3.318341600957309</c:v>
                </c:pt>
                <c:pt idx="4817">
                  <c:v>3.318341600957309</c:v>
                </c:pt>
                <c:pt idx="4818">
                  <c:v>3.318341600957309</c:v>
                </c:pt>
                <c:pt idx="4819">
                  <c:v>3.318341600957309</c:v>
                </c:pt>
                <c:pt idx="4820">
                  <c:v>3.318341600957309</c:v>
                </c:pt>
                <c:pt idx="4821">
                  <c:v>3.318341600957309</c:v>
                </c:pt>
                <c:pt idx="4822">
                  <c:v>3.318341600957309</c:v>
                </c:pt>
                <c:pt idx="4823">
                  <c:v>3.318341600957309</c:v>
                </c:pt>
                <c:pt idx="4824">
                  <c:v>3.318341600957309</c:v>
                </c:pt>
                <c:pt idx="4825">
                  <c:v>3.318341600957309</c:v>
                </c:pt>
                <c:pt idx="4826">
                  <c:v>3.318341600957309</c:v>
                </c:pt>
                <c:pt idx="4827">
                  <c:v>3.318341600957309</c:v>
                </c:pt>
                <c:pt idx="4828">
                  <c:v>3.318341600957309</c:v>
                </c:pt>
                <c:pt idx="4829">
                  <c:v>3.318341600957309</c:v>
                </c:pt>
                <c:pt idx="4830">
                  <c:v>3.318341600957309</c:v>
                </c:pt>
                <c:pt idx="4831">
                  <c:v>3.318341600957309</c:v>
                </c:pt>
                <c:pt idx="4832">
                  <c:v>3.318341600957309</c:v>
                </c:pt>
                <c:pt idx="4833">
                  <c:v>3.318341600957309</c:v>
                </c:pt>
                <c:pt idx="4834">
                  <c:v>3.318341600957309</c:v>
                </c:pt>
                <c:pt idx="4835">
                  <c:v>3.318341600957309</c:v>
                </c:pt>
                <c:pt idx="4836">
                  <c:v>3.318341600957309</c:v>
                </c:pt>
                <c:pt idx="4837">
                  <c:v>3.318341600957309</c:v>
                </c:pt>
                <c:pt idx="4838">
                  <c:v>3.318341600957309</c:v>
                </c:pt>
                <c:pt idx="4839">
                  <c:v>3.318341600957309</c:v>
                </c:pt>
                <c:pt idx="4840">
                  <c:v>3.318341600957309</c:v>
                </c:pt>
                <c:pt idx="4841">
                  <c:v>3.318341600957309</c:v>
                </c:pt>
                <c:pt idx="4842">
                  <c:v>3.318341600957309</c:v>
                </c:pt>
                <c:pt idx="4843">
                  <c:v>3.318341600957309</c:v>
                </c:pt>
                <c:pt idx="4844">
                  <c:v>3.318341600957309</c:v>
                </c:pt>
                <c:pt idx="4845">
                  <c:v>3.318341600957309</c:v>
                </c:pt>
                <c:pt idx="4846">
                  <c:v>3.318341600957309</c:v>
                </c:pt>
                <c:pt idx="4847">
                  <c:v>3.318341600957309</c:v>
                </c:pt>
                <c:pt idx="4848">
                  <c:v>3.318341600957309</c:v>
                </c:pt>
                <c:pt idx="4849">
                  <c:v>3.318341600957309</c:v>
                </c:pt>
                <c:pt idx="4850">
                  <c:v>3.318341600957309</c:v>
                </c:pt>
                <c:pt idx="4851">
                  <c:v>3.318341600957309</c:v>
                </c:pt>
                <c:pt idx="4852">
                  <c:v>3.318341600957309</c:v>
                </c:pt>
                <c:pt idx="4853">
                  <c:v>3.318341600957309</c:v>
                </c:pt>
                <c:pt idx="4854">
                  <c:v>3.318341600957309</c:v>
                </c:pt>
                <c:pt idx="4855">
                  <c:v>3.318341600957309</c:v>
                </c:pt>
                <c:pt idx="4856">
                  <c:v>3.318341600957309</c:v>
                </c:pt>
                <c:pt idx="4857">
                  <c:v>3.318341600957309</c:v>
                </c:pt>
                <c:pt idx="4858">
                  <c:v>3.318341600957309</c:v>
                </c:pt>
                <c:pt idx="4859">
                  <c:v>3.318341600957309</c:v>
                </c:pt>
                <c:pt idx="4860">
                  <c:v>3.318341600957309</c:v>
                </c:pt>
                <c:pt idx="4861">
                  <c:v>3.318341600957309</c:v>
                </c:pt>
                <c:pt idx="4862">
                  <c:v>3.318341600957309</c:v>
                </c:pt>
                <c:pt idx="4863">
                  <c:v>3.318341600957309</c:v>
                </c:pt>
                <c:pt idx="4864">
                  <c:v>3.318341600957309</c:v>
                </c:pt>
                <c:pt idx="4865">
                  <c:v>3.318341600957309</c:v>
                </c:pt>
                <c:pt idx="4866">
                  <c:v>3.318341600957309</c:v>
                </c:pt>
                <c:pt idx="4867">
                  <c:v>3.318341600957309</c:v>
                </c:pt>
                <c:pt idx="4868">
                  <c:v>3.318341600957309</c:v>
                </c:pt>
                <c:pt idx="4869">
                  <c:v>3.318341600957309</c:v>
                </c:pt>
                <c:pt idx="4870">
                  <c:v>3.318341600957309</c:v>
                </c:pt>
                <c:pt idx="4871">
                  <c:v>3.318341600957309</c:v>
                </c:pt>
                <c:pt idx="4872">
                  <c:v>3.318341600957309</c:v>
                </c:pt>
                <c:pt idx="4873">
                  <c:v>3.318341600957309</c:v>
                </c:pt>
                <c:pt idx="4874">
                  <c:v>3.318341600957309</c:v>
                </c:pt>
                <c:pt idx="4875">
                  <c:v>3.318341600957309</c:v>
                </c:pt>
                <c:pt idx="4876">
                  <c:v>3.318341600957309</c:v>
                </c:pt>
                <c:pt idx="4877">
                  <c:v>3.318341600957309</c:v>
                </c:pt>
                <c:pt idx="4878">
                  <c:v>3.318341600957309</c:v>
                </c:pt>
                <c:pt idx="4879">
                  <c:v>3.318341600957309</c:v>
                </c:pt>
                <c:pt idx="4880">
                  <c:v>3.318341600957309</c:v>
                </c:pt>
                <c:pt idx="4881">
                  <c:v>3.318341600957309</c:v>
                </c:pt>
                <c:pt idx="4882">
                  <c:v>3.318341600957309</c:v>
                </c:pt>
                <c:pt idx="4883">
                  <c:v>3.318341600957309</c:v>
                </c:pt>
                <c:pt idx="4884">
                  <c:v>3.318341600957309</c:v>
                </c:pt>
                <c:pt idx="4885">
                  <c:v>3.318341600957309</c:v>
                </c:pt>
                <c:pt idx="4886">
                  <c:v>3.318341600957309</c:v>
                </c:pt>
                <c:pt idx="4887">
                  <c:v>3.318341600957309</c:v>
                </c:pt>
                <c:pt idx="4888">
                  <c:v>3.318341600957309</c:v>
                </c:pt>
                <c:pt idx="4889">
                  <c:v>3.318341600957309</c:v>
                </c:pt>
                <c:pt idx="4890">
                  <c:v>3.318341600957309</c:v>
                </c:pt>
                <c:pt idx="4891">
                  <c:v>3.318341600957309</c:v>
                </c:pt>
                <c:pt idx="4892">
                  <c:v>3.318341600957309</c:v>
                </c:pt>
                <c:pt idx="4893">
                  <c:v>3.318341600957309</c:v>
                </c:pt>
                <c:pt idx="4894">
                  <c:v>3.318341600957309</c:v>
                </c:pt>
                <c:pt idx="4895">
                  <c:v>3.318341600957309</c:v>
                </c:pt>
                <c:pt idx="4896">
                  <c:v>3.318341600957309</c:v>
                </c:pt>
                <c:pt idx="4897">
                  <c:v>3.318341600957309</c:v>
                </c:pt>
                <c:pt idx="4898">
                  <c:v>3.318341600957309</c:v>
                </c:pt>
                <c:pt idx="4899">
                  <c:v>3.318341600957309</c:v>
                </c:pt>
                <c:pt idx="4900">
                  <c:v>3.318341600957309</c:v>
                </c:pt>
                <c:pt idx="4901">
                  <c:v>3.318341600957309</c:v>
                </c:pt>
                <c:pt idx="4902">
                  <c:v>3.318341600957309</c:v>
                </c:pt>
                <c:pt idx="4903">
                  <c:v>3.318341600957309</c:v>
                </c:pt>
                <c:pt idx="4904">
                  <c:v>3.318341600957309</c:v>
                </c:pt>
                <c:pt idx="4905">
                  <c:v>3.318341600957309</c:v>
                </c:pt>
                <c:pt idx="4906">
                  <c:v>3.318341600957309</c:v>
                </c:pt>
                <c:pt idx="4907">
                  <c:v>3.318341600957309</c:v>
                </c:pt>
                <c:pt idx="4908">
                  <c:v>3.318341600957309</c:v>
                </c:pt>
                <c:pt idx="4909">
                  <c:v>3.318341600957309</c:v>
                </c:pt>
                <c:pt idx="4910">
                  <c:v>3.318341600957309</c:v>
                </c:pt>
                <c:pt idx="4911">
                  <c:v>3.318341600957309</c:v>
                </c:pt>
                <c:pt idx="4912">
                  <c:v>3.318341600957309</c:v>
                </c:pt>
                <c:pt idx="4913">
                  <c:v>3.318341600957309</c:v>
                </c:pt>
                <c:pt idx="4914">
                  <c:v>3.318341600957309</c:v>
                </c:pt>
                <c:pt idx="4915">
                  <c:v>3.318341600957309</c:v>
                </c:pt>
                <c:pt idx="4916">
                  <c:v>3.318341600957309</c:v>
                </c:pt>
                <c:pt idx="4917">
                  <c:v>3.318341600957309</c:v>
                </c:pt>
                <c:pt idx="4918">
                  <c:v>3.318341600957309</c:v>
                </c:pt>
                <c:pt idx="4919">
                  <c:v>3.318341600957309</c:v>
                </c:pt>
                <c:pt idx="4920">
                  <c:v>3.318341600957309</c:v>
                </c:pt>
                <c:pt idx="4921">
                  <c:v>3.318341600957309</c:v>
                </c:pt>
                <c:pt idx="4922">
                  <c:v>3.318341600957309</c:v>
                </c:pt>
                <c:pt idx="4923">
                  <c:v>3.318341600957309</c:v>
                </c:pt>
                <c:pt idx="4924">
                  <c:v>3.318341600957309</c:v>
                </c:pt>
                <c:pt idx="4925">
                  <c:v>3.318341600957309</c:v>
                </c:pt>
                <c:pt idx="4926">
                  <c:v>3.318341600957309</c:v>
                </c:pt>
                <c:pt idx="4927">
                  <c:v>3.318341600957309</c:v>
                </c:pt>
                <c:pt idx="4928">
                  <c:v>3.318341600957309</c:v>
                </c:pt>
                <c:pt idx="4929">
                  <c:v>3.318341600957309</c:v>
                </c:pt>
                <c:pt idx="4930">
                  <c:v>3.318341600957309</c:v>
                </c:pt>
                <c:pt idx="4931">
                  <c:v>3.318341600957309</c:v>
                </c:pt>
                <c:pt idx="4932">
                  <c:v>3.318341600957309</c:v>
                </c:pt>
                <c:pt idx="4933">
                  <c:v>3.318341600957309</c:v>
                </c:pt>
                <c:pt idx="4934">
                  <c:v>3.318341600957309</c:v>
                </c:pt>
                <c:pt idx="4935">
                  <c:v>3.318341600957309</c:v>
                </c:pt>
                <c:pt idx="4936">
                  <c:v>3.318341600957309</c:v>
                </c:pt>
                <c:pt idx="4937">
                  <c:v>3.318341600957309</c:v>
                </c:pt>
                <c:pt idx="4938">
                  <c:v>3.318341600957309</c:v>
                </c:pt>
                <c:pt idx="4939">
                  <c:v>3.318341600957309</c:v>
                </c:pt>
                <c:pt idx="4940">
                  <c:v>3.318341600957309</c:v>
                </c:pt>
                <c:pt idx="4941">
                  <c:v>3.318341600957309</c:v>
                </c:pt>
                <c:pt idx="4942">
                  <c:v>3.318341600957309</c:v>
                </c:pt>
                <c:pt idx="4943">
                  <c:v>3.318341600957309</c:v>
                </c:pt>
                <c:pt idx="4944">
                  <c:v>3.318341600957309</c:v>
                </c:pt>
                <c:pt idx="4945">
                  <c:v>3.318341600957309</c:v>
                </c:pt>
                <c:pt idx="4946">
                  <c:v>3.318341600957309</c:v>
                </c:pt>
                <c:pt idx="4947">
                  <c:v>3.318341600957309</c:v>
                </c:pt>
                <c:pt idx="4948">
                  <c:v>3.318341600957309</c:v>
                </c:pt>
                <c:pt idx="4949">
                  <c:v>3.318341600957309</c:v>
                </c:pt>
                <c:pt idx="4950">
                  <c:v>3.318341600957309</c:v>
                </c:pt>
                <c:pt idx="4951">
                  <c:v>3.318341600957309</c:v>
                </c:pt>
                <c:pt idx="4952">
                  <c:v>3.318341600957309</c:v>
                </c:pt>
                <c:pt idx="4953">
                  <c:v>3.318341600957309</c:v>
                </c:pt>
                <c:pt idx="4954">
                  <c:v>3.318341600957309</c:v>
                </c:pt>
                <c:pt idx="4955">
                  <c:v>3.318341600957309</c:v>
                </c:pt>
                <c:pt idx="4956">
                  <c:v>3.318341600957309</c:v>
                </c:pt>
                <c:pt idx="4957">
                  <c:v>3.318341600957309</c:v>
                </c:pt>
                <c:pt idx="4958">
                  <c:v>3.318341600957309</c:v>
                </c:pt>
                <c:pt idx="4959">
                  <c:v>3.318341600957309</c:v>
                </c:pt>
                <c:pt idx="4960">
                  <c:v>3.318341600957309</c:v>
                </c:pt>
                <c:pt idx="4961">
                  <c:v>3.318341600957309</c:v>
                </c:pt>
                <c:pt idx="4962">
                  <c:v>3.318341600957309</c:v>
                </c:pt>
                <c:pt idx="4963">
                  <c:v>3.318341600957309</c:v>
                </c:pt>
                <c:pt idx="4964">
                  <c:v>3.318341600957309</c:v>
                </c:pt>
                <c:pt idx="4965">
                  <c:v>3.318341600957309</c:v>
                </c:pt>
                <c:pt idx="4966">
                  <c:v>3.318341600957309</c:v>
                </c:pt>
                <c:pt idx="4967">
                  <c:v>3.318341600957309</c:v>
                </c:pt>
                <c:pt idx="4968">
                  <c:v>3.318341600957309</c:v>
                </c:pt>
                <c:pt idx="4969">
                  <c:v>3.318341600957309</c:v>
                </c:pt>
                <c:pt idx="4970">
                  <c:v>3.318341600957309</c:v>
                </c:pt>
                <c:pt idx="4971">
                  <c:v>3.318341600957309</c:v>
                </c:pt>
                <c:pt idx="4972">
                  <c:v>3.318341600957309</c:v>
                </c:pt>
                <c:pt idx="4973">
                  <c:v>3.318341600957309</c:v>
                </c:pt>
                <c:pt idx="4974">
                  <c:v>3.318341600957309</c:v>
                </c:pt>
                <c:pt idx="4975">
                  <c:v>3.318341600957309</c:v>
                </c:pt>
                <c:pt idx="4976">
                  <c:v>3.318341600957309</c:v>
                </c:pt>
                <c:pt idx="4977">
                  <c:v>3.318341600957309</c:v>
                </c:pt>
                <c:pt idx="4978">
                  <c:v>3.318341600957309</c:v>
                </c:pt>
                <c:pt idx="4979">
                  <c:v>3.318341600957309</c:v>
                </c:pt>
                <c:pt idx="4980">
                  <c:v>3.318341600957309</c:v>
                </c:pt>
                <c:pt idx="4981">
                  <c:v>3.318341600957309</c:v>
                </c:pt>
                <c:pt idx="4982">
                  <c:v>3.318341600957309</c:v>
                </c:pt>
                <c:pt idx="4983">
                  <c:v>3.318341600957309</c:v>
                </c:pt>
                <c:pt idx="4984">
                  <c:v>3.318341600957309</c:v>
                </c:pt>
                <c:pt idx="4985">
                  <c:v>3.318341600957309</c:v>
                </c:pt>
                <c:pt idx="4986">
                  <c:v>3.318341600957309</c:v>
                </c:pt>
                <c:pt idx="4987">
                  <c:v>3.318341600957309</c:v>
                </c:pt>
                <c:pt idx="4988">
                  <c:v>3.318341600957309</c:v>
                </c:pt>
                <c:pt idx="4989">
                  <c:v>3.318341600957309</c:v>
                </c:pt>
                <c:pt idx="4990">
                  <c:v>3.318341600957309</c:v>
                </c:pt>
                <c:pt idx="4991">
                  <c:v>3.318341600957309</c:v>
                </c:pt>
                <c:pt idx="4992">
                  <c:v>3.318341600957309</c:v>
                </c:pt>
                <c:pt idx="4993">
                  <c:v>3.318341600957309</c:v>
                </c:pt>
                <c:pt idx="4994">
                  <c:v>3.318341600957309</c:v>
                </c:pt>
                <c:pt idx="4995">
                  <c:v>3.318341600957309</c:v>
                </c:pt>
                <c:pt idx="4996">
                  <c:v>3.318341600957309</c:v>
                </c:pt>
                <c:pt idx="4997">
                  <c:v>3.318341600957309</c:v>
                </c:pt>
                <c:pt idx="4998">
                  <c:v>3.318341600957309</c:v>
                </c:pt>
                <c:pt idx="4999">
                  <c:v>3.318341600957309</c:v>
                </c:pt>
                <c:pt idx="5000">
                  <c:v>3.318341600957309</c:v>
                </c:pt>
              </c:numCache>
            </c:numRef>
          </c:xVal>
          <c:yVal>
            <c:numRef>
              <c:f>'бросок-2'!$O$2:$O$5002</c:f>
              <c:numCache>
                <c:formatCode>General</c:formatCode>
                <c:ptCount val="5001"/>
                <c:pt idx="0">
                  <c:v>0</c:v>
                </c:pt>
                <c:pt idx="1">
                  <c:v>8.9990265356115484E-3</c:v>
                </c:pt>
                <c:pt idx="2">
                  <c:v>1.7940883460272901E-2</c:v>
                </c:pt>
                <c:pt idx="3">
                  <c:v>2.682557077398405E-2</c:v>
                </c:pt>
                <c:pt idx="4">
                  <c:v>3.5653270084600903E-2</c:v>
                </c:pt>
                <c:pt idx="5">
                  <c:v>4.4424162052797367E-2</c:v>
                </c:pt>
                <c:pt idx="6">
                  <c:v>5.3138425769440681E-2</c:v>
                </c:pt>
                <c:pt idx="7">
                  <c:v>6.179623876900469E-2</c:v>
                </c:pt>
                <c:pt idx="8">
                  <c:v>7.0397777045139304E-2</c:v>
                </c:pt>
                <c:pt idx="9">
                  <c:v>7.8943215066057074E-2</c:v>
                </c:pt>
                <c:pt idx="10">
                  <c:v>8.7432725789731006E-2</c:v>
                </c:pt>
                <c:pt idx="11">
                  <c:v>9.5866480678906699E-2</c:v>
                </c:pt>
                <c:pt idx="12">
                  <c:v>0.10424464971593167</c:v>
                </c:pt>
                <c:pt idx="13">
                  <c:v>0.1125674014174048</c:v>
                </c:pt>
                <c:pt idx="14">
                  <c:v>0.12083490284864878</c:v>
                </c:pt>
                <c:pt idx="15">
                  <c:v>0.12904731963800839</c:v>
                </c:pt>
                <c:pt idx="16">
                  <c:v>0.13720481599097736</c:v>
                </c:pt>
                <c:pt idx="17">
                  <c:v>0.14530755470415654</c:v>
                </c:pt>
                <c:pt idx="18">
                  <c:v>0.15335569717904601</c:v>
                </c:pt>
                <c:pt idx="19">
                  <c:v>0.16134940343567386</c:v>
                </c:pt>
                <c:pt idx="20">
                  <c:v>0.1692888321260641</c:v>
                </c:pt>
                <c:pt idx="21">
                  <c:v>0.17717414054754638</c:v>
                </c:pt>
                <c:pt idx="22">
                  <c:v>0.18500548465590994</c:v>
                </c:pt>
                <c:pt idx="23">
                  <c:v>0.19278301907840423</c:v>
                </c:pt>
                <c:pt idx="24">
                  <c:v>0.20050689712658876</c:v>
                </c:pt>
                <c:pt idx="25">
                  <c:v>0.20817727080903428</c:v>
                </c:pt>
                <c:pt idx="26">
                  <c:v>0.21579429084387799</c:v>
                </c:pt>
                <c:pt idx="27">
                  <c:v>0.22335810667123487</c:v>
                </c:pt>
                <c:pt idx="28">
                  <c:v>0.23086886646546737</c:v>
                </c:pt>
                <c:pt idx="29">
                  <c:v>0.23832671714731574</c:v>
                </c:pt>
                <c:pt idx="30">
                  <c:v>0.24573180439589137</c:v>
                </c:pt>
                <c:pt idx="31">
                  <c:v>0.25308427266053501</c:v>
                </c:pt>
                <c:pt idx="32">
                  <c:v>0.26038426517254204</c:v>
                </c:pt>
                <c:pt idx="33">
                  <c:v>0.26763192395675728</c:v>
                </c:pt>
                <c:pt idx="34">
                  <c:v>0.27482738984304073</c:v>
                </c:pt>
                <c:pt idx="35">
                  <c:v>0.28197080247760681</c:v>
                </c:pt>
                <c:pt idx="36">
                  <c:v>0.28906230033423896</c:v>
                </c:pt>
                <c:pt idx="37">
                  <c:v>0.29610202072538139</c:v>
                </c:pt>
                <c:pt idx="38">
                  <c:v>0.30309009981311003</c:v>
                </c:pt>
                <c:pt idx="39">
                  <c:v>0.31002667261998457</c:v>
                </c:pt>
                <c:pt idx="40">
                  <c:v>0.31691187303978374</c:v>
                </c:pt>
                <c:pt idx="41">
                  <c:v>0.32374583384812505</c:v>
                </c:pt>
                <c:pt idx="42">
                  <c:v>0.33052868671297136</c:v>
                </c:pt>
                <c:pt idx="43">
                  <c:v>0.33726056220502582</c:v>
                </c:pt>
                <c:pt idx="44">
                  <c:v>0.34394158980801698</c:v>
                </c:pt>
                <c:pt idx="45">
                  <c:v>0.35057189792887594</c:v>
                </c:pt>
                <c:pt idx="46">
                  <c:v>0.35715161390780698</c:v>
                </c:pt>
                <c:pt idx="47">
                  <c:v>0.3636808640282535</c:v>
                </c:pt>
                <c:pt idx="48">
                  <c:v>0.3701597735267611</c:v>
                </c:pt>
                <c:pt idx="49">
                  <c:v>0.37658846660273898</c:v>
                </c:pt>
                <c:pt idx="50">
                  <c:v>0.38296706642812178</c:v>
                </c:pt>
                <c:pt idx="51">
                  <c:v>0.38929569515693307</c:v>
                </c:pt>
                <c:pt idx="52">
                  <c:v>0.3955744739347522</c:v>
                </c:pt>
                <c:pt idx="53">
                  <c:v>0.40180352290808602</c:v>
                </c:pt>
                <c:pt idx="54">
                  <c:v>0.40798296123364697</c:v>
                </c:pt>
                <c:pt idx="55">
                  <c:v>0.41411290708753928</c:v>
                </c:pt>
                <c:pt idx="56">
                  <c:v>0.42019347767435405</c:v>
                </c:pt>
                <c:pt idx="57">
                  <c:v>0.42622478923617557</c:v>
                </c:pt>
                <c:pt idx="58">
                  <c:v>0.43220695706149964</c:v>
                </c:pt>
                <c:pt idx="59">
                  <c:v>0.43814009549406552</c:v>
                </c:pt>
                <c:pt idx="60">
                  <c:v>0.44402431794160291</c:v>
                </c:pt>
                <c:pt idx="61">
                  <c:v>0.44985973688449538</c:v>
                </c:pt>
                <c:pt idx="62">
                  <c:v>0.45564646388436142</c:v>
                </c:pt>
                <c:pt idx="63">
                  <c:v>0.46138460959255451</c:v>
                </c:pt>
                <c:pt idx="64">
                  <c:v>0.46707428375858367</c:v>
                </c:pt>
                <c:pt idx="65">
                  <c:v>0.47271559523845547</c:v>
                </c:pt>
                <c:pt idx="66">
                  <c:v>0.47830865200293909</c:v>
                </c:pt>
                <c:pt idx="67">
                  <c:v>0.4838535611457554</c:v>
                </c:pt>
                <c:pt idx="68">
                  <c:v>0.4893504288916915</c:v>
                </c:pt>
                <c:pt idx="69">
                  <c:v>0.49479936060464191</c:v>
                </c:pt>
                <c:pt idx="70">
                  <c:v>0.50020046079557745</c:v>
                </c:pt>
                <c:pt idx="71">
                  <c:v>0.505553833130443</c:v>
                </c:pt>
                <c:pt idx="72">
                  <c:v>0.51085958043798563</c:v>
                </c:pt>
                <c:pt idx="73">
                  <c:v>0.51611780471751401</c:v>
                </c:pt>
                <c:pt idx="74">
                  <c:v>0.52132860714658991</c:v>
                </c:pt>
                <c:pt idx="75">
                  <c:v>0.52649208808865344</c:v>
                </c:pt>
                <c:pt idx="76">
                  <c:v>0.53160834710058302</c:v>
                </c:pt>
                <c:pt idx="77">
                  <c:v>0.53667748294019091</c:v>
                </c:pt>
                <c:pt idx="78">
                  <c:v>0.54169959357365527</c:v>
                </c:pt>
                <c:pt idx="79">
                  <c:v>0.54667477618289051</c:v>
                </c:pt>
                <c:pt idx="80">
                  <c:v>0.55160312717285631</c:v>
                </c:pt>
                <c:pt idx="81">
                  <c:v>0.55648474217880639</c:v>
                </c:pt>
                <c:pt idx="82">
                  <c:v>0.56131971607347808</c:v>
                </c:pt>
                <c:pt idx="83">
                  <c:v>0.56610814297422407</c:v>
                </c:pt>
                <c:pt idx="84">
                  <c:v>0.57085011625008697</c:v>
                </c:pt>
                <c:pt idx="85">
                  <c:v>0.57554572852881736</c:v>
                </c:pt>
                <c:pt idx="86">
                  <c:v>0.58019507170383666</c:v>
                </c:pt>
                <c:pt idx="87">
                  <c:v>0.5847982369411463</c:v>
                </c:pt>
                <c:pt idx="88">
                  <c:v>0.58935531468618263</c:v>
                </c:pt>
                <c:pt idx="89">
                  <c:v>0.59386639467061975</c:v>
                </c:pt>
                <c:pt idx="90">
                  <c:v>0.59833156591912107</c:v>
                </c:pt>
                <c:pt idx="91">
                  <c:v>0.60275091675603953</c:v>
                </c:pt>
                <c:pt idx="92">
                  <c:v>0.60712453481206841</c:v>
                </c:pt>
                <c:pt idx="93">
                  <c:v>0.6114525070308432</c:v>
                </c:pt>
                <c:pt idx="94">
                  <c:v>0.6157349196754951</c:v>
                </c:pt>
                <c:pt idx="95">
                  <c:v>0.61997185833515711</c:v>
                </c:pt>
                <c:pt idx="96">
                  <c:v>0.62416340793142411</c:v>
                </c:pt>
                <c:pt idx="97">
                  <c:v>0.62830965272476669</c:v>
                </c:pt>
                <c:pt idx="98">
                  <c:v>0.63241067632090064</c:v>
                </c:pt>
                <c:pt idx="99">
                  <c:v>0.63646656167711191</c:v>
                </c:pt>
                <c:pt idx="100">
                  <c:v>0.64047739110853819</c:v>
                </c:pt>
                <c:pt idx="101">
                  <c:v>0.6444432462944083</c:v>
                </c:pt>
                <c:pt idx="102">
                  <c:v>0.64836420828423935</c:v>
                </c:pt>
                <c:pt idx="103">
                  <c:v>0.6522403575039929</c:v>
                </c:pt>
                <c:pt idx="104">
                  <c:v>0.65607177376219084</c:v>
                </c:pt>
                <c:pt idx="105">
                  <c:v>0.65985853625599133</c:v>
                </c:pt>
                <c:pt idx="106">
                  <c:v>0.66360072357722588</c:v>
                </c:pt>
                <c:pt idx="107">
                  <c:v>0.66729841371839838</c:v>
                </c:pt>
                <c:pt idx="108">
                  <c:v>0.6709516840786458</c:v>
                </c:pt>
                <c:pt idx="109">
                  <c:v>0.67456061146966273</c:v>
                </c:pt>
                <c:pt idx="110">
                  <c:v>0.67812527212158902</c:v>
                </c:pt>
                <c:pt idx="111">
                  <c:v>0.68164574168886194</c:v>
                </c:pt>
                <c:pt idx="112">
                  <c:v>0.68512209525603318</c:v>
                </c:pt>
                <c:pt idx="113">
                  <c:v>0.68855440734355167</c:v>
                </c:pt>
                <c:pt idx="114">
                  <c:v>0.69194275191351207</c:v>
                </c:pt>
                <c:pt idx="115">
                  <c:v>0.69528720237537056</c:v>
                </c:pt>
                <c:pt idx="116">
                  <c:v>0.69858783159162763</c:v>
                </c:pt>
                <c:pt idx="117">
                  <c:v>0.70184471188347874</c:v>
                </c:pt>
                <c:pt idx="118">
                  <c:v>0.70505791503643367</c:v>
                </c:pt>
                <c:pt idx="119">
                  <c:v>0.70822751230590464</c:v>
                </c:pt>
                <c:pt idx="120">
                  <c:v>0.71135357442276415</c:v>
                </c:pt>
                <c:pt idx="121">
                  <c:v>0.71443617159887307</c:v>
                </c:pt>
                <c:pt idx="122">
                  <c:v>0.71747537353257873</c:v>
                </c:pt>
                <c:pt idx="123">
                  <c:v>0.72047124941418483</c:v>
                </c:pt>
                <c:pt idx="124">
                  <c:v>0.72342386793139235</c:v>
                </c:pt>
                <c:pt idx="125">
                  <c:v>0.72633329727471285</c:v>
                </c:pt>
                <c:pt idx="126">
                  <c:v>0.72919960514285431</c:v>
                </c:pt>
                <c:pt idx="127">
                  <c:v>0.73202285874807982</c:v>
                </c:pt>
                <c:pt idx="128">
                  <c:v>0.73480312482154009</c:v>
                </c:pt>
                <c:pt idx="129">
                  <c:v>0.73754046961857944</c:v>
                </c:pt>
                <c:pt idx="130">
                  <c:v>0.74023495892401603</c:v>
                </c:pt>
                <c:pt idx="131">
                  <c:v>0.74288665805739751</c:v>
                </c:pt>
                <c:pt idx="132">
                  <c:v>0.74549563187823131</c:v>
                </c:pt>
                <c:pt idx="133">
                  <c:v>0.74806194479119048</c:v>
                </c:pt>
                <c:pt idx="134">
                  <c:v>0.75058566075129562</c:v>
                </c:pt>
                <c:pt idx="135">
                  <c:v>0.75306684326907314</c:v>
                </c:pt>
                <c:pt idx="136">
                  <c:v>0.75550555541568998</c:v>
                </c:pt>
                <c:pt idx="137">
                  <c:v>0.75790185982806579</c:v>
                </c:pt>
                <c:pt idx="138">
                  <c:v>0.76025581871396208</c:v>
                </c:pt>
                <c:pt idx="139">
                  <c:v>0.76256749385704914</c:v>
                </c:pt>
                <c:pt idx="140">
                  <c:v>0.76483694662195134</c:v>
                </c:pt>
                <c:pt idx="141">
                  <c:v>0.76706423795927015</c:v>
                </c:pt>
                <c:pt idx="142">
                  <c:v>0.76924942841058652</c:v>
                </c:pt>
                <c:pt idx="143">
                  <c:v>0.77139257811344153</c:v>
                </c:pt>
                <c:pt idx="144">
                  <c:v>0.7734937468062969</c:v>
                </c:pt>
                <c:pt idx="145">
                  <c:v>0.7755529938334742</c:v>
                </c:pt>
                <c:pt idx="146">
                  <c:v>0.77757037815007479</c:v>
                </c:pt>
                <c:pt idx="147">
                  <c:v>0.77954595832687879</c:v>
                </c:pt>
                <c:pt idx="148">
                  <c:v>0.78147979255522471</c:v>
                </c:pt>
                <c:pt idx="149">
                  <c:v>0.78337193865186971</c:v>
                </c:pt>
                <c:pt idx="150">
                  <c:v>0.78522245406383018</c:v>
                </c:pt>
                <c:pt idx="151">
                  <c:v>0.78703139587320348</c:v>
                </c:pt>
                <c:pt idx="152">
                  <c:v>0.78879882080197039</c:v>
                </c:pt>
                <c:pt idx="153">
                  <c:v>0.79052478521677927</c:v>
                </c:pt>
                <c:pt idx="154">
                  <c:v>0.79220934513371122</c:v>
                </c:pt>
                <c:pt idx="155">
                  <c:v>0.79385255622302731</c:v>
                </c:pt>
                <c:pt idx="156">
                  <c:v>0.79545447381389678</c:v>
                </c:pt>
                <c:pt idx="157">
                  <c:v>0.79701515289910818</c:v>
                </c:pt>
                <c:pt idx="158">
                  <c:v>0.7985346481397616</c:v>
                </c:pt>
                <c:pt idx="159">
                  <c:v>0.80001301386994361</c:v>
                </c:pt>
                <c:pt idx="160">
                  <c:v>0.80145030410138418</c:v>
                </c:pt>
                <c:pt idx="161">
                  <c:v>0.80284657252809621</c:v>
                </c:pt>
                <c:pt idx="162">
                  <c:v>0.80420187253099706</c:v>
                </c:pt>
                <c:pt idx="163">
                  <c:v>0.8055162571825133</c:v>
                </c:pt>
                <c:pt idx="164">
                  <c:v>0.80678977925116746</c:v>
                </c:pt>
                <c:pt idx="165">
                  <c:v>0.80802249120614789</c:v>
                </c:pt>
                <c:pt idx="166">
                  <c:v>0.80921444522186103</c:v>
                </c:pt>
                <c:pt idx="167">
                  <c:v>0.81036569318246665</c:v>
                </c:pt>
                <c:pt idx="168">
                  <c:v>0.81147628668639571</c:v>
                </c:pt>
                <c:pt idx="169">
                  <c:v>0.81254627705085158</c:v>
                </c:pt>
                <c:pt idx="170">
                  <c:v>0.81357571531629336</c:v>
                </c:pt>
                <c:pt idx="171">
                  <c:v>0.81456465225090269</c:v>
                </c:pt>
                <c:pt idx="172">
                  <c:v>0.81551313835503281</c:v>
                </c:pt>
                <c:pt idx="173">
                  <c:v>0.81642122386564131</c:v>
                </c:pt>
                <c:pt idx="174">
                  <c:v>0.81728895876070484</c:v>
                </c:pt>
                <c:pt idx="175">
                  <c:v>0.81811639276361725</c:v>
                </c:pt>
                <c:pt idx="176">
                  <c:v>0.81890357534757008</c:v>
                </c:pt>
                <c:pt idx="177">
                  <c:v>0.81965055573991608</c:v>
                </c:pt>
                <c:pt idx="178">
                  <c:v>0.82035738292651517</c:v>
                </c:pt>
                <c:pt idx="179">
                  <c:v>0.82102410565606299</c:v>
                </c:pt>
                <c:pt idx="180">
                  <c:v>0.82165077244440232</c:v>
                </c:pt>
                <c:pt idx="181">
                  <c:v>0.82223743157881635</c:v>
                </c:pt>
                <c:pt idx="182">
                  <c:v>0.82278413112230497</c:v>
                </c:pt>
                <c:pt idx="183">
                  <c:v>0.8232909189178429</c:v>
                </c:pt>
                <c:pt idx="184">
                  <c:v>0.82375784259261997</c:v>
                </c:pt>
                <c:pt idx="185">
                  <c:v>0.82418494956226385</c:v>
                </c:pt>
                <c:pt idx="186">
                  <c:v>0.82457228703504415</c:v>
                </c:pt>
                <c:pt idx="187">
                  <c:v>0.82491990201605891</c:v>
                </c:pt>
                <c:pt idx="188">
                  <c:v>0.82522784131140237</c:v>
                </c:pt>
                <c:pt idx="189">
                  <c:v>0.82549615153231437</c:v>
                </c:pt>
                <c:pt idx="190">
                  <c:v>0.82572487909931136</c:v>
                </c:pt>
                <c:pt idx="191">
                  <c:v>0.82591407024629826</c:v>
                </c:pt>
                <c:pt idx="192">
                  <c:v>0.82606377102466189</c:v>
                </c:pt>
                <c:pt idx="193">
                  <c:v>0.8261740273073449</c:v>
                </c:pt>
                <c:pt idx="194">
                  <c:v>0.82624488479290092</c:v>
                </c:pt>
                <c:pt idx="195">
                  <c:v>0.82627638900952971</c:v>
                </c:pt>
                <c:pt idx="196">
                  <c:v>0.82626858531909342</c:v>
                </c:pt>
                <c:pt idx="197">
                  <c:v>0.82622151892111217</c:v>
                </c:pt>
                <c:pt idx="198">
                  <c:v>0.82613523485674079</c:v>
                </c:pt>
                <c:pt idx="199">
                  <c:v>0.82600977801272446</c:v>
                </c:pt>
                <c:pt idx="200">
                  <c:v>0.82584519312533433</c:v>
                </c:pt>
                <c:pt idx="201">
                  <c:v>0.82564152478428288</c:v>
                </c:pt>
                <c:pt idx="202">
                  <c:v>0.8253988174366178</c:v>
                </c:pt>
                <c:pt idx="203">
                  <c:v>0.82511711539059562</c:v>
                </c:pt>
                <c:pt idx="204">
                  <c:v>0.82479646281953378</c:v>
                </c:pt>
                <c:pt idx="205">
                  <c:v>0.82443690376564116</c:v>
                </c:pt>
                <c:pt idx="206">
                  <c:v>0.82403848214382747</c:v>
                </c:pt>
                <c:pt idx="207">
                  <c:v>0.82360124174549032</c:v>
                </c:pt>
                <c:pt idx="208">
                  <c:v>0.82312522624228024</c:v>
                </c:pt>
                <c:pt idx="209">
                  <c:v>0.82261047918984365</c:v>
                </c:pt>
                <c:pt idx="210">
                  <c:v>0.82205704403154323</c:v>
                </c:pt>
                <c:pt idx="211">
                  <c:v>0.82146496410215508</c:v>
                </c:pt>
                <c:pt idx="212">
                  <c:v>0.82083428263154357</c:v>
                </c:pt>
                <c:pt idx="213">
                  <c:v>0.82016504274831237</c:v>
                </c:pt>
                <c:pt idx="214">
                  <c:v>0.81945728748343227</c:v>
                </c:pt>
                <c:pt idx="215">
                  <c:v>0.81871105977384517</c:v>
                </c:pt>
                <c:pt idx="216">
                  <c:v>0.81792640246604409</c:v>
                </c:pt>
                <c:pt idx="217">
                  <c:v>0.8171033583196291</c:v>
                </c:pt>
                <c:pt idx="218">
                  <c:v>0.81624197001083865</c:v>
                </c:pt>
                <c:pt idx="219">
                  <c:v>0.81534228013605625</c:v>
                </c:pt>
                <c:pt idx="220">
                  <c:v>0.81440433121529232</c:v>
                </c:pt>
                <c:pt idx="221">
                  <c:v>0.81342816569564069</c:v>
                </c:pt>
                <c:pt idx="222">
                  <c:v>0.81241382595470979</c:v>
                </c:pt>
                <c:pt idx="223">
                  <c:v>0.81136135430402823</c:v>
                </c:pt>
                <c:pt idx="224">
                  <c:v>0.81027079299242444</c:v>
                </c:pt>
                <c:pt idx="225">
                  <c:v>0.80914218420938022</c:v>
                </c:pt>
                <c:pt idx="226">
                  <c:v>0.80797557008835774</c:v>
                </c:pt>
                <c:pt idx="227">
                  <c:v>0.80677099271010022</c:v>
                </c:pt>
                <c:pt idx="228">
                  <c:v>0.80552849410590577</c:v>
                </c:pt>
                <c:pt idx="229">
                  <c:v>0.80424811626087389</c:v>
                </c:pt>
                <c:pt idx="230">
                  <c:v>0.80292990111712492</c:v>
                </c:pt>
                <c:pt idx="231">
                  <c:v>0.80157389057699202</c:v>
                </c:pt>
                <c:pt idx="232">
                  <c:v>0.80018012650618542</c:v>
                </c:pt>
                <c:pt idx="233">
                  <c:v>0.79874865073692825</c:v>
                </c:pt>
                <c:pt idx="234">
                  <c:v>0.79727950507106515</c:v>
                </c:pt>
                <c:pt idx="235">
                  <c:v>0.79577273128314152</c:v>
                </c:pt>
                <c:pt idx="236">
                  <c:v>0.79422837112345501</c:v>
                </c:pt>
                <c:pt idx="237">
                  <c:v>0.79264646632107738</c:v>
                </c:pt>
                <c:pt idx="238">
                  <c:v>0.7910270585868483</c:v>
                </c:pt>
                <c:pt idx="239">
                  <c:v>0.78937018961633931</c:v>
                </c:pt>
                <c:pt idx="240">
                  <c:v>0.78767590109278862</c:v>
                </c:pt>
                <c:pt idx="241">
                  <c:v>0.78594423469000618</c:v>
                </c:pt>
                <c:pt idx="242">
                  <c:v>0.78417523207524953</c:v>
                </c:pt>
                <c:pt idx="243">
                  <c:v>0.78236893491206894</c:v>
                </c:pt>
                <c:pt idx="244">
                  <c:v>0.78052538486312306</c:v>
                </c:pt>
                <c:pt idx="245">
                  <c:v>0.77864462359296416</c:v>
                </c:pt>
                <c:pt idx="246">
                  <c:v>0.77672669277079265</c:v>
                </c:pt>
                <c:pt idx="247">
                  <c:v>0.7747716340731815</c:v>
                </c:pt>
                <c:pt idx="248">
                  <c:v>0.77277948918676942</c:v>
                </c:pt>
                <c:pt idx="249">
                  <c:v>0.77075029981092336</c:v>
                </c:pt>
                <c:pt idx="250">
                  <c:v>0.76868410766037032</c:v>
                </c:pt>
                <c:pt idx="251">
                  <c:v>0.76658095446779728</c:v>
                </c:pt>
                <c:pt idx="252">
                  <c:v>0.76444088198642024</c:v>
                </c:pt>
                <c:pt idx="253">
                  <c:v>0.76226393199252218</c:v>
                </c:pt>
                <c:pt idx="254">
                  <c:v>0.76005014628795853</c:v>
                </c:pt>
                <c:pt idx="255">
                  <c:v>0.75779956670263204</c:v>
                </c:pt>
                <c:pt idx="256">
                  <c:v>0.75551223509693488</c:v>
                </c:pt>
                <c:pt idx="257">
                  <c:v>0.75318819336415987</c:v>
                </c:pt>
                <c:pt idx="258">
                  <c:v>0.75082748343287908</c:v>
                </c:pt>
                <c:pt idx="259">
                  <c:v>0.74843014726929025</c:v>
                </c:pt>
                <c:pt idx="260">
                  <c:v>0.74599622687953171</c:v>
                </c:pt>
                <c:pt idx="261">
                  <c:v>0.74352576431196482</c:v>
                </c:pt>
                <c:pt idx="262">
                  <c:v>0.7410188016594238</c:v>
                </c:pt>
                <c:pt idx="263">
                  <c:v>0.73847538106143373</c:v>
                </c:pt>
                <c:pt idx="264">
                  <c:v>0.73589554470639573</c:v>
                </c:pt>
                <c:pt idx="265">
                  <c:v>0.73327933483373997</c:v>
                </c:pt>
                <c:pt idx="266">
                  <c:v>0.73062679373604611</c:v>
                </c:pt>
                <c:pt idx="267">
                  <c:v>0.7279379637611314</c:v>
                </c:pt>
                <c:pt idx="268">
                  <c:v>0.72521288731410571</c:v>
                </c:pt>
                <c:pt idx="269">
                  <c:v>0.72245160685939436</c:v>
                </c:pt>
                <c:pt idx="270">
                  <c:v>0.71965416492272871</c:v>
                </c:pt>
                <c:pt idx="271">
                  <c:v>0.71682060409310311</c:v>
                </c:pt>
                <c:pt idx="272">
                  <c:v>0.7139509670247004</c:v>
                </c:pt>
                <c:pt idx="273">
                  <c:v>0.711045296438784</c:v>
                </c:pt>
                <c:pt idx="274">
                  <c:v>0.70810363512555785</c:v>
                </c:pt>
                <c:pt idx="275">
                  <c:v>0.70512602594599327</c:v>
                </c:pt>
                <c:pt idx="276">
                  <c:v>0.70211251183362389</c:v>
                </c:pt>
                <c:pt idx="277">
                  <c:v>0.69906313579630763</c:v>
                </c:pt>
                <c:pt idx="278">
                  <c:v>0.69597794091795639</c:v>
                </c:pt>
                <c:pt idx="279">
                  <c:v>0.69285697036023275</c:v>
                </c:pt>
                <c:pt idx="280">
                  <c:v>0.68970026736421519</c:v>
                </c:pt>
                <c:pt idx="281">
                  <c:v>0.68650787525203028</c:v>
                </c:pt>
                <c:pt idx="282">
                  <c:v>0.68327983742845244</c:v>
                </c:pt>
                <c:pt idx="283">
                  <c:v>0.6800161973824721</c:v>
                </c:pt>
                <c:pt idx="284">
                  <c:v>0.67671699868883106</c:v>
                </c:pt>
                <c:pt idx="285">
                  <c:v>0.67338228500952624</c:v>
                </c:pt>
                <c:pt idx="286">
                  <c:v>0.67001210009528112</c:v>
                </c:pt>
                <c:pt idx="287">
                  <c:v>0.66660648778698528</c:v>
                </c:pt>
                <c:pt idx="288">
                  <c:v>0.66316549201710229</c:v>
                </c:pt>
                <c:pt idx="289">
                  <c:v>0.65968915681104556</c:v>
                </c:pt>
                <c:pt idx="290">
                  <c:v>0.65617752628852311</c:v>
                </c:pt>
                <c:pt idx="291">
                  <c:v>0.65263064466484999</c:v>
                </c:pt>
                <c:pt idx="292">
                  <c:v>0.64904855625223024</c:v>
                </c:pt>
                <c:pt idx="293">
                  <c:v>0.6454313054610068</c:v>
                </c:pt>
                <c:pt idx="294">
                  <c:v>0.64177893680088072</c:v>
                </c:pt>
                <c:pt idx="295">
                  <c:v>0.63809149488209893</c:v>
                </c:pt>
                <c:pt idx="296">
                  <c:v>0.6343690244166118</c:v>
                </c:pt>
                <c:pt idx="297">
                  <c:v>0.63061157021919922</c:v>
                </c:pt>
                <c:pt idx="298">
                  <c:v>0.62681917720856628</c:v>
                </c:pt>
                <c:pt idx="299">
                  <c:v>0.62299189040840897</c:v>
                </c:pt>
                <c:pt idx="300">
                  <c:v>0.61912975494844869</c:v>
                </c:pt>
                <c:pt idx="301">
                  <c:v>0.61523281606543756</c:v>
                </c:pt>
                <c:pt idx="302">
                  <c:v>0.61130111910413298</c:v>
                </c:pt>
                <c:pt idx="303">
                  <c:v>0.60733470951824275</c:v>
                </c:pt>
                <c:pt idx="304">
                  <c:v>0.60333363287134045</c:v>
                </c:pt>
                <c:pt idx="305">
                  <c:v>0.59929793483775151</c:v>
                </c:pt>
                <c:pt idx="306">
                  <c:v>0.59522766120340953</c:v>
                </c:pt>
                <c:pt idx="307">
                  <c:v>0.59112285786668395</c:v>
                </c:pt>
                <c:pt idx="308">
                  <c:v>0.58698357083917851</c:v>
                </c:pt>
                <c:pt idx="309">
                  <c:v>0.58280984624650123</c:v>
                </c:pt>
                <c:pt idx="310">
                  <c:v>0.57860173032900553</c:v>
                </c:pt>
                <c:pt idx="311">
                  <c:v>0.57435926944250304</c:v>
                </c:pt>
                <c:pt idx="312">
                  <c:v>0.57008251005894839</c:v>
                </c:pt>
                <c:pt idx="313">
                  <c:v>0.5657714987670962</c:v>
                </c:pt>
                <c:pt idx="314">
                  <c:v>0.56142628227312985</c:v>
                </c:pt>
                <c:pt idx="315">
                  <c:v>0.55704690740126295</c:v>
                </c:pt>
                <c:pt idx="316">
                  <c:v>0.55263342109431357</c:v>
                </c:pt>
                <c:pt idx="317">
                  <c:v>0.54818587041425126</c:v>
                </c:pt>
                <c:pt idx="318">
                  <c:v>0.54370430254271707</c:v>
                </c:pt>
                <c:pt idx="319">
                  <c:v>0.53918876478151689</c:v>
                </c:pt>
                <c:pt idx="320">
                  <c:v>0.53463930455308872</c:v>
                </c:pt>
                <c:pt idx="321">
                  <c:v>0.53005596940094279</c:v>
                </c:pt>
                <c:pt idx="322">
                  <c:v>0.52543880699007683</c:v>
                </c:pt>
                <c:pt idx="323">
                  <c:v>0.5207878651073643</c:v>
                </c:pt>
                <c:pt idx="324">
                  <c:v>0.51610319166191809</c:v>
                </c:pt>
                <c:pt idx="325">
                  <c:v>0.51138483468542839</c:v>
                </c:pt>
                <c:pt idx="326">
                  <c:v>0.5066328423324753</c:v>
                </c:pt>
                <c:pt idx="327">
                  <c:v>0.50184726288081705</c:v>
                </c:pt>
                <c:pt idx="328">
                  <c:v>0.49702814473165308</c:v>
                </c:pt>
                <c:pt idx="329">
                  <c:v>0.49217553640986295</c:v>
                </c:pt>
                <c:pt idx="330">
                  <c:v>0.48728948656422116</c:v>
                </c:pt>
                <c:pt idx="331">
                  <c:v>0.48237004396758787</c:v>
                </c:pt>
                <c:pt idx="332">
                  <c:v>0.47741725751707598</c:v>
                </c:pt>
                <c:pt idx="333">
                  <c:v>0.47243117623419467</c:v>
                </c:pt>
                <c:pt idx="334">
                  <c:v>0.46741184926497009</c:v>
                </c:pt>
                <c:pt idx="335">
                  <c:v>0.46235932588004253</c:v>
                </c:pt>
                <c:pt idx="336">
                  <c:v>0.4572736554747413</c:v>
                </c:pt>
                <c:pt idx="337">
                  <c:v>0.45215488756913702</c:v>
                </c:pt>
                <c:pt idx="338">
                  <c:v>0.44700307180807153</c:v>
                </c:pt>
                <c:pt idx="339">
                  <c:v>0.44181825796116597</c:v>
                </c:pt>
                <c:pt idx="340">
                  <c:v>0.43660049592280709</c:v>
                </c:pt>
                <c:pt idx="341">
                  <c:v>0.431349835712112</c:v>
                </c:pt>
                <c:pt idx="342">
                  <c:v>0.42606632747287176</c:v>
                </c:pt>
                <c:pt idx="343">
                  <c:v>0.4207500214734739</c:v>
                </c:pt>
                <c:pt idx="344">
                  <c:v>0.4154009681068041</c:v>
                </c:pt>
                <c:pt idx="345">
                  <c:v>0.41001921789012763</c:v>
                </c:pt>
                <c:pt idx="346">
                  <c:v>0.4046048214649503</c:v>
                </c:pt>
                <c:pt idx="347">
                  <c:v>0.39915782959685941</c:v>
                </c:pt>
                <c:pt idx="348">
                  <c:v>0.39367829317534497</c:v>
                </c:pt>
                <c:pt idx="349">
                  <c:v>0.38816626321360154</c:v>
                </c:pt>
                <c:pt idx="350">
                  <c:v>0.38262179084831049</c:v>
                </c:pt>
                <c:pt idx="351">
                  <c:v>0.37704492733940359</c:v>
                </c:pt>
                <c:pt idx="352">
                  <c:v>0.37143572406980757</c:v>
                </c:pt>
                <c:pt idx="353">
                  <c:v>0.36579423254517024</c:v>
                </c:pt>
                <c:pt idx="354">
                  <c:v>0.36012050439356824</c:v>
                </c:pt>
                <c:pt idx="355">
                  <c:v>0.35441459136519687</c:v>
                </c:pt>
                <c:pt idx="356">
                  <c:v>0.34867654533204212</c:v>
                </c:pt>
                <c:pt idx="357">
                  <c:v>0.34290641828753499</c:v>
                </c:pt>
                <c:pt idx="358">
                  <c:v>0.33710426234618873</c:v>
                </c:pt>
                <c:pt idx="359">
                  <c:v>0.33127012974321879</c:v>
                </c:pt>
                <c:pt idx="360">
                  <c:v>0.32540407283414607</c:v>
                </c:pt>
                <c:pt idx="361">
                  <c:v>0.3195061440943836</c:v>
                </c:pt>
                <c:pt idx="362">
                  <c:v>0.31357639611880683</c:v>
                </c:pt>
                <c:pt idx="363">
                  <c:v>0.30761488162130779</c:v>
                </c:pt>
                <c:pt idx="364">
                  <c:v>0.3016216534343335</c:v>
                </c:pt>
                <c:pt idx="365">
                  <c:v>0.2955967645084086</c:v>
                </c:pt>
                <c:pt idx="366">
                  <c:v>0.28954026791164272</c:v>
                </c:pt>
                <c:pt idx="367">
                  <c:v>0.28345221682922267</c:v>
                </c:pt>
                <c:pt idx="368">
                  <c:v>0.27733266456288963</c:v>
                </c:pt>
                <c:pt idx="369">
                  <c:v>0.27118166453040182</c:v>
                </c:pt>
                <c:pt idx="370">
                  <c:v>0.26499927026498249</c:v>
                </c:pt>
                <c:pt idx="371">
                  <c:v>0.25878553541475396</c:v>
                </c:pt>
                <c:pt idx="372">
                  <c:v>0.25254051374215741</c:v>
                </c:pt>
                <c:pt idx="373">
                  <c:v>0.24626425912335911</c:v>
                </c:pt>
                <c:pt idx="374">
                  <c:v>0.239956825547643</c:v>
                </c:pt>
                <c:pt idx="375">
                  <c:v>0.23361826711679004</c:v>
                </c:pt>
                <c:pt idx="376">
                  <c:v>0.22724863804444442</c:v>
                </c:pt>
                <c:pt idx="377">
                  <c:v>0.22084799265546698</c:v>
                </c:pt>
                <c:pt idx="378">
                  <c:v>0.21441638538527594</c:v>
                </c:pt>
                <c:pt idx="379">
                  <c:v>0.20795387077917526</c:v>
                </c:pt>
                <c:pt idx="380">
                  <c:v>0.20146050349167086</c:v>
                </c:pt>
                <c:pt idx="381">
                  <c:v>0.19493633828577461</c:v>
                </c:pt>
                <c:pt idx="382">
                  <c:v>0.18838143003229704</c:v>
                </c:pt>
                <c:pt idx="383">
                  <c:v>0.18179583370912802</c:v>
                </c:pt>
                <c:pt idx="384">
                  <c:v>0.17517960440050648</c:v>
                </c:pt>
                <c:pt idx="385">
                  <c:v>0.16853279729627879</c:v>
                </c:pt>
                <c:pt idx="386">
                  <c:v>0.16185546769114642</c:v>
                </c:pt>
                <c:pt idx="387">
                  <c:v>0.15514767098390278</c:v>
                </c:pt>
                <c:pt idx="388">
                  <c:v>0.14840946267665961</c:v>
                </c:pt>
                <c:pt idx="389">
                  <c:v>0.14164089837406324</c:v>
                </c:pt>
                <c:pt idx="390">
                  <c:v>0.13484203378250054</c:v>
                </c:pt>
                <c:pt idx="391">
                  <c:v>0.12801292470929523</c:v>
                </c:pt>
                <c:pt idx="392">
                  <c:v>0.12115362706189449</c:v>
                </c:pt>
                <c:pt idx="393">
                  <c:v>0.11426419684704595</c:v>
                </c:pt>
                <c:pt idx="394">
                  <c:v>0.10734469016996565</c:v>
                </c:pt>
                <c:pt idx="395">
                  <c:v>0.10039516323349684</c:v>
                </c:pt>
                <c:pt idx="396">
                  <c:v>9.341567233725992E-2</c:v>
                </c:pt>
                <c:pt idx="397">
                  <c:v>8.6406273876793713E-2</c:v>
                </c:pt>
                <c:pt idx="398">
                  <c:v>7.9367024342688275E-2</c:v>
                </c:pt>
                <c:pt idx="399">
                  <c:v>7.2297980319709451E-2</c:v>
                </c:pt>
                <c:pt idx="400">
                  <c:v>6.5199198485915322E-2</c:v>
                </c:pt>
                <c:pt idx="401">
                  <c:v>5.8070735611764734E-2</c:v>
                </c:pt>
                <c:pt idx="402">
                  <c:v>5.091264855921817E-2</c:v>
                </c:pt>
                <c:pt idx="403">
                  <c:v>4.3724994280831021E-2</c:v>
                </c:pt>
                <c:pt idx="404">
                  <c:v>3.6507829818839571E-2</c:v>
                </c:pt>
                <c:pt idx="405">
                  <c:v>2.9261212304239809E-2</c:v>
                </c:pt>
                <c:pt idx="406">
                  <c:v>2.198519895585924E-2</c:v>
                </c:pt>
                <c:pt idx="407">
                  <c:v>1.467984707942193E-2</c:v>
                </c:pt>
                <c:pt idx="408">
                  <c:v>7.3452140666068998E-3</c:v>
                </c:pt>
                <c:pt idx="409">
                  <c:v>-1.8642605899916315E-5</c:v>
                </c:pt>
                <c:pt idx="410">
                  <c:v>-1.8642605899916315E-5</c:v>
                </c:pt>
                <c:pt idx="411">
                  <c:v>-1.8642605899916315E-5</c:v>
                </c:pt>
                <c:pt idx="412">
                  <c:v>-1.8642605899916315E-5</c:v>
                </c:pt>
                <c:pt idx="413">
                  <c:v>-1.8642605899916315E-5</c:v>
                </c:pt>
                <c:pt idx="414">
                  <c:v>-1.8642605899916315E-5</c:v>
                </c:pt>
                <c:pt idx="415">
                  <c:v>-1.8642605899916315E-5</c:v>
                </c:pt>
                <c:pt idx="416">
                  <c:v>-1.8642605899916315E-5</c:v>
                </c:pt>
                <c:pt idx="417">
                  <c:v>-1.8642605899916315E-5</c:v>
                </c:pt>
                <c:pt idx="418">
                  <c:v>-1.8642605899916315E-5</c:v>
                </c:pt>
                <c:pt idx="419">
                  <c:v>-1.8642605899916315E-5</c:v>
                </c:pt>
                <c:pt idx="420">
                  <c:v>-1.8642605899916315E-5</c:v>
                </c:pt>
                <c:pt idx="421">
                  <c:v>-1.8642605899916315E-5</c:v>
                </c:pt>
                <c:pt idx="422">
                  <c:v>-1.8642605899916315E-5</c:v>
                </c:pt>
                <c:pt idx="423">
                  <c:v>-1.8642605899916315E-5</c:v>
                </c:pt>
                <c:pt idx="424">
                  <c:v>-1.8642605899916315E-5</c:v>
                </c:pt>
                <c:pt idx="425">
                  <c:v>-1.8642605899916315E-5</c:v>
                </c:pt>
                <c:pt idx="426">
                  <c:v>-1.8642605899916315E-5</c:v>
                </c:pt>
                <c:pt idx="427">
                  <c:v>-1.8642605899916315E-5</c:v>
                </c:pt>
                <c:pt idx="428">
                  <c:v>-1.8642605899916315E-5</c:v>
                </c:pt>
                <c:pt idx="429">
                  <c:v>-1.8642605899916315E-5</c:v>
                </c:pt>
                <c:pt idx="430">
                  <c:v>-1.8642605899916315E-5</c:v>
                </c:pt>
                <c:pt idx="431">
                  <c:v>-1.8642605899916315E-5</c:v>
                </c:pt>
                <c:pt idx="432">
                  <c:v>-1.8642605899916315E-5</c:v>
                </c:pt>
                <c:pt idx="433">
                  <c:v>-1.8642605899916315E-5</c:v>
                </c:pt>
                <c:pt idx="434">
                  <c:v>-1.8642605899916315E-5</c:v>
                </c:pt>
                <c:pt idx="435">
                  <c:v>-1.8642605899916315E-5</c:v>
                </c:pt>
                <c:pt idx="436">
                  <c:v>-1.8642605899916315E-5</c:v>
                </c:pt>
                <c:pt idx="437">
                  <c:v>-1.8642605899916315E-5</c:v>
                </c:pt>
                <c:pt idx="438">
                  <c:v>-1.8642605899916315E-5</c:v>
                </c:pt>
                <c:pt idx="439">
                  <c:v>-1.8642605899916315E-5</c:v>
                </c:pt>
                <c:pt idx="440">
                  <c:v>-1.8642605899916315E-5</c:v>
                </c:pt>
                <c:pt idx="441">
                  <c:v>-1.8642605899916315E-5</c:v>
                </c:pt>
                <c:pt idx="442">
                  <c:v>-1.8642605899916315E-5</c:v>
                </c:pt>
                <c:pt idx="443">
                  <c:v>-1.8642605899916315E-5</c:v>
                </c:pt>
                <c:pt idx="444">
                  <c:v>-1.8642605899916315E-5</c:v>
                </c:pt>
                <c:pt idx="445">
                  <c:v>-1.8642605899916315E-5</c:v>
                </c:pt>
                <c:pt idx="446">
                  <c:v>-1.8642605899916315E-5</c:v>
                </c:pt>
                <c:pt idx="447">
                  <c:v>-1.8642605899916315E-5</c:v>
                </c:pt>
                <c:pt idx="448">
                  <c:v>-1.8642605899916315E-5</c:v>
                </c:pt>
                <c:pt idx="449">
                  <c:v>-1.8642605899916315E-5</c:v>
                </c:pt>
                <c:pt idx="450">
                  <c:v>-1.8642605899916315E-5</c:v>
                </c:pt>
                <c:pt idx="451">
                  <c:v>-1.8642605899916315E-5</c:v>
                </c:pt>
                <c:pt idx="452">
                  <c:v>-1.8642605899916315E-5</c:v>
                </c:pt>
                <c:pt idx="453">
                  <c:v>-1.8642605899916315E-5</c:v>
                </c:pt>
                <c:pt idx="454">
                  <c:v>-1.8642605899916315E-5</c:v>
                </c:pt>
                <c:pt idx="455">
                  <c:v>-1.8642605899916315E-5</c:v>
                </c:pt>
                <c:pt idx="456">
                  <c:v>-1.8642605899916315E-5</c:v>
                </c:pt>
                <c:pt idx="457">
                  <c:v>-1.8642605899916315E-5</c:v>
                </c:pt>
                <c:pt idx="458">
                  <c:v>-1.8642605899916315E-5</c:v>
                </c:pt>
                <c:pt idx="459">
                  <c:v>-1.8642605899916315E-5</c:v>
                </c:pt>
                <c:pt idx="460">
                  <c:v>-1.8642605899916315E-5</c:v>
                </c:pt>
                <c:pt idx="461">
                  <c:v>-1.8642605899916315E-5</c:v>
                </c:pt>
                <c:pt idx="462">
                  <c:v>-1.8642605899916315E-5</c:v>
                </c:pt>
                <c:pt idx="463">
                  <c:v>-1.8642605899916315E-5</c:v>
                </c:pt>
                <c:pt idx="464">
                  <c:v>-1.8642605899916315E-5</c:v>
                </c:pt>
                <c:pt idx="465">
                  <c:v>-1.8642605899916315E-5</c:v>
                </c:pt>
                <c:pt idx="466">
                  <c:v>-1.8642605899916315E-5</c:v>
                </c:pt>
                <c:pt idx="467">
                  <c:v>-1.8642605899916315E-5</c:v>
                </c:pt>
                <c:pt idx="468">
                  <c:v>-1.8642605899916315E-5</c:v>
                </c:pt>
                <c:pt idx="469">
                  <c:v>-1.8642605899916315E-5</c:v>
                </c:pt>
                <c:pt idx="470">
                  <c:v>-1.8642605899916315E-5</c:v>
                </c:pt>
                <c:pt idx="471">
                  <c:v>-1.8642605899916315E-5</c:v>
                </c:pt>
                <c:pt idx="472">
                  <c:v>-1.8642605899916315E-5</c:v>
                </c:pt>
                <c:pt idx="473">
                  <c:v>-1.8642605899916315E-5</c:v>
                </c:pt>
                <c:pt idx="474">
                  <c:v>-1.8642605899916315E-5</c:v>
                </c:pt>
                <c:pt idx="475">
                  <c:v>-1.8642605899916315E-5</c:v>
                </c:pt>
                <c:pt idx="476">
                  <c:v>-1.8642605899916315E-5</c:v>
                </c:pt>
                <c:pt idx="477">
                  <c:v>-1.8642605899916315E-5</c:v>
                </c:pt>
                <c:pt idx="478">
                  <c:v>-1.8642605899916315E-5</c:v>
                </c:pt>
                <c:pt idx="479">
                  <c:v>-1.8642605899916315E-5</c:v>
                </c:pt>
                <c:pt idx="480">
                  <c:v>-1.8642605899916315E-5</c:v>
                </c:pt>
                <c:pt idx="481">
                  <c:v>-1.8642605899916315E-5</c:v>
                </c:pt>
                <c:pt idx="482">
                  <c:v>-1.8642605899916315E-5</c:v>
                </c:pt>
                <c:pt idx="483">
                  <c:v>-1.8642605899916315E-5</c:v>
                </c:pt>
                <c:pt idx="484">
                  <c:v>-1.8642605899916315E-5</c:v>
                </c:pt>
                <c:pt idx="485">
                  <c:v>-1.8642605899916315E-5</c:v>
                </c:pt>
                <c:pt idx="486">
                  <c:v>-1.8642605899916315E-5</c:v>
                </c:pt>
                <c:pt idx="487">
                  <c:v>-1.8642605899916315E-5</c:v>
                </c:pt>
                <c:pt idx="488">
                  <c:v>-1.8642605899916315E-5</c:v>
                </c:pt>
                <c:pt idx="489">
                  <c:v>-1.8642605899916315E-5</c:v>
                </c:pt>
                <c:pt idx="490">
                  <c:v>-1.8642605899916315E-5</c:v>
                </c:pt>
                <c:pt idx="491">
                  <c:v>-1.8642605899916315E-5</c:v>
                </c:pt>
                <c:pt idx="492">
                  <c:v>-1.8642605899916315E-5</c:v>
                </c:pt>
                <c:pt idx="493">
                  <c:v>-1.8642605899916315E-5</c:v>
                </c:pt>
                <c:pt idx="494">
                  <c:v>-1.8642605899916315E-5</c:v>
                </c:pt>
                <c:pt idx="495">
                  <c:v>-1.8642605899916315E-5</c:v>
                </c:pt>
                <c:pt idx="496">
                  <c:v>-1.8642605899916315E-5</c:v>
                </c:pt>
                <c:pt idx="497">
                  <c:v>-1.8642605899916315E-5</c:v>
                </c:pt>
                <c:pt idx="498">
                  <c:v>-1.8642605899916315E-5</c:v>
                </c:pt>
                <c:pt idx="499">
                  <c:v>-1.8642605899916315E-5</c:v>
                </c:pt>
                <c:pt idx="500">
                  <c:v>-1.8642605899916315E-5</c:v>
                </c:pt>
                <c:pt idx="501">
                  <c:v>-1.8642605899916315E-5</c:v>
                </c:pt>
                <c:pt idx="502">
                  <c:v>-1.8642605899916315E-5</c:v>
                </c:pt>
                <c:pt idx="503">
                  <c:v>-1.8642605899916315E-5</c:v>
                </c:pt>
                <c:pt idx="504">
                  <c:v>-1.8642605899916315E-5</c:v>
                </c:pt>
                <c:pt idx="505">
                  <c:v>-1.8642605899916315E-5</c:v>
                </c:pt>
                <c:pt idx="506">
                  <c:v>-1.8642605899916315E-5</c:v>
                </c:pt>
                <c:pt idx="507">
                  <c:v>-1.8642605899916315E-5</c:v>
                </c:pt>
                <c:pt idx="508">
                  <c:v>-1.8642605899916315E-5</c:v>
                </c:pt>
                <c:pt idx="509">
                  <c:v>-1.8642605899916315E-5</c:v>
                </c:pt>
                <c:pt idx="510">
                  <c:v>-1.8642605899916315E-5</c:v>
                </c:pt>
                <c:pt idx="511">
                  <c:v>-1.8642605899916315E-5</c:v>
                </c:pt>
                <c:pt idx="512">
                  <c:v>-1.8642605899916315E-5</c:v>
                </c:pt>
                <c:pt idx="513">
                  <c:v>-1.8642605899916315E-5</c:v>
                </c:pt>
                <c:pt idx="514">
                  <c:v>-1.8642605899916315E-5</c:v>
                </c:pt>
                <c:pt idx="515">
                  <c:v>-1.8642605899916315E-5</c:v>
                </c:pt>
                <c:pt idx="516">
                  <c:v>-1.8642605899916315E-5</c:v>
                </c:pt>
                <c:pt idx="517">
                  <c:v>-1.8642605899916315E-5</c:v>
                </c:pt>
                <c:pt idx="518">
                  <c:v>-1.8642605899916315E-5</c:v>
                </c:pt>
                <c:pt idx="519">
                  <c:v>-1.8642605899916315E-5</c:v>
                </c:pt>
                <c:pt idx="520">
                  <c:v>-1.8642605899916315E-5</c:v>
                </c:pt>
                <c:pt idx="521">
                  <c:v>-1.8642605899916315E-5</c:v>
                </c:pt>
                <c:pt idx="522">
                  <c:v>-1.8642605899916315E-5</c:v>
                </c:pt>
                <c:pt idx="523">
                  <c:v>-1.8642605899916315E-5</c:v>
                </c:pt>
                <c:pt idx="524">
                  <c:v>-1.8642605899916315E-5</c:v>
                </c:pt>
                <c:pt idx="525">
                  <c:v>-1.8642605899916315E-5</c:v>
                </c:pt>
                <c:pt idx="526">
                  <c:v>-1.8642605899916315E-5</c:v>
                </c:pt>
                <c:pt idx="527">
                  <c:v>-1.8642605899916315E-5</c:v>
                </c:pt>
                <c:pt idx="528">
                  <c:v>-1.8642605899916315E-5</c:v>
                </c:pt>
                <c:pt idx="529">
                  <c:v>-1.8642605899916315E-5</c:v>
                </c:pt>
                <c:pt idx="530">
                  <c:v>-1.8642605899916315E-5</c:v>
                </c:pt>
                <c:pt idx="531">
                  <c:v>-1.8642605899916315E-5</c:v>
                </c:pt>
                <c:pt idx="532">
                  <c:v>-1.8642605899916315E-5</c:v>
                </c:pt>
                <c:pt idx="533">
                  <c:v>-1.8642605899916315E-5</c:v>
                </c:pt>
                <c:pt idx="534">
                  <c:v>-1.8642605899916315E-5</c:v>
                </c:pt>
                <c:pt idx="535">
                  <c:v>-1.8642605899916315E-5</c:v>
                </c:pt>
                <c:pt idx="536">
                  <c:v>-1.8642605899916315E-5</c:v>
                </c:pt>
                <c:pt idx="537">
                  <c:v>-1.8642605899916315E-5</c:v>
                </c:pt>
                <c:pt idx="538">
                  <c:v>-1.8642605899916315E-5</c:v>
                </c:pt>
                <c:pt idx="539">
                  <c:v>-1.8642605899916315E-5</c:v>
                </c:pt>
                <c:pt idx="540">
                  <c:v>-1.8642605899916315E-5</c:v>
                </c:pt>
                <c:pt idx="541">
                  <c:v>-1.8642605899916315E-5</c:v>
                </c:pt>
                <c:pt idx="542">
                  <c:v>-1.8642605899916315E-5</c:v>
                </c:pt>
                <c:pt idx="543">
                  <c:v>-1.8642605899916315E-5</c:v>
                </c:pt>
                <c:pt idx="544">
                  <c:v>-1.8642605899916315E-5</c:v>
                </c:pt>
                <c:pt idx="545">
                  <c:v>-1.8642605899916315E-5</c:v>
                </c:pt>
                <c:pt idx="546">
                  <c:v>-1.8642605899916315E-5</c:v>
                </c:pt>
                <c:pt idx="547">
                  <c:v>-1.8642605899916315E-5</c:v>
                </c:pt>
                <c:pt idx="548">
                  <c:v>-1.8642605899916315E-5</c:v>
                </c:pt>
                <c:pt idx="549">
                  <c:v>-1.8642605899916315E-5</c:v>
                </c:pt>
                <c:pt idx="550">
                  <c:v>-1.8642605899916315E-5</c:v>
                </c:pt>
                <c:pt idx="551">
                  <c:v>-1.8642605899916315E-5</c:v>
                </c:pt>
                <c:pt idx="552">
                  <c:v>-1.8642605899916315E-5</c:v>
                </c:pt>
                <c:pt idx="553">
                  <c:v>-1.8642605899916315E-5</c:v>
                </c:pt>
                <c:pt idx="554">
                  <c:v>-1.8642605899916315E-5</c:v>
                </c:pt>
                <c:pt idx="555">
                  <c:v>-1.8642605899916315E-5</c:v>
                </c:pt>
                <c:pt idx="556">
                  <c:v>-1.8642605899916315E-5</c:v>
                </c:pt>
                <c:pt idx="557">
                  <c:v>-1.8642605899916315E-5</c:v>
                </c:pt>
                <c:pt idx="558">
                  <c:v>-1.8642605899916315E-5</c:v>
                </c:pt>
                <c:pt idx="559">
                  <c:v>-1.8642605899916315E-5</c:v>
                </c:pt>
                <c:pt idx="560">
                  <c:v>-1.8642605899916315E-5</c:v>
                </c:pt>
                <c:pt idx="561">
                  <c:v>-1.8642605899916315E-5</c:v>
                </c:pt>
                <c:pt idx="562">
                  <c:v>-1.8642605899916315E-5</c:v>
                </c:pt>
                <c:pt idx="563">
                  <c:v>-1.8642605899916315E-5</c:v>
                </c:pt>
                <c:pt idx="564">
                  <c:v>-1.8642605899916315E-5</c:v>
                </c:pt>
                <c:pt idx="565">
                  <c:v>-1.8642605899916315E-5</c:v>
                </c:pt>
                <c:pt idx="566">
                  <c:v>-1.8642605899916315E-5</c:v>
                </c:pt>
                <c:pt idx="567">
                  <c:v>-1.8642605899916315E-5</c:v>
                </c:pt>
                <c:pt idx="568">
                  <c:v>-1.8642605899916315E-5</c:v>
                </c:pt>
                <c:pt idx="569">
                  <c:v>-1.8642605899916315E-5</c:v>
                </c:pt>
                <c:pt idx="570">
                  <c:v>-1.8642605899916315E-5</c:v>
                </c:pt>
                <c:pt idx="571">
                  <c:v>-1.8642605899916315E-5</c:v>
                </c:pt>
                <c:pt idx="572">
                  <c:v>-1.8642605899916315E-5</c:v>
                </c:pt>
                <c:pt idx="573">
                  <c:v>-1.8642605899916315E-5</c:v>
                </c:pt>
                <c:pt idx="574">
                  <c:v>-1.8642605899916315E-5</c:v>
                </c:pt>
                <c:pt idx="575">
                  <c:v>-1.8642605899916315E-5</c:v>
                </c:pt>
                <c:pt idx="576">
                  <c:v>-1.8642605899916315E-5</c:v>
                </c:pt>
                <c:pt idx="577">
                  <c:v>-1.8642605899916315E-5</c:v>
                </c:pt>
                <c:pt idx="578">
                  <c:v>-1.8642605899916315E-5</c:v>
                </c:pt>
                <c:pt idx="579">
                  <c:v>-1.8642605899916315E-5</c:v>
                </c:pt>
                <c:pt idx="580">
                  <c:v>-1.8642605899916315E-5</c:v>
                </c:pt>
                <c:pt idx="581">
                  <c:v>-1.8642605899916315E-5</c:v>
                </c:pt>
                <c:pt idx="582">
                  <c:v>-1.8642605899916315E-5</c:v>
                </c:pt>
                <c:pt idx="583">
                  <c:v>-1.8642605899916315E-5</c:v>
                </c:pt>
                <c:pt idx="584">
                  <c:v>-1.8642605899916315E-5</c:v>
                </c:pt>
                <c:pt idx="585">
                  <c:v>-1.8642605899916315E-5</c:v>
                </c:pt>
                <c:pt idx="586">
                  <c:v>-1.8642605899916315E-5</c:v>
                </c:pt>
                <c:pt idx="587">
                  <c:v>-1.8642605899916315E-5</c:v>
                </c:pt>
                <c:pt idx="588">
                  <c:v>-1.8642605899916315E-5</c:v>
                </c:pt>
                <c:pt idx="589">
                  <c:v>-1.8642605899916315E-5</c:v>
                </c:pt>
                <c:pt idx="590">
                  <c:v>-1.8642605899916315E-5</c:v>
                </c:pt>
                <c:pt idx="591">
                  <c:v>-1.8642605899916315E-5</c:v>
                </c:pt>
                <c:pt idx="592">
                  <c:v>-1.8642605899916315E-5</c:v>
                </c:pt>
                <c:pt idx="593">
                  <c:v>-1.8642605899916315E-5</c:v>
                </c:pt>
                <c:pt idx="594">
                  <c:v>-1.8642605899916315E-5</c:v>
                </c:pt>
                <c:pt idx="595">
                  <c:v>-1.8642605899916315E-5</c:v>
                </c:pt>
                <c:pt idx="596">
                  <c:v>-1.8642605899916315E-5</c:v>
                </c:pt>
                <c:pt idx="597">
                  <c:v>-1.8642605899916315E-5</c:v>
                </c:pt>
                <c:pt idx="598">
                  <c:v>-1.8642605899916315E-5</c:v>
                </c:pt>
                <c:pt idx="599">
                  <c:v>-1.8642605899916315E-5</c:v>
                </c:pt>
                <c:pt idx="600">
                  <c:v>-1.8642605899916315E-5</c:v>
                </c:pt>
                <c:pt idx="601">
                  <c:v>-1.8642605899916315E-5</c:v>
                </c:pt>
                <c:pt idx="602">
                  <c:v>-1.8642605899916315E-5</c:v>
                </c:pt>
                <c:pt idx="603">
                  <c:v>-1.8642605899916315E-5</c:v>
                </c:pt>
                <c:pt idx="604">
                  <c:v>-1.8642605899916315E-5</c:v>
                </c:pt>
                <c:pt idx="605">
                  <c:v>-1.8642605899916315E-5</c:v>
                </c:pt>
                <c:pt idx="606">
                  <c:v>-1.8642605899916315E-5</c:v>
                </c:pt>
                <c:pt idx="607">
                  <c:v>-1.8642605899916315E-5</c:v>
                </c:pt>
                <c:pt idx="608">
                  <c:v>-1.8642605899916315E-5</c:v>
                </c:pt>
                <c:pt idx="609">
                  <c:v>-1.8642605899916315E-5</c:v>
                </c:pt>
                <c:pt idx="610">
                  <c:v>-1.8642605899916315E-5</c:v>
                </c:pt>
                <c:pt idx="611">
                  <c:v>-1.8642605899916315E-5</c:v>
                </c:pt>
                <c:pt idx="612">
                  <c:v>-1.8642605899916315E-5</c:v>
                </c:pt>
                <c:pt idx="613">
                  <c:v>-1.8642605899916315E-5</c:v>
                </c:pt>
                <c:pt idx="614">
                  <c:v>-1.8642605899916315E-5</c:v>
                </c:pt>
                <c:pt idx="615">
                  <c:v>-1.8642605899916315E-5</c:v>
                </c:pt>
                <c:pt idx="616">
                  <c:v>-1.8642605899916315E-5</c:v>
                </c:pt>
                <c:pt idx="617">
                  <c:v>-1.8642605899916315E-5</c:v>
                </c:pt>
                <c:pt idx="618">
                  <c:v>-1.8642605899916315E-5</c:v>
                </c:pt>
                <c:pt idx="619">
                  <c:v>-1.8642605899916315E-5</c:v>
                </c:pt>
                <c:pt idx="620">
                  <c:v>-1.8642605899916315E-5</c:v>
                </c:pt>
                <c:pt idx="621">
                  <c:v>-1.8642605899916315E-5</c:v>
                </c:pt>
                <c:pt idx="622">
                  <c:v>-1.8642605899916315E-5</c:v>
                </c:pt>
                <c:pt idx="623">
                  <c:v>-1.8642605899916315E-5</c:v>
                </c:pt>
                <c:pt idx="624">
                  <c:v>-1.8642605899916315E-5</c:v>
                </c:pt>
                <c:pt idx="625">
                  <c:v>-1.8642605899916315E-5</c:v>
                </c:pt>
                <c:pt idx="626">
                  <c:v>-1.8642605899916315E-5</c:v>
                </c:pt>
                <c:pt idx="627">
                  <c:v>-1.8642605899916315E-5</c:v>
                </c:pt>
                <c:pt idx="628">
                  <c:v>-1.8642605899916315E-5</c:v>
                </c:pt>
                <c:pt idx="629">
                  <c:v>-1.8642605899916315E-5</c:v>
                </c:pt>
                <c:pt idx="630">
                  <c:v>-1.8642605899916315E-5</c:v>
                </c:pt>
                <c:pt idx="631">
                  <c:v>-1.8642605899916315E-5</c:v>
                </c:pt>
                <c:pt idx="632">
                  <c:v>-1.8642605899916315E-5</c:v>
                </c:pt>
                <c:pt idx="633">
                  <c:v>-1.8642605899916315E-5</c:v>
                </c:pt>
                <c:pt idx="634">
                  <c:v>-1.8642605899916315E-5</c:v>
                </c:pt>
                <c:pt idx="635">
                  <c:v>-1.8642605899916315E-5</c:v>
                </c:pt>
                <c:pt idx="636">
                  <c:v>-1.8642605899916315E-5</c:v>
                </c:pt>
                <c:pt idx="637">
                  <c:v>-1.8642605899916315E-5</c:v>
                </c:pt>
                <c:pt idx="638">
                  <c:v>-1.8642605899916315E-5</c:v>
                </c:pt>
                <c:pt idx="639">
                  <c:v>-1.8642605899916315E-5</c:v>
                </c:pt>
                <c:pt idx="640">
                  <c:v>-1.8642605899916315E-5</c:v>
                </c:pt>
                <c:pt idx="641">
                  <c:v>-1.8642605899916315E-5</c:v>
                </c:pt>
                <c:pt idx="642">
                  <c:v>-1.8642605899916315E-5</c:v>
                </c:pt>
                <c:pt idx="643">
                  <c:v>-1.8642605899916315E-5</c:v>
                </c:pt>
                <c:pt idx="644">
                  <c:v>-1.8642605899916315E-5</c:v>
                </c:pt>
                <c:pt idx="645">
                  <c:v>-1.8642605899916315E-5</c:v>
                </c:pt>
                <c:pt idx="646">
                  <c:v>-1.8642605899916315E-5</c:v>
                </c:pt>
                <c:pt idx="647">
                  <c:v>-1.8642605899916315E-5</c:v>
                </c:pt>
                <c:pt idx="648">
                  <c:v>-1.8642605899916315E-5</c:v>
                </c:pt>
                <c:pt idx="649">
                  <c:v>-1.8642605899916315E-5</c:v>
                </c:pt>
                <c:pt idx="650">
                  <c:v>-1.8642605899916315E-5</c:v>
                </c:pt>
                <c:pt idx="651">
                  <c:v>-1.8642605899916315E-5</c:v>
                </c:pt>
                <c:pt idx="652">
                  <c:v>-1.8642605899916315E-5</c:v>
                </c:pt>
                <c:pt idx="653">
                  <c:v>-1.8642605899916315E-5</c:v>
                </c:pt>
                <c:pt idx="654">
                  <c:v>-1.8642605899916315E-5</c:v>
                </c:pt>
                <c:pt idx="655">
                  <c:v>-1.8642605899916315E-5</c:v>
                </c:pt>
                <c:pt idx="656">
                  <c:v>-1.8642605899916315E-5</c:v>
                </c:pt>
                <c:pt idx="657">
                  <c:v>-1.8642605899916315E-5</c:v>
                </c:pt>
                <c:pt idx="658">
                  <c:v>-1.8642605899916315E-5</c:v>
                </c:pt>
                <c:pt idx="659">
                  <c:v>-1.8642605899916315E-5</c:v>
                </c:pt>
                <c:pt idx="660">
                  <c:v>-1.8642605899916315E-5</c:v>
                </c:pt>
                <c:pt idx="661">
                  <c:v>-1.8642605899916315E-5</c:v>
                </c:pt>
                <c:pt idx="662">
                  <c:v>-1.8642605899916315E-5</c:v>
                </c:pt>
                <c:pt idx="663">
                  <c:v>-1.8642605899916315E-5</c:v>
                </c:pt>
                <c:pt idx="664">
                  <c:v>-1.8642605899916315E-5</c:v>
                </c:pt>
                <c:pt idx="665">
                  <c:v>-1.8642605899916315E-5</c:v>
                </c:pt>
                <c:pt idx="666">
                  <c:v>-1.8642605899916315E-5</c:v>
                </c:pt>
                <c:pt idx="667">
                  <c:v>-1.8642605899916315E-5</c:v>
                </c:pt>
                <c:pt idx="668">
                  <c:v>-1.8642605899916315E-5</c:v>
                </c:pt>
                <c:pt idx="669">
                  <c:v>-1.8642605899916315E-5</c:v>
                </c:pt>
                <c:pt idx="670">
                  <c:v>-1.8642605899916315E-5</c:v>
                </c:pt>
                <c:pt idx="671">
                  <c:v>-1.8642605899916315E-5</c:v>
                </c:pt>
                <c:pt idx="672">
                  <c:v>-1.8642605899916315E-5</c:v>
                </c:pt>
                <c:pt idx="673">
                  <c:v>-1.8642605899916315E-5</c:v>
                </c:pt>
                <c:pt idx="674">
                  <c:v>-1.8642605899916315E-5</c:v>
                </c:pt>
                <c:pt idx="675">
                  <c:v>-1.8642605899916315E-5</c:v>
                </c:pt>
                <c:pt idx="676">
                  <c:v>-1.8642605899916315E-5</c:v>
                </c:pt>
                <c:pt idx="677">
                  <c:v>-1.8642605899916315E-5</c:v>
                </c:pt>
                <c:pt idx="678">
                  <c:v>-1.8642605899916315E-5</c:v>
                </c:pt>
                <c:pt idx="679">
                  <c:v>-1.8642605899916315E-5</c:v>
                </c:pt>
                <c:pt idx="680">
                  <c:v>-1.8642605899916315E-5</c:v>
                </c:pt>
                <c:pt idx="681">
                  <c:v>-1.8642605899916315E-5</c:v>
                </c:pt>
                <c:pt idx="682">
                  <c:v>-1.8642605899916315E-5</c:v>
                </c:pt>
                <c:pt idx="683">
                  <c:v>-1.8642605899916315E-5</c:v>
                </c:pt>
                <c:pt idx="684">
                  <c:v>-1.8642605899916315E-5</c:v>
                </c:pt>
                <c:pt idx="685">
                  <c:v>-1.8642605899916315E-5</c:v>
                </c:pt>
                <c:pt idx="686">
                  <c:v>-1.8642605899916315E-5</c:v>
                </c:pt>
                <c:pt idx="687">
                  <c:v>-1.8642605899916315E-5</c:v>
                </c:pt>
                <c:pt idx="688">
                  <c:v>-1.8642605899916315E-5</c:v>
                </c:pt>
                <c:pt idx="689">
                  <c:v>-1.8642605899916315E-5</c:v>
                </c:pt>
                <c:pt idx="690">
                  <c:v>-1.8642605899916315E-5</c:v>
                </c:pt>
                <c:pt idx="691">
                  <c:v>-1.8642605899916315E-5</c:v>
                </c:pt>
                <c:pt idx="692">
                  <c:v>-1.8642605899916315E-5</c:v>
                </c:pt>
                <c:pt idx="693">
                  <c:v>-1.8642605899916315E-5</c:v>
                </c:pt>
                <c:pt idx="694">
                  <c:v>-1.8642605899916315E-5</c:v>
                </c:pt>
                <c:pt idx="695">
                  <c:v>-1.8642605899916315E-5</c:v>
                </c:pt>
                <c:pt idx="696">
                  <c:v>-1.8642605899916315E-5</c:v>
                </c:pt>
                <c:pt idx="697">
                  <c:v>-1.8642605899916315E-5</c:v>
                </c:pt>
                <c:pt idx="698">
                  <c:v>-1.8642605899916315E-5</c:v>
                </c:pt>
                <c:pt idx="699">
                  <c:v>-1.8642605899916315E-5</c:v>
                </c:pt>
                <c:pt idx="700">
                  <c:v>-1.8642605899916315E-5</c:v>
                </c:pt>
                <c:pt idx="701">
                  <c:v>-1.8642605899916315E-5</c:v>
                </c:pt>
                <c:pt idx="702">
                  <c:v>-1.8642605899916315E-5</c:v>
                </c:pt>
                <c:pt idx="703">
                  <c:v>-1.8642605899916315E-5</c:v>
                </c:pt>
                <c:pt idx="704">
                  <c:v>-1.8642605899916315E-5</c:v>
                </c:pt>
                <c:pt idx="705">
                  <c:v>-1.8642605899916315E-5</c:v>
                </c:pt>
                <c:pt idx="706">
                  <c:v>-1.8642605899916315E-5</c:v>
                </c:pt>
                <c:pt idx="707">
                  <c:v>-1.8642605899916315E-5</c:v>
                </c:pt>
                <c:pt idx="708">
                  <c:v>-1.8642605899916315E-5</c:v>
                </c:pt>
                <c:pt idx="709">
                  <c:v>-1.8642605899916315E-5</c:v>
                </c:pt>
                <c:pt idx="710">
                  <c:v>-1.8642605899916315E-5</c:v>
                </c:pt>
                <c:pt idx="711">
                  <c:v>-1.8642605899916315E-5</c:v>
                </c:pt>
                <c:pt idx="712">
                  <c:v>-1.8642605899916315E-5</c:v>
                </c:pt>
                <c:pt idx="713">
                  <c:v>-1.8642605899916315E-5</c:v>
                </c:pt>
                <c:pt idx="714">
                  <c:v>-1.8642605899916315E-5</c:v>
                </c:pt>
                <c:pt idx="715">
                  <c:v>-1.8642605899916315E-5</c:v>
                </c:pt>
                <c:pt idx="716">
                  <c:v>-1.8642605899916315E-5</c:v>
                </c:pt>
                <c:pt idx="717">
                  <c:v>-1.8642605899916315E-5</c:v>
                </c:pt>
                <c:pt idx="718">
                  <c:v>-1.8642605899916315E-5</c:v>
                </c:pt>
                <c:pt idx="719">
                  <c:v>-1.8642605899916315E-5</c:v>
                </c:pt>
                <c:pt idx="720">
                  <c:v>-1.8642605899916315E-5</c:v>
                </c:pt>
                <c:pt idx="721">
                  <c:v>-1.8642605899916315E-5</c:v>
                </c:pt>
                <c:pt idx="722">
                  <c:v>-1.8642605899916315E-5</c:v>
                </c:pt>
                <c:pt idx="723">
                  <c:v>-1.8642605899916315E-5</c:v>
                </c:pt>
                <c:pt idx="724">
                  <c:v>-1.8642605899916315E-5</c:v>
                </c:pt>
                <c:pt idx="725">
                  <c:v>-1.8642605899916315E-5</c:v>
                </c:pt>
                <c:pt idx="726">
                  <c:v>-1.8642605899916315E-5</c:v>
                </c:pt>
                <c:pt idx="727">
                  <c:v>-1.8642605899916315E-5</c:v>
                </c:pt>
                <c:pt idx="728">
                  <c:v>-1.8642605899916315E-5</c:v>
                </c:pt>
                <c:pt idx="729">
                  <c:v>-1.8642605899916315E-5</c:v>
                </c:pt>
                <c:pt idx="730">
                  <c:v>-1.8642605899916315E-5</c:v>
                </c:pt>
                <c:pt idx="731">
                  <c:v>-1.8642605899916315E-5</c:v>
                </c:pt>
                <c:pt idx="732">
                  <c:v>-1.8642605899916315E-5</c:v>
                </c:pt>
                <c:pt idx="733">
                  <c:v>-1.8642605899916315E-5</c:v>
                </c:pt>
                <c:pt idx="734">
                  <c:v>-1.8642605899916315E-5</c:v>
                </c:pt>
                <c:pt idx="735">
                  <c:v>-1.8642605899916315E-5</c:v>
                </c:pt>
                <c:pt idx="736">
                  <c:v>-1.8642605899916315E-5</c:v>
                </c:pt>
                <c:pt idx="737">
                  <c:v>-1.8642605899916315E-5</c:v>
                </c:pt>
                <c:pt idx="738">
                  <c:v>-1.8642605899916315E-5</c:v>
                </c:pt>
                <c:pt idx="739">
                  <c:v>-1.8642605899916315E-5</c:v>
                </c:pt>
                <c:pt idx="740">
                  <c:v>-1.8642605899916315E-5</c:v>
                </c:pt>
                <c:pt idx="741">
                  <c:v>-1.8642605899916315E-5</c:v>
                </c:pt>
                <c:pt idx="742">
                  <c:v>-1.8642605899916315E-5</c:v>
                </c:pt>
                <c:pt idx="743">
                  <c:v>-1.8642605899916315E-5</c:v>
                </c:pt>
                <c:pt idx="744">
                  <c:v>-1.8642605899916315E-5</c:v>
                </c:pt>
                <c:pt idx="745">
                  <c:v>-1.8642605899916315E-5</c:v>
                </c:pt>
                <c:pt idx="746">
                  <c:v>-1.8642605899916315E-5</c:v>
                </c:pt>
                <c:pt idx="747">
                  <c:v>-1.8642605899916315E-5</c:v>
                </c:pt>
                <c:pt idx="748">
                  <c:v>-1.8642605899916315E-5</c:v>
                </c:pt>
                <c:pt idx="749">
                  <c:v>-1.8642605899916315E-5</c:v>
                </c:pt>
                <c:pt idx="750">
                  <c:v>-1.8642605899916315E-5</c:v>
                </c:pt>
                <c:pt idx="751">
                  <c:v>-1.8642605899916315E-5</c:v>
                </c:pt>
                <c:pt idx="752">
                  <c:v>-1.8642605899916315E-5</c:v>
                </c:pt>
                <c:pt idx="753">
                  <c:v>-1.8642605899916315E-5</c:v>
                </c:pt>
                <c:pt idx="754">
                  <c:v>-1.8642605899916315E-5</c:v>
                </c:pt>
                <c:pt idx="755">
                  <c:v>-1.8642605899916315E-5</c:v>
                </c:pt>
                <c:pt idx="756">
                  <c:v>-1.8642605899916315E-5</c:v>
                </c:pt>
                <c:pt idx="757">
                  <c:v>-1.8642605899916315E-5</c:v>
                </c:pt>
                <c:pt idx="758">
                  <c:v>-1.8642605899916315E-5</c:v>
                </c:pt>
                <c:pt idx="759">
                  <c:v>-1.8642605899916315E-5</c:v>
                </c:pt>
                <c:pt idx="760">
                  <c:v>-1.8642605899916315E-5</c:v>
                </c:pt>
                <c:pt idx="761">
                  <c:v>-1.8642605899916315E-5</c:v>
                </c:pt>
                <c:pt idx="762">
                  <c:v>-1.8642605899916315E-5</c:v>
                </c:pt>
                <c:pt idx="763">
                  <c:v>-1.8642605899916315E-5</c:v>
                </c:pt>
                <c:pt idx="764">
                  <c:v>-1.8642605899916315E-5</c:v>
                </c:pt>
                <c:pt idx="765">
                  <c:v>-1.8642605899916315E-5</c:v>
                </c:pt>
                <c:pt idx="766">
                  <c:v>-1.8642605899916315E-5</c:v>
                </c:pt>
                <c:pt idx="767">
                  <c:v>-1.8642605899916315E-5</c:v>
                </c:pt>
                <c:pt idx="768">
                  <c:v>-1.8642605899916315E-5</c:v>
                </c:pt>
                <c:pt idx="769">
                  <c:v>-1.8642605899916315E-5</c:v>
                </c:pt>
                <c:pt idx="770">
                  <c:v>-1.8642605899916315E-5</c:v>
                </c:pt>
                <c:pt idx="771">
                  <c:v>-1.8642605899916315E-5</c:v>
                </c:pt>
                <c:pt idx="772">
                  <c:v>-1.8642605899916315E-5</c:v>
                </c:pt>
                <c:pt idx="773">
                  <c:v>-1.8642605899916315E-5</c:v>
                </c:pt>
                <c:pt idx="774">
                  <c:v>-1.8642605899916315E-5</c:v>
                </c:pt>
                <c:pt idx="775">
                  <c:v>-1.8642605899916315E-5</c:v>
                </c:pt>
                <c:pt idx="776">
                  <c:v>-1.8642605899916315E-5</c:v>
                </c:pt>
                <c:pt idx="777">
                  <c:v>-1.8642605899916315E-5</c:v>
                </c:pt>
                <c:pt idx="778">
                  <c:v>-1.8642605899916315E-5</c:v>
                </c:pt>
                <c:pt idx="779">
                  <c:v>-1.8642605899916315E-5</c:v>
                </c:pt>
                <c:pt idx="780">
                  <c:v>-1.8642605899916315E-5</c:v>
                </c:pt>
                <c:pt idx="781">
                  <c:v>-1.8642605899916315E-5</c:v>
                </c:pt>
                <c:pt idx="782">
                  <c:v>-1.8642605899916315E-5</c:v>
                </c:pt>
                <c:pt idx="783">
                  <c:v>-1.8642605899916315E-5</c:v>
                </c:pt>
                <c:pt idx="784">
                  <c:v>-1.8642605899916315E-5</c:v>
                </c:pt>
                <c:pt idx="785">
                  <c:v>-1.8642605899916315E-5</c:v>
                </c:pt>
                <c:pt idx="786">
                  <c:v>-1.8642605899916315E-5</c:v>
                </c:pt>
                <c:pt idx="787">
                  <c:v>-1.8642605899916315E-5</c:v>
                </c:pt>
                <c:pt idx="788">
                  <c:v>-1.8642605899916315E-5</c:v>
                </c:pt>
                <c:pt idx="789">
                  <c:v>-1.8642605899916315E-5</c:v>
                </c:pt>
                <c:pt idx="790">
                  <c:v>-1.8642605899916315E-5</c:v>
                </c:pt>
                <c:pt idx="791">
                  <c:v>-1.8642605899916315E-5</c:v>
                </c:pt>
                <c:pt idx="792">
                  <c:v>-1.8642605899916315E-5</c:v>
                </c:pt>
                <c:pt idx="793">
                  <c:v>-1.8642605899916315E-5</c:v>
                </c:pt>
                <c:pt idx="794">
                  <c:v>-1.8642605899916315E-5</c:v>
                </c:pt>
                <c:pt idx="795">
                  <c:v>-1.8642605899916315E-5</c:v>
                </c:pt>
                <c:pt idx="796">
                  <c:v>-1.8642605899916315E-5</c:v>
                </c:pt>
                <c:pt idx="797">
                  <c:v>-1.8642605899916315E-5</c:v>
                </c:pt>
                <c:pt idx="798">
                  <c:v>-1.8642605899916315E-5</c:v>
                </c:pt>
                <c:pt idx="799">
                  <c:v>-1.8642605899916315E-5</c:v>
                </c:pt>
                <c:pt idx="800">
                  <c:v>-1.8642605899916315E-5</c:v>
                </c:pt>
                <c:pt idx="801">
                  <c:v>-1.8642605899916315E-5</c:v>
                </c:pt>
                <c:pt idx="802">
                  <c:v>-1.8642605899916315E-5</c:v>
                </c:pt>
                <c:pt idx="803">
                  <c:v>-1.8642605899916315E-5</c:v>
                </c:pt>
                <c:pt idx="804">
                  <c:v>-1.8642605899916315E-5</c:v>
                </c:pt>
                <c:pt idx="805">
                  <c:v>-1.8642605899916315E-5</c:v>
                </c:pt>
                <c:pt idx="806">
                  <c:v>-1.8642605899916315E-5</c:v>
                </c:pt>
                <c:pt idx="807">
                  <c:v>-1.8642605899916315E-5</c:v>
                </c:pt>
                <c:pt idx="808">
                  <c:v>-1.8642605899916315E-5</c:v>
                </c:pt>
                <c:pt idx="809">
                  <c:v>-1.8642605899916315E-5</c:v>
                </c:pt>
                <c:pt idx="810">
                  <c:v>-1.8642605899916315E-5</c:v>
                </c:pt>
                <c:pt idx="811">
                  <c:v>-1.8642605899916315E-5</c:v>
                </c:pt>
                <c:pt idx="812">
                  <c:v>-1.8642605899916315E-5</c:v>
                </c:pt>
                <c:pt idx="813">
                  <c:v>-1.8642605899916315E-5</c:v>
                </c:pt>
                <c:pt idx="814">
                  <c:v>-1.8642605899916315E-5</c:v>
                </c:pt>
                <c:pt idx="815">
                  <c:v>-1.8642605899916315E-5</c:v>
                </c:pt>
                <c:pt idx="816">
                  <c:v>-1.8642605899916315E-5</c:v>
                </c:pt>
                <c:pt idx="817">
                  <c:v>-1.8642605899916315E-5</c:v>
                </c:pt>
                <c:pt idx="818">
                  <c:v>-1.8642605899916315E-5</c:v>
                </c:pt>
                <c:pt idx="819">
                  <c:v>-1.8642605899916315E-5</c:v>
                </c:pt>
                <c:pt idx="820">
                  <c:v>-1.8642605899916315E-5</c:v>
                </c:pt>
                <c:pt idx="821">
                  <c:v>-1.8642605899916315E-5</c:v>
                </c:pt>
                <c:pt idx="822">
                  <c:v>-1.8642605899916315E-5</c:v>
                </c:pt>
                <c:pt idx="823">
                  <c:v>-1.8642605899916315E-5</c:v>
                </c:pt>
                <c:pt idx="824">
                  <c:v>-1.8642605899916315E-5</c:v>
                </c:pt>
                <c:pt idx="825">
                  <c:v>-1.8642605899916315E-5</c:v>
                </c:pt>
                <c:pt idx="826">
                  <c:v>-1.8642605899916315E-5</c:v>
                </c:pt>
                <c:pt idx="827">
                  <c:v>-1.8642605899916315E-5</c:v>
                </c:pt>
                <c:pt idx="828">
                  <c:v>-1.8642605899916315E-5</c:v>
                </c:pt>
                <c:pt idx="829">
                  <c:v>-1.8642605899916315E-5</c:v>
                </c:pt>
                <c:pt idx="830">
                  <c:v>-1.8642605899916315E-5</c:v>
                </c:pt>
                <c:pt idx="831">
                  <c:v>-1.8642605899916315E-5</c:v>
                </c:pt>
                <c:pt idx="832">
                  <c:v>-1.8642605899916315E-5</c:v>
                </c:pt>
                <c:pt idx="833">
                  <c:v>-1.8642605899916315E-5</c:v>
                </c:pt>
                <c:pt idx="834">
                  <c:v>-1.8642605899916315E-5</c:v>
                </c:pt>
                <c:pt idx="835">
                  <c:v>-1.8642605899916315E-5</c:v>
                </c:pt>
                <c:pt idx="836">
                  <c:v>-1.8642605899916315E-5</c:v>
                </c:pt>
                <c:pt idx="837">
                  <c:v>-1.8642605899916315E-5</c:v>
                </c:pt>
                <c:pt idx="838">
                  <c:v>-1.8642605899916315E-5</c:v>
                </c:pt>
                <c:pt idx="839">
                  <c:v>-1.8642605899916315E-5</c:v>
                </c:pt>
                <c:pt idx="840">
                  <c:v>-1.8642605899916315E-5</c:v>
                </c:pt>
                <c:pt idx="841">
                  <c:v>-1.8642605899916315E-5</c:v>
                </c:pt>
                <c:pt idx="842">
                  <c:v>-1.8642605899916315E-5</c:v>
                </c:pt>
                <c:pt idx="843">
                  <c:v>-1.8642605899916315E-5</c:v>
                </c:pt>
                <c:pt idx="844">
                  <c:v>-1.8642605899916315E-5</c:v>
                </c:pt>
                <c:pt idx="845">
                  <c:v>-1.8642605899916315E-5</c:v>
                </c:pt>
                <c:pt idx="846">
                  <c:v>-1.8642605899916315E-5</c:v>
                </c:pt>
                <c:pt idx="847">
                  <c:v>-1.8642605899916315E-5</c:v>
                </c:pt>
                <c:pt idx="848">
                  <c:v>-1.8642605899916315E-5</c:v>
                </c:pt>
                <c:pt idx="849">
                  <c:v>-1.8642605899916315E-5</c:v>
                </c:pt>
                <c:pt idx="850">
                  <c:v>-1.8642605899916315E-5</c:v>
                </c:pt>
                <c:pt idx="851">
                  <c:v>-1.8642605899916315E-5</c:v>
                </c:pt>
                <c:pt idx="852">
                  <c:v>-1.8642605899916315E-5</c:v>
                </c:pt>
                <c:pt idx="853">
                  <c:v>-1.8642605899916315E-5</c:v>
                </c:pt>
                <c:pt idx="854">
                  <c:v>-1.8642605899916315E-5</c:v>
                </c:pt>
                <c:pt idx="855">
                  <c:v>-1.8642605899916315E-5</c:v>
                </c:pt>
                <c:pt idx="856">
                  <c:v>-1.8642605899916315E-5</c:v>
                </c:pt>
                <c:pt idx="857">
                  <c:v>-1.8642605899916315E-5</c:v>
                </c:pt>
                <c:pt idx="858">
                  <c:v>-1.8642605899916315E-5</c:v>
                </c:pt>
                <c:pt idx="859">
                  <c:v>-1.8642605899916315E-5</c:v>
                </c:pt>
                <c:pt idx="860">
                  <c:v>-1.8642605899916315E-5</c:v>
                </c:pt>
                <c:pt idx="861">
                  <c:v>-1.8642605899916315E-5</c:v>
                </c:pt>
                <c:pt idx="862">
                  <c:v>-1.8642605899916315E-5</c:v>
                </c:pt>
                <c:pt idx="863">
                  <c:v>-1.8642605899916315E-5</c:v>
                </c:pt>
                <c:pt idx="864">
                  <c:v>-1.8642605899916315E-5</c:v>
                </c:pt>
                <c:pt idx="865">
                  <c:v>-1.8642605899916315E-5</c:v>
                </c:pt>
                <c:pt idx="866">
                  <c:v>-1.8642605899916315E-5</c:v>
                </c:pt>
                <c:pt idx="867">
                  <c:v>-1.8642605899916315E-5</c:v>
                </c:pt>
                <c:pt idx="868">
                  <c:v>-1.8642605899916315E-5</c:v>
                </c:pt>
                <c:pt idx="869">
                  <c:v>-1.8642605899916315E-5</c:v>
                </c:pt>
                <c:pt idx="870">
                  <c:v>-1.8642605899916315E-5</c:v>
                </c:pt>
                <c:pt idx="871">
                  <c:v>-1.8642605899916315E-5</c:v>
                </c:pt>
                <c:pt idx="872">
                  <c:v>-1.8642605899916315E-5</c:v>
                </c:pt>
                <c:pt idx="873">
                  <c:v>-1.8642605899916315E-5</c:v>
                </c:pt>
                <c:pt idx="874">
                  <c:v>-1.8642605899916315E-5</c:v>
                </c:pt>
                <c:pt idx="875">
                  <c:v>-1.8642605899916315E-5</c:v>
                </c:pt>
                <c:pt idx="876">
                  <c:v>-1.8642605899916315E-5</c:v>
                </c:pt>
                <c:pt idx="877">
                  <c:v>-1.8642605899916315E-5</c:v>
                </c:pt>
                <c:pt idx="878">
                  <c:v>-1.8642605899916315E-5</c:v>
                </c:pt>
                <c:pt idx="879">
                  <c:v>-1.8642605899916315E-5</c:v>
                </c:pt>
                <c:pt idx="880">
                  <c:v>-1.8642605899916315E-5</c:v>
                </c:pt>
                <c:pt idx="881">
                  <c:v>-1.8642605899916315E-5</c:v>
                </c:pt>
                <c:pt idx="882">
                  <c:v>-1.8642605899916315E-5</c:v>
                </c:pt>
                <c:pt idx="883">
                  <c:v>-1.8642605899916315E-5</c:v>
                </c:pt>
                <c:pt idx="884">
                  <c:v>-1.8642605899916315E-5</c:v>
                </c:pt>
                <c:pt idx="885">
                  <c:v>-1.8642605899916315E-5</c:v>
                </c:pt>
                <c:pt idx="886">
                  <c:v>-1.8642605899916315E-5</c:v>
                </c:pt>
                <c:pt idx="887">
                  <c:v>-1.8642605899916315E-5</c:v>
                </c:pt>
                <c:pt idx="888">
                  <c:v>-1.8642605899916315E-5</c:v>
                </c:pt>
                <c:pt idx="889">
                  <c:v>-1.8642605899916315E-5</c:v>
                </c:pt>
                <c:pt idx="890">
                  <c:v>-1.8642605899916315E-5</c:v>
                </c:pt>
                <c:pt idx="891">
                  <c:v>-1.8642605899916315E-5</c:v>
                </c:pt>
                <c:pt idx="892">
                  <c:v>-1.8642605899916315E-5</c:v>
                </c:pt>
                <c:pt idx="893">
                  <c:v>-1.8642605899916315E-5</c:v>
                </c:pt>
                <c:pt idx="894">
                  <c:v>-1.8642605899916315E-5</c:v>
                </c:pt>
                <c:pt idx="895">
                  <c:v>-1.8642605899916315E-5</c:v>
                </c:pt>
                <c:pt idx="896">
                  <c:v>-1.8642605899916315E-5</c:v>
                </c:pt>
                <c:pt idx="897">
                  <c:v>-1.8642605899916315E-5</c:v>
                </c:pt>
                <c:pt idx="898">
                  <c:v>-1.8642605899916315E-5</c:v>
                </c:pt>
                <c:pt idx="899">
                  <c:v>-1.8642605899916315E-5</c:v>
                </c:pt>
                <c:pt idx="900">
                  <c:v>-1.8642605899916315E-5</c:v>
                </c:pt>
                <c:pt idx="901">
                  <c:v>-1.8642605899916315E-5</c:v>
                </c:pt>
                <c:pt idx="902">
                  <c:v>-1.8642605899916315E-5</c:v>
                </c:pt>
                <c:pt idx="903">
                  <c:v>-1.8642605899916315E-5</c:v>
                </c:pt>
                <c:pt idx="904">
                  <c:v>-1.8642605899916315E-5</c:v>
                </c:pt>
                <c:pt idx="905">
                  <c:v>-1.8642605899916315E-5</c:v>
                </c:pt>
                <c:pt idx="906">
                  <c:v>-1.8642605899916315E-5</c:v>
                </c:pt>
                <c:pt idx="907">
                  <c:v>-1.8642605899916315E-5</c:v>
                </c:pt>
                <c:pt idx="908">
                  <c:v>-1.8642605899916315E-5</c:v>
                </c:pt>
                <c:pt idx="909">
                  <c:v>-1.8642605899916315E-5</c:v>
                </c:pt>
                <c:pt idx="910">
                  <c:v>-1.8642605899916315E-5</c:v>
                </c:pt>
                <c:pt idx="911">
                  <c:v>-1.8642605899916315E-5</c:v>
                </c:pt>
                <c:pt idx="912">
                  <c:v>-1.8642605899916315E-5</c:v>
                </c:pt>
                <c:pt idx="913">
                  <c:v>-1.8642605899916315E-5</c:v>
                </c:pt>
                <c:pt idx="914">
                  <c:v>-1.8642605899916315E-5</c:v>
                </c:pt>
                <c:pt idx="915">
                  <c:v>-1.8642605899916315E-5</c:v>
                </c:pt>
                <c:pt idx="916">
                  <c:v>-1.8642605899916315E-5</c:v>
                </c:pt>
                <c:pt idx="917">
                  <c:v>-1.8642605899916315E-5</c:v>
                </c:pt>
                <c:pt idx="918">
                  <c:v>-1.8642605899916315E-5</c:v>
                </c:pt>
                <c:pt idx="919">
                  <c:v>-1.8642605899916315E-5</c:v>
                </c:pt>
                <c:pt idx="920">
                  <c:v>-1.8642605899916315E-5</c:v>
                </c:pt>
                <c:pt idx="921">
                  <c:v>-1.8642605899916315E-5</c:v>
                </c:pt>
                <c:pt idx="922">
                  <c:v>-1.8642605899916315E-5</c:v>
                </c:pt>
                <c:pt idx="923">
                  <c:v>-1.8642605899916315E-5</c:v>
                </c:pt>
                <c:pt idx="924">
                  <c:v>-1.8642605899916315E-5</c:v>
                </c:pt>
                <c:pt idx="925">
                  <c:v>-1.8642605899916315E-5</c:v>
                </c:pt>
                <c:pt idx="926">
                  <c:v>-1.8642605899916315E-5</c:v>
                </c:pt>
                <c:pt idx="927">
                  <c:v>-1.8642605899916315E-5</c:v>
                </c:pt>
                <c:pt idx="928">
                  <c:v>-1.8642605899916315E-5</c:v>
                </c:pt>
                <c:pt idx="929">
                  <c:v>-1.8642605899916315E-5</c:v>
                </c:pt>
                <c:pt idx="930">
                  <c:v>-1.8642605899916315E-5</c:v>
                </c:pt>
                <c:pt idx="931">
                  <c:v>-1.8642605899916315E-5</c:v>
                </c:pt>
                <c:pt idx="932">
                  <c:v>-1.8642605899916315E-5</c:v>
                </c:pt>
                <c:pt idx="933">
                  <c:v>-1.8642605899916315E-5</c:v>
                </c:pt>
                <c:pt idx="934">
                  <c:v>-1.8642605899916315E-5</c:v>
                </c:pt>
                <c:pt idx="935">
                  <c:v>-1.8642605899916315E-5</c:v>
                </c:pt>
                <c:pt idx="936">
                  <c:v>-1.8642605899916315E-5</c:v>
                </c:pt>
                <c:pt idx="937">
                  <c:v>-1.8642605899916315E-5</c:v>
                </c:pt>
                <c:pt idx="938">
                  <c:v>-1.8642605899916315E-5</c:v>
                </c:pt>
                <c:pt idx="939">
                  <c:v>-1.8642605899916315E-5</c:v>
                </c:pt>
                <c:pt idx="940">
                  <c:v>-1.8642605899916315E-5</c:v>
                </c:pt>
                <c:pt idx="941">
                  <c:v>-1.8642605899916315E-5</c:v>
                </c:pt>
                <c:pt idx="942">
                  <c:v>-1.8642605899916315E-5</c:v>
                </c:pt>
                <c:pt idx="943">
                  <c:v>-1.8642605899916315E-5</c:v>
                </c:pt>
                <c:pt idx="944">
                  <c:v>-1.8642605899916315E-5</c:v>
                </c:pt>
                <c:pt idx="945">
                  <c:v>-1.8642605899916315E-5</c:v>
                </c:pt>
                <c:pt idx="946">
                  <c:v>-1.8642605899916315E-5</c:v>
                </c:pt>
                <c:pt idx="947">
                  <c:v>-1.8642605899916315E-5</c:v>
                </c:pt>
                <c:pt idx="948">
                  <c:v>-1.8642605899916315E-5</c:v>
                </c:pt>
                <c:pt idx="949">
                  <c:v>-1.8642605899916315E-5</c:v>
                </c:pt>
                <c:pt idx="950">
                  <c:v>-1.8642605899916315E-5</c:v>
                </c:pt>
                <c:pt idx="951">
                  <c:v>-1.8642605899916315E-5</c:v>
                </c:pt>
                <c:pt idx="952">
                  <c:v>-1.8642605899916315E-5</c:v>
                </c:pt>
                <c:pt idx="953">
                  <c:v>-1.8642605899916315E-5</c:v>
                </c:pt>
                <c:pt idx="954">
                  <c:v>-1.8642605899916315E-5</c:v>
                </c:pt>
                <c:pt idx="955">
                  <c:v>-1.8642605899916315E-5</c:v>
                </c:pt>
                <c:pt idx="956">
                  <c:v>-1.8642605899916315E-5</c:v>
                </c:pt>
                <c:pt idx="957">
                  <c:v>-1.8642605899916315E-5</c:v>
                </c:pt>
                <c:pt idx="958">
                  <c:v>-1.8642605899916315E-5</c:v>
                </c:pt>
                <c:pt idx="959">
                  <c:v>-1.8642605899916315E-5</c:v>
                </c:pt>
                <c:pt idx="960">
                  <c:v>-1.8642605899916315E-5</c:v>
                </c:pt>
                <c:pt idx="961">
                  <c:v>-1.8642605899916315E-5</c:v>
                </c:pt>
                <c:pt idx="962">
                  <c:v>-1.8642605899916315E-5</c:v>
                </c:pt>
                <c:pt idx="963">
                  <c:v>-1.8642605899916315E-5</c:v>
                </c:pt>
                <c:pt idx="964">
                  <c:v>-1.8642605899916315E-5</c:v>
                </c:pt>
                <c:pt idx="965">
                  <c:v>-1.8642605899916315E-5</c:v>
                </c:pt>
                <c:pt idx="966">
                  <c:v>-1.8642605899916315E-5</c:v>
                </c:pt>
                <c:pt idx="967">
                  <c:v>-1.8642605899916315E-5</c:v>
                </c:pt>
                <c:pt idx="968">
                  <c:v>-1.8642605899916315E-5</c:v>
                </c:pt>
                <c:pt idx="969">
                  <c:v>-1.8642605899916315E-5</c:v>
                </c:pt>
                <c:pt idx="970">
                  <c:v>-1.8642605899916315E-5</c:v>
                </c:pt>
                <c:pt idx="971">
                  <c:v>-1.8642605899916315E-5</c:v>
                </c:pt>
                <c:pt idx="972">
                  <c:v>-1.8642605899916315E-5</c:v>
                </c:pt>
                <c:pt idx="973">
                  <c:v>-1.8642605899916315E-5</c:v>
                </c:pt>
                <c:pt idx="974">
                  <c:v>-1.8642605899916315E-5</c:v>
                </c:pt>
                <c:pt idx="975">
                  <c:v>-1.8642605899916315E-5</c:v>
                </c:pt>
                <c:pt idx="976">
                  <c:v>-1.8642605899916315E-5</c:v>
                </c:pt>
                <c:pt idx="977">
                  <c:v>-1.8642605899916315E-5</c:v>
                </c:pt>
                <c:pt idx="978">
                  <c:v>-1.8642605899916315E-5</c:v>
                </c:pt>
                <c:pt idx="979">
                  <c:v>-1.8642605899916315E-5</c:v>
                </c:pt>
                <c:pt idx="980">
                  <c:v>-1.8642605899916315E-5</c:v>
                </c:pt>
                <c:pt idx="981">
                  <c:v>-1.8642605899916315E-5</c:v>
                </c:pt>
                <c:pt idx="982">
                  <c:v>-1.8642605899916315E-5</c:v>
                </c:pt>
                <c:pt idx="983">
                  <c:v>-1.8642605899916315E-5</c:v>
                </c:pt>
                <c:pt idx="984">
                  <c:v>-1.8642605899916315E-5</c:v>
                </c:pt>
                <c:pt idx="985">
                  <c:v>-1.8642605899916315E-5</c:v>
                </c:pt>
                <c:pt idx="986">
                  <c:v>-1.8642605899916315E-5</c:v>
                </c:pt>
                <c:pt idx="987">
                  <c:v>-1.8642605899916315E-5</c:v>
                </c:pt>
                <c:pt idx="988">
                  <c:v>-1.8642605899916315E-5</c:v>
                </c:pt>
                <c:pt idx="989">
                  <c:v>-1.8642605899916315E-5</c:v>
                </c:pt>
                <c:pt idx="990">
                  <c:v>-1.8642605899916315E-5</c:v>
                </c:pt>
                <c:pt idx="991">
                  <c:v>-1.8642605899916315E-5</c:v>
                </c:pt>
                <c:pt idx="992">
                  <c:v>-1.8642605899916315E-5</c:v>
                </c:pt>
                <c:pt idx="993">
                  <c:v>-1.8642605899916315E-5</c:v>
                </c:pt>
                <c:pt idx="994">
                  <c:v>-1.8642605899916315E-5</c:v>
                </c:pt>
                <c:pt idx="995">
                  <c:v>-1.8642605899916315E-5</c:v>
                </c:pt>
                <c:pt idx="996">
                  <c:v>-1.8642605899916315E-5</c:v>
                </c:pt>
                <c:pt idx="997">
                  <c:v>-1.8642605899916315E-5</c:v>
                </c:pt>
                <c:pt idx="998">
                  <c:v>-1.8642605899916315E-5</c:v>
                </c:pt>
                <c:pt idx="999">
                  <c:v>-1.8642605899916315E-5</c:v>
                </c:pt>
                <c:pt idx="1000">
                  <c:v>-1.8642605899916315E-5</c:v>
                </c:pt>
                <c:pt idx="1001">
                  <c:v>-1.8642605899916315E-5</c:v>
                </c:pt>
                <c:pt idx="1002">
                  <c:v>-1.8642605899916315E-5</c:v>
                </c:pt>
                <c:pt idx="1003">
                  <c:v>-1.8642605899916315E-5</c:v>
                </c:pt>
                <c:pt idx="1004">
                  <c:v>-1.8642605899916315E-5</c:v>
                </c:pt>
                <c:pt idx="1005">
                  <c:v>-1.8642605899916315E-5</c:v>
                </c:pt>
                <c:pt idx="1006">
                  <c:v>-1.8642605899916315E-5</c:v>
                </c:pt>
                <c:pt idx="1007">
                  <c:v>-1.8642605899916315E-5</c:v>
                </c:pt>
                <c:pt idx="1008">
                  <c:v>-1.8642605899916315E-5</c:v>
                </c:pt>
                <c:pt idx="1009">
                  <c:v>-1.8642605899916315E-5</c:v>
                </c:pt>
                <c:pt idx="1010">
                  <c:v>-1.8642605899916315E-5</c:v>
                </c:pt>
                <c:pt idx="1011">
                  <c:v>-1.8642605899916315E-5</c:v>
                </c:pt>
                <c:pt idx="1012">
                  <c:v>-1.8642605899916315E-5</c:v>
                </c:pt>
                <c:pt idx="1013">
                  <c:v>-1.8642605899916315E-5</c:v>
                </c:pt>
                <c:pt idx="1014">
                  <c:v>-1.8642605899916315E-5</c:v>
                </c:pt>
                <c:pt idx="1015">
                  <c:v>-1.8642605899916315E-5</c:v>
                </c:pt>
                <c:pt idx="1016">
                  <c:v>-1.8642605899916315E-5</c:v>
                </c:pt>
                <c:pt idx="1017">
                  <c:v>-1.8642605899916315E-5</c:v>
                </c:pt>
                <c:pt idx="1018">
                  <c:v>-1.8642605899916315E-5</c:v>
                </c:pt>
                <c:pt idx="1019">
                  <c:v>-1.8642605899916315E-5</c:v>
                </c:pt>
                <c:pt idx="1020">
                  <c:v>-1.8642605899916315E-5</c:v>
                </c:pt>
                <c:pt idx="1021">
                  <c:v>-1.8642605899916315E-5</c:v>
                </c:pt>
                <c:pt idx="1022">
                  <c:v>-1.8642605899916315E-5</c:v>
                </c:pt>
                <c:pt idx="1023">
                  <c:v>-1.8642605899916315E-5</c:v>
                </c:pt>
                <c:pt idx="1024">
                  <c:v>-1.8642605899916315E-5</c:v>
                </c:pt>
                <c:pt idx="1025">
                  <c:v>-1.8642605899916315E-5</c:v>
                </c:pt>
                <c:pt idx="1026">
                  <c:v>-1.8642605899916315E-5</c:v>
                </c:pt>
                <c:pt idx="1027">
                  <c:v>-1.8642605899916315E-5</c:v>
                </c:pt>
                <c:pt idx="1028">
                  <c:v>-1.8642605899916315E-5</c:v>
                </c:pt>
                <c:pt idx="1029">
                  <c:v>-1.8642605899916315E-5</c:v>
                </c:pt>
                <c:pt idx="1030">
                  <c:v>-1.8642605899916315E-5</c:v>
                </c:pt>
                <c:pt idx="1031">
                  <c:v>-1.8642605899916315E-5</c:v>
                </c:pt>
                <c:pt idx="1032">
                  <c:v>-1.8642605899916315E-5</c:v>
                </c:pt>
                <c:pt idx="1033">
                  <c:v>-1.8642605899916315E-5</c:v>
                </c:pt>
                <c:pt idx="1034">
                  <c:v>-1.8642605899916315E-5</c:v>
                </c:pt>
                <c:pt idx="1035">
                  <c:v>-1.8642605899916315E-5</c:v>
                </c:pt>
                <c:pt idx="1036">
                  <c:v>-1.8642605899916315E-5</c:v>
                </c:pt>
                <c:pt idx="1037">
                  <c:v>-1.8642605899916315E-5</c:v>
                </c:pt>
                <c:pt idx="1038">
                  <c:v>-1.8642605899916315E-5</c:v>
                </c:pt>
                <c:pt idx="1039">
                  <c:v>-1.8642605899916315E-5</c:v>
                </c:pt>
                <c:pt idx="1040">
                  <c:v>-1.8642605899916315E-5</c:v>
                </c:pt>
                <c:pt idx="1041">
                  <c:v>-1.8642605899916315E-5</c:v>
                </c:pt>
                <c:pt idx="1042">
                  <c:v>-1.8642605899916315E-5</c:v>
                </c:pt>
                <c:pt idx="1043">
                  <c:v>-1.8642605899916315E-5</c:v>
                </c:pt>
                <c:pt idx="1044">
                  <c:v>-1.8642605899916315E-5</c:v>
                </c:pt>
                <c:pt idx="1045">
                  <c:v>-1.8642605899916315E-5</c:v>
                </c:pt>
                <c:pt idx="1046">
                  <c:v>-1.8642605899916315E-5</c:v>
                </c:pt>
                <c:pt idx="1047">
                  <c:v>-1.8642605899916315E-5</c:v>
                </c:pt>
                <c:pt idx="1048">
                  <c:v>-1.8642605899916315E-5</c:v>
                </c:pt>
                <c:pt idx="1049">
                  <c:v>-1.8642605899916315E-5</c:v>
                </c:pt>
                <c:pt idx="1050">
                  <c:v>-1.8642605899916315E-5</c:v>
                </c:pt>
                <c:pt idx="1051">
                  <c:v>-1.8642605899916315E-5</c:v>
                </c:pt>
                <c:pt idx="1052">
                  <c:v>-1.8642605899916315E-5</c:v>
                </c:pt>
                <c:pt idx="1053">
                  <c:v>-1.8642605899916315E-5</c:v>
                </c:pt>
                <c:pt idx="1054">
                  <c:v>-1.8642605899916315E-5</c:v>
                </c:pt>
                <c:pt idx="1055">
                  <c:v>-1.8642605899916315E-5</c:v>
                </c:pt>
                <c:pt idx="1056">
                  <c:v>-1.8642605899916315E-5</c:v>
                </c:pt>
                <c:pt idx="1057">
                  <c:v>-1.8642605899916315E-5</c:v>
                </c:pt>
                <c:pt idx="1058">
                  <c:v>-1.8642605899916315E-5</c:v>
                </c:pt>
                <c:pt idx="1059">
                  <c:v>-1.8642605899916315E-5</c:v>
                </c:pt>
                <c:pt idx="1060">
                  <c:v>-1.8642605899916315E-5</c:v>
                </c:pt>
                <c:pt idx="1061">
                  <c:v>-1.8642605899916315E-5</c:v>
                </c:pt>
                <c:pt idx="1062">
                  <c:v>-1.8642605899916315E-5</c:v>
                </c:pt>
                <c:pt idx="1063">
                  <c:v>-1.8642605899916315E-5</c:v>
                </c:pt>
                <c:pt idx="1064">
                  <c:v>-1.8642605899916315E-5</c:v>
                </c:pt>
                <c:pt idx="1065">
                  <c:v>-1.8642605899916315E-5</c:v>
                </c:pt>
                <c:pt idx="1066">
                  <c:v>-1.8642605899916315E-5</c:v>
                </c:pt>
                <c:pt idx="1067">
                  <c:v>-1.8642605899916315E-5</c:v>
                </c:pt>
                <c:pt idx="1068">
                  <c:v>-1.8642605899916315E-5</c:v>
                </c:pt>
                <c:pt idx="1069">
                  <c:v>-1.8642605899916315E-5</c:v>
                </c:pt>
                <c:pt idx="1070">
                  <c:v>-1.8642605899916315E-5</c:v>
                </c:pt>
                <c:pt idx="1071">
                  <c:v>-1.8642605899916315E-5</c:v>
                </c:pt>
                <c:pt idx="1072">
                  <c:v>-1.8642605899916315E-5</c:v>
                </c:pt>
                <c:pt idx="1073">
                  <c:v>-1.8642605899916315E-5</c:v>
                </c:pt>
                <c:pt idx="1074">
                  <c:v>-1.8642605899916315E-5</c:v>
                </c:pt>
                <c:pt idx="1075">
                  <c:v>-1.8642605899916315E-5</c:v>
                </c:pt>
                <c:pt idx="1076">
                  <c:v>-1.8642605899916315E-5</c:v>
                </c:pt>
                <c:pt idx="1077">
                  <c:v>-1.8642605899916315E-5</c:v>
                </c:pt>
                <c:pt idx="1078">
                  <c:v>-1.8642605899916315E-5</c:v>
                </c:pt>
                <c:pt idx="1079">
                  <c:v>-1.8642605899916315E-5</c:v>
                </c:pt>
                <c:pt idx="1080">
                  <c:v>-1.8642605899916315E-5</c:v>
                </c:pt>
                <c:pt idx="1081">
                  <c:v>-1.8642605899916315E-5</c:v>
                </c:pt>
                <c:pt idx="1082">
                  <c:v>-1.8642605899916315E-5</c:v>
                </c:pt>
                <c:pt idx="1083">
                  <c:v>-1.8642605899916315E-5</c:v>
                </c:pt>
                <c:pt idx="1084">
                  <c:v>-1.8642605899916315E-5</c:v>
                </c:pt>
                <c:pt idx="1085">
                  <c:v>-1.8642605899916315E-5</c:v>
                </c:pt>
                <c:pt idx="1086">
                  <c:v>-1.8642605899916315E-5</c:v>
                </c:pt>
                <c:pt idx="1087">
                  <c:v>-1.8642605899916315E-5</c:v>
                </c:pt>
                <c:pt idx="1088">
                  <c:v>-1.8642605899916315E-5</c:v>
                </c:pt>
                <c:pt idx="1089">
                  <c:v>-1.8642605899916315E-5</c:v>
                </c:pt>
                <c:pt idx="1090">
                  <c:v>-1.8642605899916315E-5</c:v>
                </c:pt>
                <c:pt idx="1091">
                  <c:v>-1.8642605899916315E-5</c:v>
                </c:pt>
                <c:pt idx="1092">
                  <c:v>-1.8642605899916315E-5</c:v>
                </c:pt>
                <c:pt idx="1093">
                  <c:v>-1.8642605899916315E-5</c:v>
                </c:pt>
                <c:pt idx="1094">
                  <c:v>-1.8642605899916315E-5</c:v>
                </c:pt>
                <c:pt idx="1095">
                  <c:v>-1.8642605899916315E-5</c:v>
                </c:pt>
                <c:pt idx="1096">
                  <c:v>-1.8642605899916315E-5</c:v>
                </c:pt>
                <c:pt idx="1097">
                  <c:v>-1.8642605899916315E-5</c:v>
                </c:pt>
                <c:pt idx="1098">
                  <c:v>-1.8642605899916315E-5</c:v>
                </c:pt>
                <c:pt idx="1099">
                  <c:v>-1.8642605899916315E-5</c:v>
                </c:pt>
                <c:pt idx="1100">
                  <c:v>-1.8642605899916315E-5</c:v>
                </c:pt>
                <c:pt idx="1101">
                  <c:v>-1.8642605899916315E-5</c:v>
                </c:pt>
                <c:pt idx="1102">
                  <c:v>-1.8642605899916315E-5</c:v>
                </c:pt>
                <c:pt idx="1103">
                  <c:v>-1.8642605899916315E-5</c:v>
                </c:pt>
                <c:pt idx="1104">
                  <c:v>-1.8642605899916315E-5</c:v>
                </c:pt>
                <c:pt idx="1105">
                  <c:v>-1.8642605899916315E-5</c:v>
                </c:pt>
                <c:pt idx="1106">
                  <c:v>-1.8642605899916315E-5</c:v>
                </c:pt>
                <c:pt idx="1107">
                  <c:v>-1.8642605899916315E-5</c:v>
                </c:pt>
                <c:pt idx="1108">
                  <c:v>-1.8642605899916315E-5</c:v>
                </c:pt>
                <c:pt idx="1109">
                  <c:v>-1.8642605899916315E-5</c:v>
                </c:pt>
                <c:pt idx="1110">
                  <c:v>-1.8642605899916315E-5</c:v>
                </c:pt>
                <c:pt idx="1111">
                  <c:v>-1.8642605899916315E-5</c:v>
                </c:pt>
                <c:pt idx="1112">
                  <c:v>-1.8642605899916315E-5</c:v>
                </c:pt>
                <c:pt idx="1113">
                  <c:v>-1.8642605899916315E-5</c:v>
                </c:pt>
                <c:pt idx="1114">
                  <c:v>-1.8642605899916315E-5</c:v>
                </c:pt>
                <c:pt idx="1115">
                  <c:v>-1.8642605899916315E-5</c:v>
                </c:pt>
                <c:pt idx="1116">
                  <c:v>-1.8642605899916315E-5</c:v>
                </c:pt>
                <c:pt idx="1117">
                  <c:v>-1.8642605899916315E-5</c:v>
                </c:pt>
                <c:pt idx="1118">
                  <c:v>-1.8642605899916315E-5</c:v>
                </c:pt>
                <c:pt idx="1119">
                  <c:v>-1.8642605899916315E-5</c:v>
                </c:pt>
                <c:pt idx="1120">
                  <c:v>-1.8642605899916315E-5</c:v>
                </c:pt>
                <c:pt idx="1121">
                  <c:v>-1.8642605899916315E-5</c:v>
                </c:pt>
                <c:pt idx="1122">
                  <c:v>-1.8642605899916315E-5</c:v>
                </c:pt>
                <c:pt idx="1123">
                  <c:v>-1.8642605899916315E-5</c:v>
                </c:pt>
                <c:pt idx="1124">
                  <c:v>-1.8642605899916315E-5</c:v>
                </c:pt>
                <c:pt idx="1125">
                  <c:v>-1.8642605899916315E-5</c:v>
                </c:pt>
                <c:pt idx="1126">
                  <c:v>-1.8642605899916315E-5</c:v>
                </c:pt>
                <c:pt idx="1127">
                  <c:v>-1.8642605899916315E-5</c:v>
                </c:pt>
                <c:pt idx="1128">
                  <c:v>-1.8642605899916315E-5</c:v>
                </c:pt>
                <c:pt idx="1129">
                  <c:v>-1.8642605899916315E-5</c:v>
                </c:pt>
                <c:pt idx="1130">
                  <c:v>-1.8642605899916315E-5</c:v>
                </c:pt>
                <c:pt idx="1131">
                  <c:v>-1.8642605899916315E-5</c:v>
                </c:pt>
                <c:pt idx="1132">
                  <c:v>-1.8642605899916315E-5</c:v>
                </c:pt>
                <c:pt idx="1133">
                  <c:v>-1.8642605899916315E-5</c:v>
                </c:pt>
                <c:pt idx="1134">
                  <c:v>-1.8642605899916315E-5</c:v>
                </c:pt>
                <c:pt idx="1135">
                  <c:v>-1.8642605899916315E-5</c:v>
                </c:pt>
                <c:pt idx="1136">
                  <c:v>-1.8642605899916315E-5</c:v>
                </c:pt>
                <c:pt idx="1137">
                  <c:v>-1.8642605899916315E-5</c:v>
                </c:pt>
                <c:pt idx="1138">
                  <c:v>-1.8642605899916315E-5</c:v>
                </c:pt>
                <c:pt idx="1139">
                  <c:v>-1.8642605899916315E-5</c:v>
                </c:pt>
                <c:pt idx="1140">
                  <c:v>-1.8642605899916315E-5</c:v>
                </c:pt>
                <c:pt idx="1141">
                  <c:v>-1.8642605899916315E-5</c:v>
                </c:pt>
                <c:pt idx="1142">
                  <c:v>-1.8642605899916315E-5</c:v>
                </c:pt>
                <c:pt idx="1143">
                  <c:v>-1.8642605899916315E-5</c:v>
                </c:pt>
                <c:pt idx="1144">
                  <c:v>-1.8642605899916315E-5</c:v>
                </c:pt>
                <c:pt idx="1145">
                  <c:v>-1.8642605899916315E-5</c:v>
                </c:pt>
                <c:pt idx="1146">
                  <c:v>-1.8642605899916315E-5</c:v>
                </c:pt>
                <c:pt idx="1147">
                  <c:v>-1.8642605899916315E-5</c:v>
                </c:pt>
                <c:pt idx="1148">
                  <c:v>-1.8642605899916315E-5</c:v>
                </c:pt>
                <c:pt idx="1149">
                  <c:v>-1.8642605899916315E-5</c:v>
                </c:pt>
                <c:pt idx="1150">
                  <c:v>-1.8642605899916315E-5</c:v>
                </c:pt>
                <c:pt idx="1151">
                  <c:v>-1.8642605899916315E-5</c:v>
                </c:pt>
                <c:pt idx="1152">
                  <c:v>-1.8642605899916315E-5</c:v>
                </c:pt>
                <c:pt idx="1153">
                  <c:v>-1.8642605899916315E-5</c:v>
                </c:pt>
                <c:pt idx="1154">
                  <c:v>-1.8642605899916315E-5</c:v>
                </c:pt>
                <c:pt idx="1155">
                  <c:v>-1.8642605899916315E-5</c:v>
                </c:pt>
                <c:pt idx="1156">
                  <c:v>-1.8642605899916315E-5</c:v>
                </c:pt>
                <c:pt idx="1157">
                  <c:v>-1.8642605899916315E-5</c:v>
                </c:pt>
                <c:pt idx="1158">
                  <c:v>-1.8642605899916315E-5</c:v>
                </c:pt>
                <c:pt idx="1159">
                  <c:v>-1.8642605899916315E-5</c:v>
                </c:pt>
                <c:pt idx="1160">
                  <c:v>-1.8642605899916315E-5</c:v>
                </c:pt>
                <c:pt idx="1161">
                  <c:v>-1.8642605899916315E-5</c:v>
                </c:pt>
                <c:pt idx="1162">
                  <c:v>-1.8642605899916315E-5</c:v>
                </c:pt>
                <c:pt idx="1163">
                  <c:v>-1.8642605899916315E-5</c:v>
                </c:pt>
                <c:pt idx="1164">
                  <c:v>-1.8642605899916315E-5</c:v>
                </c:pt>
                <c:pt idx="1165">
                  <c:v>-1.8642605899916315E-5</c:v>
                </c:pt>
                <c:pt idx="1166">
                  <c:v>-1.8642605899916315E-5</c:v>
                </c:pt>
                <c:pt idx="1167">
                  <c:v>-1.8642605899916315E-5</c:v>
                </c:pt>
                <c:pt idx="1168">
                  <c:v>-1.8642605899916315E-5</c:v>
                </c:pt>
                <c:pt idx="1169">
                  <c:v>-1.8642605899916315E-5</c:v>
                </c:pt>
                <c:pt idx="1170">
                  <c:v>-1.8642605899916315E-5</c:v>
                </c:pt>
                <c:pt idx="1171">
                  <c:v>-1.8642605899916315E-5</c:v>
                </c:pt>
                <c:pt idx="1172">
                  <c:v>-1.8642605899916315E-5</c:v>
                </c:pt>
                <c:pt idx="1173">
                  <c:v>-1.8642605899916315E-5</c:v>
                </c:pt>
                <c:pt idx="1174">
                  <c:v>-1.8642605899916315E-5</c:v>
                </c:pt>
                <c:pt idx="1175">
                  <c:v>-1.8642605899916315E-5</c:v>
                </c:pt>
                <c:pt idx="1176">
                  <c:v>-1.8642605899916315E-5</c:v>
                </c:pt>
                <c:pt idx="1177">
                  <c:v>-1.8642605899916315E-5</c:v>
                </c:pt>
                <c:pt idx="1178">
                  <c:v>-1.8642605899916315E-5</c:v>
                </c:pt>
                <c:pt idx="1179">
                  <c:v>-1.8642605899916315E-5</c:v>
                </c:pt>
                <c:pt idx="1180">
                  <c:v>-1.8642605899916315E-5</c:v>
                </c:pt>
                <c:pt idx="1181">
                  <c:v>-1.8642605899916315E-5</c:v>
                </c:pt>
                <c:pt idx="1182">
                  <c:v>-1.8642605899916315E-5</c:v>
                </c:pt>
                <c:pt idx="1183">
                  <c:v>-1.8642605899916315E-5</c:v>
                </c:pt>
                <c:pt idx="1184">
                  <c:v>-1.8642605899916315E-5</c:v>
                </c:pt>
                <c:pt idx="1185">
                  <c:v>-1.8642605899916315E-5</c:v>
                </c:pt>
                <c:pt idx="1186">
                  <c:v>-1.8642605899916315E-5</c:v>
                </c:pt>
                <c:pt idx="1187">
                  <c:v>-1.8642605899916315E-5</c:v>
                </c:pt>
                <c:pt idx="1188">
                  <c:v>-1.8642605899916315E-5</c:v>
                </c:pt>
                <c:pt idx="1189">
                  <c:v>-1.8642605899916315E-5</c:v>
                </c:pt>
                <c:pt idx="1190">
                  <c:v>-1.8642605899916315E-5</c:v>
                </c:pt>
                <c:pt idx="1191">
                  <c:v>-1.8642605899916315E-5</c:v>
                </c:pt>
                <c:pt idx="1192">
                  <c:v>-1.8642605899916315E-5</c:v>
                </c:pt>
                <c:pt idx="1193">
                  <c:v>-1.8642605899916315E-5</c:v>
                </c:pt>
                <c:pt idx="1194">
                  <c:v>-1.8642605899916315E-5</c:v>
                </c:pt>
                <c:pt idx="1195">
                  <c:v>-1.8642605899916315E-5</c:v>
                </c:pt>
                <c:pt idx="1196">
                  <c:v>-1.8642605899916315E-5</c:v>
                </c:pt>
                <c:pt idx="1197">
                  <c:v>-1.8642605899916315E-5</c:v>
                </c:pt>
                <c:pt idx="1198">
                  <c:v>-1.8642605899916315E-5</c:v>
                </c:pt>
                <c:pt idx="1199">
                  <c:v>-1.8642605899916315E-5</c:v>
                </c:pt>
                <c:pt idx="1200">
                  <c:v>-1.8642605899916315E-5</c:v>
                </c:pt>
                <c:pt idx="1201">
                  <c:v>-1.8642605899916315E-5</c:v>
                </c:pt>
                <c:pt idx="1202">
                  <c:v>-1.8642605899916315E-5</c:v>
                </c:pt>
                <c:pt idx="1203">
                  <c:v>-1.8642605899916315E-5</c:v>
                </c:pt>
                <c:pt idx="1204">
                  <c:v>-1.8642605899916315E-5</c:v>
                </c:pt>
                <c:pt idx="1205">
                  <c:v>-1.8642605899916315E-5</c:v>
                </c:pt>
                <c:pt idx="1206">
                  <c:v>-1.8642605899916315E-5</c:v>
                </c:pt>
                <c:pt idx="1207">
                  <c:v>-1.8642605899916315E-5</c:v>
                </c:pt>
                <c:pt idx="1208">
                  <c:v>-1.8642605899916315E-5</c:v>
                </c:pt>
                <c:pt idx="1209">
                  <c:v>-1.8642605899916315E-5</c:v>
                </c:pt>
                <c:pt idx="1210">
                  <c:v>-1.8642605899916315E-5</c:v>
                </c:pt>
                <c:pt idx="1211">
                  <c:v>-1.8642605899916315E-5</c:v>
                </c:pt>
                <c:pt idx="1212">
                  <c:v>-1.8642605899916315E-5</c:v>
                </c:pt>
                <c:pt idx="1213">
                  <c:v>-1.8642605899916315E-5</c:v>
                </c:pt>
                <c:pt idx="1214">
                  <c:v>-1.8642605899916315E-5</c:v>
                </c:pt>
                <c:pt idx="1215">
                  <c:v>-1.8642605899916315E-5</c:v>
                </c:pt>
                <c:pt idx="1216">
                  <c:v>-1.8642605899916315E-5</c:v>
                </c:pt>
                <c:pt idx="1217">
                  <c:v>-1.8642605899916315E-5</c:v>
                </c:pt>
                <c:pt idx="1218">
                  <c:v>-1.8642605899916315E-5</c:v>
                </c:pt>
                <c:pt idx="1219">
                  <c:v>-1.8642605899916315E-5</c:v>
                </c:pt>
                <c:pt idx="1220">
                  <c:v>-1.8642605899916315E-5</c:v>
                </c:pt>
                <c:pt idx="1221">
                  <c:v>-1.8642605899916315E-5</c:v>
                </c:pt>
                <c:pt idx="1222">
                  <c:v>-1.8642605899916315E-5</c:v>
                </c:pt>
                <c:pt idx="1223">
                  <c:v>-1.8642605899916315E-5</c:v>
                </c:pt>
                <c:pt idx="1224">
                  <c:v>-1.8642605899916315E-5</c:v>
                </c:pt>
                <c:pt idx="1225">
                  <c:v>-1.8642605899916315E-5</c:v>
                </c:pt>
                <c:pt idx="1226">
                  <c:v>-1.8642605899916315E-5</c:v>
                </c:pt>
                <c:pt idx="1227">
                  <c:v>-1.8642605899916315E-5</c:v>
                </c:pt>
                <c:pt idx="1228">
                  <c:v>-1.8642605899916315E-5</c:v>
                </c:pt>
                <c:pt idx="1229">
                  <c:v>-1.8642605899916315E-5</c:v>
                </c:pt>
                <c:pt idx="1230">
                  <c:v>-1.8642605899916315E-5</c:v>
                </c:pt>
                <c:pt idx="1231">
                  <c:v>-1.8642605899916315E-5</c:v>
                </c:pt>
                <c:pt idx="1232">
                  <c:v>-1.8642605899916315E-5</c:v>
                </c:pt>
                <c:pt idx="1233">
                  <c:v>-1.8642605899916315E-5</c:v>
                </c:pt>
                <c:pt idx="1234">
                  <c:v>-1.8642605899916315E-5</c:v>
                </c:pt>
                <c:pt idx="1235">
                  <c:v>-1.8642605899916315E-5</c:v>
                </c:pt>
                <c:pt idx="1236">
                  <c:v>-1.8642605899916315E-5</c:v>
                </c:pt>
                <c:pt idx="1237">
                  <c:v>-1.8642605899916315E-5</c:v>
                </c:pt>
                <c:pt idx="1238">
                  <c:v>-1.8642605899916315E-5</c:v>
                </c:pt>
                <c:pt idx="1239">
                  <c:v>-1.8642605899916315E-5</c:v>
                </c:pt>
                <c:pt idx="1240">
                  <c:v>-1.8642605899916315E-5</c:v>
                </c:pt>
                <c:pt idx="1241">
                  <c:v>-1.8642605899916315E-5</c:v>
                </c:pt>
                <c:pt idx="1242">
                  <c:v>-1.8642605899916315E-5</c:v>
                </c:pt>
                <c:pt idx="1243">
                  <c:v>-1.8642605899916315E-5</c:v>
                </c:pt>
                <c:pt idx="1244">
                  <c:v>-1.8642605899916315E-5</c:v>
                </c:pt>
                <c:pt idx="1245">
                  <c:v>-1.8642605899916315E-5</c:v>
                </c:pt>
                <c:pt idx="1246">
                  <c:v>-1.8642605899916315E-5</c:v>
                </c:pt>
                <c:pt idx="1247">
                  <c:v>-1.8642605899916315E-5</c:v>
                </c:pt>
                <c:pt idx="1248">
                  <c:v>-1.8642605899916315E-5</c:v>
                </c:pt>
                <c:pt idx="1249">
                  <c:v>-1.8642605899916315E-5</c:v>
                </c:pt>
                <c:pt idx="1250">
                  <c:v>-1.8642605899916315E-5</c:v>
                </c:pt>
                <c:pt idx="1251">
                  <c:v>-1.8642605899916315E-5</c:v>
                </c:pt>
                <c:pt idx="1252">
                  <c:v>-1.8642605899916315E-5</c:v>
                </c:pt>
                <c:pt idx="1253">
                  <c:v>-1.8642605899916315E-5</c:v>
                </c:pt>
                <c:pt idx="1254">
                  <c:v>-1.8642605899916315E-5</c:v>
                </c:pt>
                <c:pt idx="1255">
                  <c:v>-1.8642605899916315E-5</c:v>
                </c:pt>
                <c:pt idx="1256">
                  <c:v>-1.8642605899916315E-5</c:v>
                </c:pt>
                <c:pt idx="1257">
                  <c:v>-1.8642605899916315E-5</c:v>
                </c:pt>
                <c:pt idx="1258">
                  <c:v>-1.8642605899916315E-5</c:v>
                </c:pt>
                <c:pt idx="1259">
                  <c:v>-1.8642605899916315E-5</c:v>
                </c:pt>
                <c:pt idx="1260">
                  <c:v>-1.8642605899916315E-5</c:v>
                </c:pt>
                <c:pt idx="1261">
                  <c:v>-1.8642605899916315E-5</c:v>
                </c:pt>
                <c:pt idx="1262">
                  <c:v>-1.8642605899916315E-5</c:v>
                </c:pt>
                <c:pt idx="1263">
                  <c:v>-1.8642605899916315E-5</c:v>
                </c:pt>
                <c:pt idx="1264">
                  <c:v>-1.8642605899916315E-5</c:v>
                </c:pt>
                <c:pt idx="1265">
                  <c:v>-1.8642605899916315E-5</c:v>
                </c:pt>
                <c:pt idx="1266">
                  <c:v>-1.8642605899916315E-5</c:v>
                </c:pt>
                <c:pt idx="1267">
                  <c:v>-1.8642605899916315E-5</c:v>
                </c:pt>
                <c:pt idx="1268">
                  <c:v>-1.8642605899916315E-5</c:v>
                </c:pt>
                <c:pt idx="1269">
                  <c:v>-1.8642605899916315E-5</c:v>
                </c:pt>
                <c:pt idx="1270">
                  <c:v>-1.8642605899916315E-5</c:v>
                </c:pt>
                <c:pt idx="1271">
                  <c:v>-1.8642605899916315E-5</c:v>
                </c:pt>
                <c:pt idx="1272">
                  <c:v>-1.8642605899916315E-5</c:v>
                </c:pt>
                <c:pt idx="1273">
                  <c:v>-1.8642605899916315E-5</c:v>
                </c:pt>
                <c:pt idx="1274">
                  <c:v>-1.8642605899916315E-5</c:v>
                </c:pt>
                <c:pt idx="1275">
                  <c:v>-1.8642605899916315E-5</c:v>
                </c:pt>
                <c:pt idx="1276">
                  <c:v>-1.8642605899916315E-5</c:v>
                </c:pt>
                <c:pt idx="1277">
                  <c:v>-1.8642605899916315E-5</c:v>
                </c:pt>
                <c:pt idx="1278">
                  <c:v>-1.8642605899916315E-5</c:v>
                </c:pt>
                <c:pt idx="1279">
                  <c:v>-1.8642605899916315E-5</c:v>
                </c:pt>
                <c:pt idx="1280">
                  <c:v>-1.8642605899916315E-5</c:v>
                </c:pt>
                <c:pt idx="1281">
                  <c:v>-1.8642605899916315E-5</c:v>
                </c:pt>
                <c:pt idx="1282">
                  <c:v>-1.8642605899916315E-5</c:v>
                </c:pt>
                <c:pt idx="1283">
                  <c:v>-1.8642605899916315E-5</c:v>
                </c:pt>
                <c:pt idx="1284">
                  <c:v>-1.8642605899916315E-5</c:v>
                </c:pt>
                <c:pt idx="1285">
                  <c:v>-1.8642605899916315E-5</c:v>
                </c:pt>
                <c:pt idx="1286">
                  <c:v>-1.8642605899916315E-5</c:v>
                </c:pt>
                <c:pt idx="1287">
                  <c:v>-1.8642605899916315E-5</c:v>
                </c:pt>
                <c:pt idx="1288">
                  <c:v>-1.8642605899916315E-5</c:v>
                </c:pt>
                <c:pt idx="1289">
                  <c:v>-1.8642605899916315E-5</c:v>
                </c:pt>
                <c:pt idx="1290">
                  <c:v>-1.8642605899916315E-5</c:v>
                </c:pt>
                <c:pt idx="1291">
                  <c:v>-1.8642605899916315E-5</c:v>
                </c:pt>
                <c:pt idx="1292">
                  <c:v>-1.8642605899916315E-5</c:v>
                </c:pt>
                <c:pt idx="1293">
                  <c:v>-1.8642605899916315E-5</c:v>
                </c:pt>
                <c:pt idx="1294">
                  <c:v>-1.8642605899916315E-5</c:v>
                </c:pt>
                <c:pt idx="1295">
                  <c:v>-1.8642605899916315E-5</c:v>
                </c:pt>
                <c:pt idx="1296">
                  <c:v>-1.8642605899916315E-5</c:v>
                </c:pt>
                <c:pt idx="1297">
                  <c:v>-1.8642605899916315E-5</c:v>
                </c:pt>
                <c:pt idx="1298">
                  <c:v>-1.8642605899916315E-5</c:v>
                </c:pt>
                <c:pt idx="1299">
                  <c:v>-1.8642605899916315E-5</c:v>
                </c:pt>
                <c:pt idx="1300">
                  <c:v>-1.8642605899916315E-5</c:v>
                </c:pt>
                <c:pt idx="1301">
                  <c:v>-1.8642605899916315E-5</c:v>
                </c:pt>
                <c:pt idx="1302">
                  <c:v>-1.8642605899916315E-5</c:v>
                </c:pt>
                <c:pt idx="1303">
                  <c:v>-1.8642605899916315E-5</c:v>
                </c:pt>
                <c:pt idx="1304">
                  <c:v>-1.8642605899916315E-5</c:v>
                </c:pt>
                <c:pt idx="1305">
                  <c:v>-1.8642605899916315E-5</c:v>
                </c:pt>
                <c:pt idx="1306">
                  <c:v>-1.8642605899916315E-5</c:v>
                </c:pt>
                <c:pt idx="1307">
                  <c:v>-1.8642605899916315E-5</c:v>
                </c:pt>
                <c:pt idx="1308">
                  <c:v>-1.8642605899916315E-5</c:v>
                </c:pt>
                <c:pt idx="1309">
                  <c:v>-1.8642605899916315E-5</c:v>
                </c:pt>
                <c:pt idx="1310">
                  <c:v>-1.8642605899916315E-5</c:v>
                </c:pt>
                <c:pt idx="1311">
                  <c:v>-1.8642605899916315E-5</c:v>
                </c:pt>
                <c:pt idx="1312">
                  <c:v>-1.8642605899916315E-5</c:v>
                </c:pt>
                <c:pt idx="1313">
                  <c:v>-1.8642605899916315E-5</c:v>
                </c:pt>
                <c:pt idx="1314">
                  <c:v>-1.8642605899916315E-5</c:v>
                </c:pt>
                <c:pt idx="1315">
                  <c:v>-1.8642605899916315E-5</c:v>
                </c:pt>
                <c:pt idx="1316">
                  <c:v>-1.8642605899916315E-5</c:v>
                </c:pt>
                <c:pt idx="1317">
                  <c:v>-1.8642605899916315E-5</c:v>
                </c:pt>
                <c:pt idx="1318">
                  <c:v>-1.8642605899916315E-5</c:v>
                </c:pt>
                <c:pt idx="1319">
                  <c:v>-1.8642605899916315E-5</c:v>
                </c:pt>
                <c:pt idx="1320">
                  <c:v>-1.8642605899916315E-5</c:v>
                </c:pt>
                <c:pt idx="1321">
                  <c:v>-1.8642605899916315E-5</c:v>
                </c:pt>
                <c:pt idx="1322">
                  <c:v>-1.8642605899916315E-5</c:v>
                </c:pt>
                <c:pt idx="1323">
                  <c:v>-1.8642605899916315E-5</c:v>
                </c:pt>
                <c:pt idx="1324">
                  <c:v>-1.8642605899916315E-5</c:v>
                </c:pt>
                <c:pt idx="1325">
                  <c:v>-1.8642605899916315E-5</c:v>
                </c:pt>
                <c:pt idx="1326">
                  <c:v>-1.8642605899916315E-5</c:v>
                </c:pt>
                <c:pt idx="1327">
                  <c:v>-1.8642605899916315E-5</c:v>
                </c:pt>
                <c:pt idx="1328">
                  <c:v>-1.8642605899916315E-5</c:v>
                </c:pt>
                <c:pt idx="1329">
                  <c:v>-1.8642605899916315E-5</c:v>
                </c:pt>
                <c:pt idx="1330">
                  <c:v>-1.8642605899916315E-5</c:v>
                </c:pt>
                <c:pt idx="1331">
                  <c:v>-1.8642605899916315E-5</c:v>
                </c:pt>
                <c:pt idx="1332">
                  <c:v>-1.8642605899916315E-5</c:v>
                </c:pt>
                <c:pt idx="1333">
                  <c:v>-1.8642605899916315E-5</c:v>
                </c:pt>
                <c:pt idx="1334">
                  <c:v>-1.8642605899916315E-5</c:v>
                </c:pt>
                <c:pt idx="1335">
                  <c:v>-1.8642605899916315E-5</c:v>
                </c:pt>
                <c:pt idx="1336">
                  <c:v>-1.8642605899916315E-5</c:v>
                </c:pt>
                <c:pt idx="1337">
                  <c:v>-1.8642605899916315E-5</c:v>
                </c:pt>
                <c:pt idx="1338">
                  <c:v>-1.8642605899916315E-5</c:v>
                </c:pt>
                <c:pt idx="1339">
                  <c:v>-1.8642605899916315E-5</c:v>
                </c:pt>
                <c:pt idx="1340">
                  <c:v>-1.8642605899916315E-5</c:v>
                </c:pt>
                <c:pt idx="1341">
                  <c:v>-1.8642605899916315E-5</c:v>
                </c:pt>
                <c:pt idx="1342">
                  <c:v>-1.8642605899916315E-5</c:v>
                </c:pt>
                <c:pt idx="1343">
                  <c:v>-1.8642605899916315E-5</c:v>
                </c:pt>
                <c:pt idx="1344">
                  <c:v>-1.8642605899916315E-5</c:v>
                </c:pt>
                <c:pt idx="1345">
                  <c:v>-1.8642605899916315E-5</c:v>
                </c:pt>
                <c:pt idx="1346">
                  <c:v>-1.8642605899916315E-5</c:v>
                </c:pt>
                <c:pt idx="1347">
                  <c:v>-1.8642605899916315E-5</c:v>
                </c:pt>
                <c:pt idx="1348">
                  <c:v>-1.8642605899916315E-5</c:v>
                </c:pt>
                <c:pt idx="1349">
                  <c:v>-1.8642605899916315E-5</c:v>
                </c:pt>
                <c:pt idx="1350">
                  <c:v>-1.8642605899916315E-5</c:v>
                </c:pt>
                <c:pt idx="1351">
                  <c:v>-1.8642605899916315E-5</c:v>
                </c:pt>
                <c:pt idx="1352">
                  <c:v>-1.8642605899916315E-5</c:v>
                </c:pt>
                <c:pt idx="1353">
                  <c:v>-1.8642605899916315E-5</c:v>
                </c:pt>
                <c:pt idx="1354">
                  <c:v>-1.8642605899916315E-5</c:v>
                </c:pt>
                <c:pt idx="1355">
                  <c:v>-1.8642605899916315E-5</c:v>
                </c:pt>
                <c:pt idx="1356">
                  <c:v>-1.8642605899916315E-5</c:v>
                </c:pt>
                <c:pt idx="1357">
                  <c:v>-1.8642605899916315E-5</c:v>
                </c:pt>
                <c:pt idx="1358">
                  <c:v>-1.8642605899916315E-5</c:v>
                </c:pt>
                <c:pt idx="1359">
                  <c:v>-1.8642605899916315E-5</c:v>
                </c:pt>
                <c:pt idx="1360">
                  <c:v>-1.8642605899916315E-5</c:v>
                </c:pt>
                <c:pt idx="1361">
                  <c:v>-1.8642605899916315E-5</c:v>
                </c:pt>
                <c:pt idx="1362">
                  <c:v>-1.8642605899916315E-5</c:v>
                </c:pt>
                <c:pt idx="1363">
                  <c:v>-1.8642605899916315E-5</c:v>
                </c:pt>
                <c:pt idx="1364">
                  <c:v>-1.8642605899916315E-5</c:v>
                </c:pt>
                <c:pt idx="1365">
                  <c:v>-1.8642605899916315E-5</c:v>
                </c:pt>
                <c:pt idx="1366">
                  <c:v>-1.8642605899916315E-5</c:v>
                </c:pt>
                <c:pt idx="1367">
                  <c:v>-1.8642605899916315E-5</c:v>
                </c:pt>
                <c:pt idx="1368">
                  <c:v>-1.8642605899916315E-5</c:v>
                </c:pt>
                <c:pt idx="1369">
                  <c:v>-1.8642605899916315E-5</c:v>
                </c:pt>
                <c:pt idx="1370">
                  <c:v>-1.8642605899916315E-5</c:v>
                </c:pt>
                <c:pt idx="1371">
                  <c:v>-1.8642605899916315E-5</c:v>
                </c:pt>
                <c:pt idx="1372">
                  <c:v>-1.8642605899916315E-5</c:v>
                </c:pt>
                <c:pt idx="1373">
                  <c:v>-1.8642605899916315E-5</c:v>
                </c:pt>
                <c:pt idx="1374">
                  <c:v>-1.8642605899916315E-5</c:v>
                </c:pt>
                <c:pt idx="1375">
                  <c:v>-1.8642605899916315E-5</c:v>
                </c:pt>
                <c:pt idx="1376">
                  <c:v>-1.8642605899916315E-5</c:v>
                </c:pt>
                <c:pt idx="1377">
                  <c:v>-1.8642605899916315E-5</c:v>
                </c:pt>
                <c:pt idx="1378">
                  <c:v>-1.8642605899916315E-5</c:v>
                </c:pt>
                <c:pt idx="1379">
                  <c:v>-1.8642605899916315E-5</c:v>
                </c:pt>
                <c:pt idx="1380">
                  <c:v>-1.8642605899916315E-5</c:v>
                </c:pt>
                <c:pt idx="1381">
                  <c:v>-1.8642605899916315E-5</c:v>
                </c:pt>
                <c:pt idx="1382">
                  <c:v>-1.8642605899916315E-5</c:v>
                </c:pt>
                <c:pt idx="1383">
                  <c:v>-1.8642605899916315E-5</c:v>
                </c:pt>
                <c:pt idx="1384">
                  <c:v>-1.8642605899916315E-5</c:v>
                </c:pt>
                <c:pt idx="1385">
                  <c:v>-1.8642605899916315E-5</c:v>
                </c:pt>
                <c:pt idx="1386">
                  <c:v>-1.8642605899916315E-5</c:v>
                </c:pt>
                <c:pt idx="1387">
                  <c:v>-1.8642605899916315E-5</c:v>
                </c:pt>
                <c:pt idx="1388">
                  <c:v>-1.8642605899916315E-5</c:v>
                </c:pt>
                <c:pt idx="1389">
                  <c:v>-1.8642605899916315E-5</c:v>
                </c:pt>
                <c:pt idx="1390">
                  <c:v>-1.8642605899916315E-5</c:v>
                </c:pt>
                <c:pt idx="1391">
                  <c:v>-1.8642605899916315E-5</c:v>
                </c:pt>
                <c:pt idx="1392">
                  <c:v>-1.8642605899916315E-5</c:v>
                </c:pt>
                <c:pt idx="1393">
                  <c:v>-1.8642605899916315E-5</c:v>
                </c:pt>
                <c:pt idx="1394">
                  <c:v>-1.8642605899916315E-5</c:v>
                </c:pt>
                <c:pt idx="1395">
                  <c:v>-1.8642605899916315E-5</c:v>
                </c:pt>
                <c:pt idx="1396">
                  <c:v>-1.8642605899916315E-5</c:v>
                </c:pt>
                <c:pt idx="1397">
                  <c:v>-1.8642605899916315E-5</c:v>
                </c:pt>
                <c:pt idx="1398">
                  <c:v>-1.8642605899916315E-5</c:v>
                </c:pt>
                <c:pt idx="1399">
                  <c:v>-1.8642605899916315E-5</c:v>
                </c:pt>
                <c:pt idx="1400">
                  <c:v>-1.8642605899916315E-5</c:v>
                </c:pt>
                <c:pt idx="1401">
                  <c:v>-1.8642605899916315E-5</c:v>
                </c:pt>
                <c:pt idx="1402">
                  <c:v>-1.8642605899916315E-5</c:v>
                </c:pt>
                <c:pt idx="1403">
                  <c:v>-1.8642605899916315E-5</c:v>
                </c:pt>
                <c:pt idx="1404">
                  <c:v>-1.8642605899916315E-5</c:v>
                </c:pt>
                <c:pt idx="1405">
                  <c:v>-1.8642605899916315E-5</c:v>
                </c:pt>
                <c:pt idx="1406">
                  <c:v>-1.8642605899916315E-5</c:v>
                </c:pt>
                <c:pt idx="1407">
                  <c:v>-1.8642605899916315E-5</c:v>
                </c:pt>
                <c:pt idx="1408">
                  <c:v>-1.8642605899916315E-5</c:v>
                </c:pt>
                <c:pt idx="1409">
                  <c:v>-1.8642605899916315E-5</c:v>
                </c:pt>
                <c:pt idx="1410">
                  <c:v>-1.8642605899916315E-5</c:v>
                </c:pt>
                <c:pt idx="1411">
                  <c:v>-1.8642605899916315E-5</c:v>
                </c:pt>
                <c:pt idx="1412">
                  <c:v>-1.8642605899916315E-5</c:v>
                </c:pt>
                <c:pt idx="1413">
                  <c:v>-1.8642605899916315E-5</c:v>
                </c:pt>
                <c:pt idx="1414">
                  <c:v>-1.8642605899916315E-5</c:v>
                </c:pt>
                <c:pt idx="1415">
                  <c:v>-1.8642605899916315E-5</c:v>
                </c:pt>
                <c:pt idx="1416">
                  <c:v>-1.8642605899916315E-5</c:v>
                </c:pt>
                <c:pt idx="1417">
                  <c:v>-1.8642605899916315E-5</c:v>
                </c:pt>
                <c:pt idx="1418">
                  <c:v>-1.8642605899916315E-5</c:v>
                </c:pt>
                <c:pt idx="1419">
                  <c:v>-1.8642605899916315E-5</c:v>
                </c:pt>
                <c:pt idx="1420">
                  <c:v>-1.8642605899916315E-5</c:v>
                </c:pt>
                <c:pt idx="1421">
                  <c:v>-1.8642605899916315E-5</c:v>
                </c:pt>
                <c:pt idx="1422">
                  <c:v>-1.8642605899916315E-5</c:v>
                </c:pt>
                <c:pt idx="1423">
                  <c:v>-1.8642605899916315E-5</c:v>
                </c:pt>
                <c:pt idx="1424">
                  <c:v>-1.8642605899916315E-5</c:v>
                </c:pt>
                <c:pt idx="1425">
                  <c:v>-1.8642605899916315E-5</c:v>
                </c:pt>
                <c:pt idx="1426">
                  <c:v>-1.8642605899916315E-5</c:v>
                </c:pt>
                <c:pt idx="1427">
                  <c:v>-1.8642605899916315E-5</c:v>
                </c:pt>
                <c:pt idx="1428">
                  <c:v>-1.8642605899916315E-5</c:v>
                </c:pt>
                <c:pt idx="1429">
                  <c:v>-1.8642605899916315E-5</c:v>
                </c:pt>
                <c:pt idx="1430">
                  <c:v>-1.8642605899916315E-5</c:v>
                </c:pt>
                <c:pt idx="1431">
                  <c:v>-1.8642605899916315E-5</c:v>
                </c:pt>
                <c:pt idx="1432">
                  <c:v>-1.8642605899916315E-5</c:v>
                </c:pt>
                <c:pt idx="1433">
                  <c:v>-1.8642605899916315E-5</c:v>
                </c:pt>
                <c:pt idx="1434">
                  <c:v>-1.8642605899916315E-5</c:v>
                </c:pt>
                <c:pt idx="1435">
                  <c:v>-1.8642605899916315E-5</c:v>
                </c:pt>
                <c:pt idx="1436">
                  <c:v>-1.8642605899916315E-5</c:v>
                </c:pt>
                <c:pt idx="1437">
                  <c:v>-1.8642605899916315E-5</c:v>
                </c:pt>
                <c:pt idx="1438">
                  <c:v>-1.8642605899916315E-5</c:v>
                </c:pt>
                <c:pt idx="1439">
                  <c:v>-1.8642605899916315E-5</c:v>
                </c:pt>
                <c:pt idx="1440">
                  <c:v>-1.8642605899916315E-5</c:v>
                </c:pt>
                <c:pt idx="1441">
                  <c:v>-1.8642605899916315E-5</c:v>
                </c:pt>
                <c:pt idx="1442">
                  <c:v>-1.8642605899916315E-5</c:v>
                </c:pt>
                <c:pt idx="1443">
                  <c:v>-1.8642605899916315E-5</c:v>
                </c:pt>
                <c:pt idx="1444">
                  <c:v>-1.8642605899916315E-5</c:v>
                </c:pt>
                <c:pt idx="1445">
                  <c:v>-1.8642605899916315E-5</c:v>
                </c:pt>
                <c:pt idx="1446">
                  <c:v>-1.8642605899916315E-5</c:v>
                </c:pt>
                <c:pt idx="1447">
                  <c:v>-1.8642605899916315E-5</c:v>
                </c:pt>
                <c:pt idx="1448">
                  <c:v>-1.8642605899916315E-5</c:v>
                </c:pt>
                <c:pt idx="1449">
                  <c:v>-1.8642605899916315E-5</c:v>
                </c:pt>
                <c:pt idx="1450">
                  <c:v>-1.8642605899916315E-5</c:v>
                </c:pt>
                <c:pt idx="1451">
                  <c:v>-1.8642605899916315E-5</c:v>
                </c:pt>
                <c:pt idx="1452">
                  <c:v>-1.8642605899916315E-5</c:v>
                </c:pt>
                <c:pt idx="1453">
                  <c:v>-1.8642605899916315E-5</c:v>
                </c:pt>
                <c:pt idx="1454">
                  <c:v>-1.8642605899916315E-5</c:v>
                </c:pt>
                <c:pt idx="1455">
                  <c:v>-1.8642605899916315E-5</c:v>
                </c:pt>
                <c:pt idx="1456">
                  <c:v>-1.8642605899916315E-5</c:v>
                </c:pt>
                <c:pt idx="1457">
                  <c:v>-1.8642605899916315E-5</c:v>
                </c:pt>
                <c:pt idx="1458">
                  <c:v>-1.8642605899916315E-5</c:v>
                </c:pt>
                <c:pt idx="1459">
                  <c:v>-1.8642605899916315E-5</c:v>
                </c:pt>
                <c:pt idx="1460">
                  <c:v>-1.8642605899916315E-5</c:v>
                </c:pt>
                <c:pt idx="1461">
                  <c:v>-1.8642605899916315E-5</c:v>
                </c:pt>
                <c:pt idx="1462">
                  <c:v>-1.8642605899916315E-5</c:v>
                </c:pt>
                <c:pt idx="1463">
                  <c:v>-1.8642605899916315E-5</c:v>
                </c:pt>
                <c:pt idx="1464">
                  <c:v>-1.8642605899916315E-5</c:v>
                </c:pt>
                <c:pt idx="1465">
                  <c:v>-1.8642605899916315E-5</c:v>
                </c:pt>
                <c:pt idx="1466">
                  <c:v>-1.8642605899916315E-5</c:v>
                </c:pt>
                <c:pt idx="1467">
                  <c:v>-1.8642605899916315E-5</c:v>
                </c:pt>
                <c:pt idx="1468">
                  <c:v>-1.8642605899916315E-5</c:v>
                </c:pt>
                <c:pt idx="1469">
                  <c:v>-1.8642605899916315E-5</c:v>
                </c:pt>
                <c:pt idx="1470">
                  <c:v>-1.8642605899916315E-5</c:v>
                </c:pt>
                <c:pt idx="1471">
                  <c:v>-1.8642605899916315E-5</c:v>
                </c:pt>
                <c:pt idx="1472">
                  <c:v>-1.8642605899916315E-5</c:v>
                </c:pt>
                <c:pt idx="1473">
                  <c:v>-1.8642605899916315E-5</c:v>
                </c:pt>
                <c:pt idx="1474">
                  <c:v>-1.8642605899916315E-5</c:v>
                </c:pt>
                <c:pt idx="1475">
                  <c:v>-1.8642605899916315E-5</c:v>
                </c:pt>
                <c:pt idx="1476">
                  <c:v>-1.8642605899916315E-5</c:v>
                </c:pt>
                <c:pt idx="1477">
                  <c:v>-1.8642605899916315E-5</c:v>
                </c:pt>
                <c:pt idx="1478">
                  <c:v>-1.8642605899916315E-5</c:v>
                </c:pt>
                <c:pt idx="1479">
                  <c:v>-1.8642605899916315E-5</c:v>
                </c:pt>
                <c:pt idx="1480">
                  <c:v>-1.8642605899916315E-5</c:v>
                </c:pt>
                <c:pt idx="1481">
                  <c:v>-1.8642605899916315E-5</c:v>
                </c:pt>
                <c:pt idx="1482">
                  <c:v>-1.8642605899916315E-5</c:v>
                </c:pt>
                <c:pt idx="1483">
                  <c:v>-1.8642605899916315E-5</c:v>
                </c:pt>
                <c:pt idx="1484">
                  <c:v>-1.8642605899916315E-5</c:v>
                </c:pt>
                <c:pt idx="1485">
                  <c:v>-1.8642605899916315E-5</c:v>
                </c:pt>
                <c:pt idx="1486">
                  <c:v>-1.8642605899916315E-5</c:v>
                </c:pt>
                <c:pt idx="1487">
                  <c:v>-1.8642605899916315E-5</c:v>
                </c:pt>
                <c:pt idx="1488">
                  <c:v>-1.8642605899916315E-5</c:v>
                </c:pt>
                <c:pt idx="1489">
                  <c:v>-1.8642605899916315E-5</c:v>
                </c:pt>
                <c:pt idx="1490">
                  <c:v>-1.8642605899916315E-5</c:v>
                </c:pt>
                <c:pt idx="1491">
                  <c:v>-1.8642605899916315E-5</c:v>
                </c:pt>
                <c:pt idx="1492">
                  <c:v>-1.8642605899916315E-5</c:v>
                </c:pt>
                <c:pt idx="1493">
                  <c:v>-1.8642605899916315E-5</c:v>
                </c:pt>
                <c:pt idx="1494">
                  <c:v>-1.8642605899916315E-5</c:v>
                </c:pt>
                <c:pt idx="1495">
                  <c:v>-1.8642605899916315E-5</c:v>
                </c:pt>
                <c:pt idx="1496">
                  <c:v>-1.8642605899916315E-5</c:v>
                </c:pt>
                <c:pt idx="1497">
                  <c:v>-1.8642605899916315E-5</c:v>
                </c:pt>
                <c:pt idx="1498">
                  <c:v>-1.8642605899916315E-5</c:v>
                </c:pt>
                <c:pt idx="1499">
                  <c:v>-1.8642605899916315E-5</c:v>
                </c:pt>
                <c:pt idx="1500">
                  <c:v>-1.8642605899916315E-5</c:v>
                </c:pt>
                <c:pt idx="1501">
                  <c:v>-1.8642605899916315E-5</c:v>
                </c:pt>
                <c:pt idx="1502">
                  <c:v>-1.8642605899916315E-5</c:v>
                </c:pt>
                <c:pt idx="1503">
                  <c:v>-1.8642605899916315E-5</c:v>
                </c:pt>
                <c:pt idx="1504">
                  <c:v>-1.8642605899916315E-5</c:v>
                </c:pt>
                <c:pt idx="1505">
                  <c:v>-1.8642605899916315E-5</c:v>
                </c:pt>
                <c:pt idx="1506">
                  <c:v>-1.8642605899916315E-5</c:v>
                </c:pt>
                <c:pt idx="1507">
                  <c:v>-1.8642605899916315E-5</c:v>
                </c:pt>
                <c:pt idx="1508">
                  <c:v>-1.8642605899916315E-5</c:v>
                </c:pt>
                <c:pt idx="1509">
                  <c:v>-1.8642605899916315E-5</c:v>
                </c:pt>
                <c:pt idx="1510">
                  <c:v>-1.8642605899916315E-5</c:v>
                </c:pt>
                <c:pt idx="1511">
                  <c:v>-1.8642605899916315E-5</c:v>
                </c:pt>
                <c:pt idx="1512">
                  <c:v>-1.8642605899916315E-5</c:v>
                </c:pt>
                <c:pt idx="1513">
                  <c:v>-1.8642605899916315E-5</c:v>
                </c:pt>
                <c:pt idx="1514">
                  <c:v>-1.8642605899916315E-5</c:v>
                </c:pt>
                <c:pt idx="1515">
                  <c:v>-1.8642605899916315E-5</c:v>
                </c:pt>
                <c:pt idx="1516">
                  <c:v>-1.8642605899916315E-5</c:v>
                </c:pt>
                <c:pt idx="1517">
                  <c:v>-1.8642605899916315E-5</c:v>
                </c:pt>
                <c:pt idx="1518">
                  <c:v>-1.8642605899916315E-5</c:v>
                </c:pt>
                <c:pt idx="1519">
                  <c:v>-1.8642605899916315E-5</c:v>
                </c:pt>
                <c:pt idx="1520">
                  <c:v>-1.8642605899916315E-5</c:v>
                </c:pt>
                <c:pt idx="1521">
                  <c:v>-1.8642605899916315E-5</c:v>
                </c:pt>
                <c:pt idx="1522">
                  <c:v>-1.8642605899916315E-5</c:v>
                </c:pt>
                <c:pt idx="1523">
                  <c:v>-1.8642605899916315E-5</c:v>
                </c:pt>
                <c:pt idx="1524">
                  <c:v>-1.8642605899916315E-5</c:v>
                </c:pt>
                <c:pt idx="1525">
                  <c:v>-1.8642605899916315E-5</c:v>
                </c:pt>
                <c:pt idx="1526">
                  <c:v>-1.8642605899916315E-5</c:v>
                </c:pt>
                <c:pt idx="1527">
                  <c:v>-1.8642605899916315E-5</c:v>
                </c:pt>
                <c:pt idx="1528">
                  <c:v>-1.8642605899916315E-5</c:v>
                </c:pt>
                <c:pt idx="1529">
                  <c:v>-1.8642605899916315E-5</c:v>
                </c:pt>
                <c:pt idx="1530">
                  <c:v>-1.8642605899916315E-5</c:v>
                </c:pt>
                <c:pt idx="1531">
                  <c:v>-1.8642605899916315E-5</c:v>
                </c:pt>
                <c:pt idx="1532">
                  <c:v>-1.8642605899916315E-5</c:v>
                </c:pt>
                <c:pt idx="1533">
                  <c:v>-1.8642605899916315E-5</c:v>
                </c:pt>
                <c:pt idx="1534">
                  <c:v>-1.8642605899916315E-5</c:v>
                </c:pt>
                <c:pt idx="1535">
                  <c:v>-1.8642605899916315E-5</c:v>
                </c:pt>
                <c:pt idx="1536">
                  <c:v>-1.8642605899916315E-5</c:v>
                </c:pt>
                <c:pt idx="1537">
                  <c:v>-1.8642605899916315E-5</c:v>
                </c:pt>
                <c:pt idx="1538">
                  <c:v>-1.8642605899916315E-5</c:v>
                </c:pt>
                <c:pt idx="1539">
                  <c:v>-1.8642605899916315E-5</c:v>
                </c:pt>
                <c:pt idx="1540">
                  <c:v>-1.8642605899916315E-5</c:v>
                </c:pt>
                <c:pt idx="1541">
                  <c:v>-1.8642605899916315E-5</c:v>
                </c:pt>
                <c:pt idx="1542">
                  <c:v>-1.8642605899916315E-5</c:v>
                </c:pt>
                <c:pt idx="1543">
                  <c:v>-1.8642605899916315E-5</c:v>
                </c:pt>
                <c:pt idx="1544">
                  <c:v>-1.8642605899916315E-5</c:v>
                </c:pt>
                <c:pt idx="1545">
                  <c:v>-1.8642605899916315E-5</c:v>
                </c:pt>
                <c:pt idx="1546">
                  <c:v>-1.8642605899916315E-5</c:v>
                </c:pt>
                <c:pt idx="1547">
                  <c:v>-1.8642605899916315E-5</c:v>
                </c:pt>
                <c:pt idx="1548">
                  <c:v>-1.8642605899916315E-5</c:v>
                </c:pt>
                <c:pt idx="1549">
                  <c:v>-1.8642605899916315E-5</c:v>
                </c:pt>
                <c:pt idx="1550">
                  <c:v>-1.8642605899916315E-5</c:v>
                </c:pt>
                <c:pt idx="1551">
                  <c:v>-1.8642605899916315E-5</c:v>
                </c:pt>
                <c:pt idx="1552">
                  <c:v>-1.8642605899916315E-5</c:v>
                </c:pt>
                <c:pt idx="1553">
                  <c:v>-1.8642605899916315E-5</c:v>
                </c:pt>
                <c:pt idx="1554">
                  <c:v>-1.8642605899916315E-5</c:v>
                </c:pt>
                <c:pt idx="1555">
                  <c:v>-1.8642605899916315E-5</c:v>
                </c:pt>
                <c:pt idx="1556">
                  <c:v>-1.8642605899916315E-5</c:v>
                </c:pt>
                <c:pt idx="1557">
                  <c:v>-1.8642605899916315E-5</c:v>
                </c:pt>
                <c:pt idx="1558">
                  <c:v>-1.8642605899916315E-5</c:v>
                </c:pt>
                <c:pt idx="1559">
                  <c:v>-1.8642605899916315E-5</c:v>
                </c:pt>
                <c:pt idx="1560">
                  <c:v>-1.8642605899916315E-5</c:v>
                </c:pt>
                <c:pt idx="1561">
                  <c:v>-1.8642605899916315E-5</c:v>
                </c:pt>
                <c:pt idx="1562">
                  <c:v>-1.8642605899916315E-5</c:v>
                </c:pt>
                <c:pt idx="1563">
                  <c:v>-1.8642605899916315E-5</c:v>
                </c:pt>
                <c:pt idx="1564">
                  <c:v>-1.8642605899916315E-5</c:v>
                </c:pt>
                <c:pt idx="1565">
                  <c:v>-1.8642605899916315E-5</c:v>
                </c:pt>
                <c:pt idx="1566">
                  <c:v>-1.8642605899916315E-5</c:v>
                </c:pt>
                <c:pt idx="1567">
                  <c:v>-1.8642605899916315E-5</c:v>
                </c:pt>
                <c:pt idx="1568">
                  <c:v>-1.8642605899916315E-5</c:v>
                </c:pt>
                <c:pt idx="1569">
                  <c:v>-1.8642605899916315E-5</c:v>
                </c:pt>
                <c:pt idx="1570">
                  <c:v>-1.8642605899916315E-5</c:v>
                </c:pt>
                <c:pt idx="1571">
                  <c:v>-1.8642605899916315E-5</c:v>
                </c:pt>
                <c:pt idx="1572">
                  <c:v>-1.8642605899916315E-5</c:v>
                </c:pt>
                <c:pt idx="1573">
                  <c:v>-1.8642605899916315E-5</c:v>
                </c:pt>
                <c:pt idx="1574">
                  <c:v>-1.8642605899916315E-5</c:v>
                </c:pt>
                <c:pt idx="1575">
                  <c:v>-1.8642605899916315E-5</c:v>
                </c:pt>
                <c:pt idx="1576">
                  <c:v>-1.8642605899916315E-5</c:v>
                </c:pt>
                <c:pt idx="1577">
                  <c:v>-1.8642605899916315E-5</c:v>
                </c:pt>
                <c:pt idx="1578">
                  <c:v>-1.8642605899916315E-5</c:v>
                </c:pt>
                <c:pt idx="1579">
                  <c:v>-1.8642605899916315E-5</c:v>
                </c:pt>
                <c:pt idx="1580">
                  <c:v>-1.8642605899916315E-5</c:v>
                </c:pt>
                <c:pt idx="1581">
                  <c:v>-1.8642605899916315E-5</c:v>
                </c:pt>
                <c:pt idx="1582">
                  <c:v>-1.8642605899916315E-5</c:v>
                </c:pt>
                <c:pt idx="1583">
                  <c:v>-1.8642605899916315E-5</c:v>
                </c:pt>
                <c:pt idx="1584">
                  <c:v>-1.8642605899916315E-5</c:v>
                </c:pt>
                <c:pt idx="1585">
                  <c:v>-1.8642605899916315E-5</c:v>
                </c:pt>
                <c:pt idx="1586">
                  <c:v>-1.8642605899916315E-5</c:v>
                </c:pt>
                <c:pt idx="1587">
                  <c:v>-1.8642605899916315E-5</c:v>
                </c:pt>
                <c:pt idx="1588">
                  <c:v>-1.8642605899916315E-5</c:v>
                </c:pt>
                <c:pt idx="1589">
                  <c:v>-1.8642605899916315E-5</c:v>
                </c:pt>
                <c:pt idx="1590">
                  <c:v>-1.8642605899916315E-5</c:v>
                </c:pt>
                <c:pt idx="1591">
                  <c:v>-1.8642605899916315E-5</c:v>
                </c:pt>
                <c:pt idx="1592">
                  <c:v>-1.8642605899916315E-5</c:v>
                </c:pt>
                <c:pt idx="1593">
                  <c:v>-1.8642605899916315E-5</c:v>
                </c:pt>
                <c:pt idx="1594">
                  <c:v>-1.8642605899916315E-5</c:v>
                </c:pt>
                <c:pt idx="1595">
                  <c:v>-1.8642605899916315E-5</c:v>
                </c:pt>
                <c:pt idx="1596">
                  <c:v>-1.8642605899916315E-5</c:v>
                </c:pt>
                <c:pt idx="1597">
                  <c:v>-1.8642605899916315E-5</c:v>
                </c:pt>
                <c:pt idx="1598">
                  <c:v>-1.8642605899916315E-5</c:v>
                </c:pt>
                <c:pt idx="1599">
                  <c:v>-1.8642605899916315E-5</c:v>
                </c:pt>
                <c:pt idx="1600">
                  <c:v>-1.8642605899916315E-5</c:v>
                </c:pt>
                <c:pt idx="1601">
                  <c:v>-1.8642605899916315E-5</c:v>
                </c:pt>
                <c:pt idx="1602">
                  <c:v>-1.8642605899916315E-5</c:v>
                </c:pt>
                <c:pt idx="1603">
                  <c:v>-1.8642605899916315E-5</c:v>
                </c:pt>
                <c:pt idx="1604">
                  <c:v>-1.8642605899916315E-5</c:v>
                </c:pt>
                <c:pt idx="1605">
                  <c:v>-1.8642605899916315E-5</c:v>
                </c:pt>
                <c:pt idx="1606">
                  <c:v>-1.8642605899916315E-5</c:v>
                </c:pt>
                <c:pt idx="1607">
                  <c:v>-1.8642605899916315E-5</c:v>
                </c:pt>
                <c:pt idx="1608">
                  <c:v>-1.8642605899916315E-5</c:v>
                </c:pt>
                <c:pt idx="1609">
                  <c:v>-1.8642605899916315E-5</c:v>
                </c:pt>
                <c:pt idx="1610">
                  <c:v>-1.8642605899916315E-5</c:v>
                </c:pt>
                <c:pt idx="1611">
                  <c:v>-1.8642605899916315E-5</c:v>
                </c:pt>
                <c:pt idx="1612">
                  <c:v>-1.8642605899916315E-5</c:v>
                </c:pt>
                <c:pt idx="1613">
                  <c:v>-1.8642605899916315E-5</c:v>
                </c:pt>
                <c:pt idx="1614">
                  <c:v>-1.8642605899916315E-5</c:v>
                </c:pt>
                <c:pt idx="1615">
                  <c:v>-1.8642605899916315E-5</c:v>
                </c:pt>
                <c:pt idx="1616">
                  <c:v>-1.8642605899916315E-5</c:v>
                </c:pt>
                <c:pt idx="1617">
                  <c:v>-1.8642605899916315E-5</c:v>
                </c:pt>
                <c:pt idx="1618">
                  <c:v>-1.8642605899916315E-5</c:v>
                </c:pt>
                <c:pt idx="1619">
                  <c:v>-1.8642605899916315E-5</c:v>
                </c:pt>
                <c:pt idx="1620">
                  <c:v>-1.8642605899916315E-5</c:v>
                </c:pt>
                <c:pt idx="1621">
                  <c:v>-1.8642605899916315E-5</c:v>
                </c:pt>
                <c:pt idx="1622">
                  <c:v>-1.8642605899916315E-5</c:v>
                </c:pt>
                <c:pt idx="1623">
                  <c:v>-1.8642605899916315E-5</c:v>
                </c:pt>
                <c:pt idx="1624">
                  <c:v>-1.8642605899916315E-5</c:v>
                </c:pt>
                <c:pt idx="1625">
                  <c:v>-1.8642605899916315E-5</c:v>
                </c:pt>
                <c:pt idx="1626">
                  <c:v>-1.8642605899916315E-5</c:v>
                </c:pt>
                <c:pt idx="1627">
                  <c:v>-1.8642605899916315E-5</c:v>
                </c:pt>
                <c:pt idx="1628">
                  <c:v>-1.8642605899916315E-5</c:v>
                </c:pt>
                <c:pt idx="1629">
                  <c:v>-1.8642605899916315E-5</c:v>
                </c:pt>
                <c:pt idx="1630">
                  <c:v>-1.8642605899916315E-5</c:v>
                </c:pt>
                <c:pt idx="1631">
                  <c:v>-1.8642605899916315E-5</c:v>
                </c:pt>
                <c:pt idx="1632">
                  <c:v>-1.8642605899916315E-5</c:v>
                </c:pt>
                <c:pt idx="1633">
                  <c:v>-1.8642605899916315E-5</c:v>
                </c:pt>
                <c:pt idx="1634">
                  <c:v>-1.8642605899916315E-5</c:v>
                </c:pt>
                <c:pt idx="1635">
                  <c:v>-1.8642605899916315E-5</c:v>
                </c:pt>
                <c:pt idx="1636">
                  <c:v>-1.8642605899916315E-5</c:v>
                </c:pt>
                <c:pt idx="1637">
                  <c:v>-1.8642605899916315E-5</c:v>
                </c:pt>
                <c:pt idx="1638">
                  <c:v>-1.8642605899916315E-5</c:v>
                </c:pt>
                <c:pt idx="1639">
                  <c:v>-1.8642605899916315E-5</c:v>
                </c:pt>
                <c:pt idx="1640">
                  <c:v>-1.8642605899916315E-5</c:v>
                </c:pt>
                <c:pt idx="1641">
                  <c:v>-1.8642605899916315E-5</c:v>
                </c:pt>
                <c:pt idx="1642">
                  <c:v>-1.8642605899916315E-5</c:v>
                </c:pt>
                <c:pt idx="1643">
                  <c:v>-1.8642605899916315E-5</c:v>
                </c:pt>
                <c:pt idx="1644">
                  <c:v>-1.8642605899916315E-5</c:v>
                </c:pt>
                <c:pt idx="1645">
                  <c:v>-1.8642605899916315E-5</c:v>
                </c:pt>
                <c:pt idx="1646">
                  <c:v>-1.8642605899916315E-5</c:v>
                </c:pt>
                <c:pt idx="1647">
                  <c:v>-1.8642605899916315E-5</c:v>
                </c:pt>
                <c:pt idx="1648">
                  <c:v>-1.8642605899916315E-5</c:v>
                </c:pt>
                <c:pt idx="1649">
                  <c:v>-1.8642605899916315E-5</c:v>
                </c:pt>
                <c:pt idx="1650">
                  <c:v>-1.8642605899916315E-5</c:v>
                </c:pt>
                <c:pt idx="1651">
                  <c:v>-1.8642605899916315E-5</c:v>
                </c:pt>
                <c:pt idx="1652">
                  <c:v>-1.8642605899916315E-5</c:v>
                </c:pt>
                <c:pt idx="1653">
                  <c:v>-1.8642605899916315E-5</c:v>
                </c:pt>
                <c:pt idx="1654">
                  <c:v>-1.8642605899916315E-5</c:v>
                </c:pt>
                <c:pt idx="1655">
                  <c:v>-1.8642605899916315E-5</c:v>
                </c:pt>
                <c:pt idx="1656">
                  <c:v>-1.8642605899916315E-5</c:v>
                </c:pt>
                <c:pt idx="1657">
                  <c:v>-1.8642605899916315E-5</c:v>
                </c:pt>
                <c:pt idx="1658">
                  <c:v>-1.8642605899916315E-5</c:v>
                </c:pt>
                <c:pt idx="1659">
                  <c:v>-1.8642605899916315E-5</c:v>
                </c:pt>
                <c:pt idx="1660">
                  <c:v>-1.8642605899916315E-5</c:v>
                </c:pt>
                <c:pt idx="1661">
                  <c:v>-1.8642605899916315E-5</c:v>
                </c:pt>
                <c:pt idx="1662">
                  <c:v>-1.8642605899916315E-5</c:v>
                </c:pt>
                <c:pt idx="1663">
                  <c:v>-1.8642605899916315E-5</c:v>
                </c:pt>
                <c:pt idx="1664">
                  <c:v>-1.8642605899916315E-5</c:v>
                </c:pt>
                <c:pt idx="1665">
                  <c:v>-1.8642605899916315E-5</c:v>
                </c:pt>
                <c:pt idx="1666">
                  <c:v>-1.8642605899916315E-5</c:v>
                </c:pt>
                <c:pt idx="1667">
                  <c:v>-1.8642605899916315E-5</c:v>
                </c:pt>
                <c:pt idx="1668">
                  <c:v>-1.8642605899916315E-5</c:v>
                </c:pt>
                <c:pt idx="1669">
                  <c:v>-1.8642605899916315E-5</c:v>
                </c:pt>
                <c:pt idx="1670">
                  <c:v>-1.8642605899916315E-5</c:v>
                </c:pt>
                <c:pt idx="1671">
                  <c:v>-1.8642605899916315E-5</c:v>
                </c:pt>
                <c:pt idx="1672">
                  <c:v>-1.8642605899916315E-5</c:v>
                </c:pt>
                <c:pt idx="1673">
                  <c:v>-1.8642605899916315E-5</c:v>
                </c:pt>
                <c:pt idx="1674">
                  <c:v>-1.8642605899916315E-5</c:v>
                </c:pt>
                <c:pt idx="1675">
                  <c:v>-1.8642605899916315E-5</c:v>
                </c:pt>
                <c:pt idx="1676">
                  <c:v>-1.8642605899916315E-5</c:v>
                </c:pt>
                <c:pt idx="1677">
                  <c:v>-1.8642605899916315E-5</c:v>
                </c:pt>
                <c:pt idx="1678">
                  <c:v>-1.8642605899916315E-5</c:v>
                </c:pt>
                <c:pt idx="1679">
                  <c:v>-1.8642605899916315E-5</c:v>
                </c:pt>
                <c:pt idx="1680">
                  <c:v>-1.8642605899916315E-5</c:v>
                </c:pt>
                <c:pt idx="1681">
                  <c:v>-1.8642605899916315E-5</c:v>
                </c:pt>
                <c:pt idx="1682">
                  <c:v>-1.8642605899916315E-5</c:v>
                </c:pt>
                <c:pt idx="1683">
                  <c:v>-1.8642605899916315E-5</c:v>
                </c:pt>
                <c:pt idx="1684">
                  <c:v>-1.8642605899916315E-5</c:v>
                </c:pt>
                <c:pt idx="1685">
                  <c:v>-1.8642605899916315E-5</c:v>
                </c:pt>
                <c:pt idx="1686">
                  <c:v>-1.8642605899916315E-5</c:v>
                </c:pt>
                <c:pt idx="1687">
                  <c:v>-1.8642605899916315E-5</c:v>
                </c:pt>
                <c:pt idx="1688">
                  <c:v>-1.8642605899916315E-5</c:v>
                </c:pt>
                <c:pt idx="1689">
                  <c:v>-1.8642605899916315E-5</c:v>
                </c:pt>
                <c:pt idx="1690">
                  <c:v>-1.8642605899916315E-5</c:v>
                </c:pt>
                <c:pt idx="1691">
                  <c:v>-1.8642605899916315E-5</c:v>
                </c:pt>
                <c:pt idx="1692">
                  <c:v>-1.8642605899916315E-5</c:v>
                </c:pt>
                <c:pt idx="1693">
                  <c:v>-1.8642605899916315E-5</c:v>
                </c:pt>
                <c:pt idx="1694">
                  <c:v>-1.8642605899916315E-5</c:v>
                </c:pt>
                <c:pt idx="1695">
                  <c:v>-1.8642605899916315E-5</c:v>
                </c:pt>
                <c:pt idx="1696">
                  <c:v>-1.8642605899916315E-5</c:v>
                </c:pt>
                <c:pt idx="1697">
                  <c:v>-1.8642605899916315E-5</c:v>
                </c:pt>
                <c:pt idx="1698">
                  <c:v>-1.8642605899916315E-5</c:v>
                </c:pt>
                <c:pt idx="1699">
                  <c:v>-1.8642605899916315E-5</c:v>
                </c:pt>
                <c:pt idx="1700">
                  <c:v>-1.8642605899916315E-5</c:v>
                </c:pt>
                <c:pt idx="1701">
                  <c:v>-1.8642605899916315E-5</c:v>
                </c:pt>
                <c:pt idx="1702">
                  <c:v>-1.8642605899916315E-5</c:v>
                </c:pt>
                <c:pt idx="1703">
                  <c:v>-1.8642605899916315E-5</c:v>
                </c:pt>
                <c:pt idx="1704">
                  <c:v>-1.8642605899916315E-5</c:v>
                </c:pt>
                <c:pt idx="1705">
                  <c:v>-1.8642605899916315E-5</c:v>
                </c:pt>
                <c:pt idx="1706">
                  <c:v>-1.8642605899916315E-5</c:v>
                </c:pt>
                <c:pt idx="1707">
                  <c:v>-1.8642605899916315E-5</c:v>
                </c:pt>
                <c:pt idx="1708">
                  <c:v>-1.8642605899916315E-5</c:v>
                </c:pt>
                <c:pt idx="1709">
                  <c:v>-1.8642605899916315E-5</c:v>
                </c:pt>
                <c:pt idx="1710">
                  <c:v>-1.8642605899916315E-5</c:v>
                </c:pt>
                <c:pt idx="1711">
                  <c:v>-1.8642605899916315E-5</c:v>
                </c:pt>
                <c:pt idx="1712">
                  <c:v>-1.8642605899916315E-5</c:v>
                </c:pt>
                <c:pt idx="1713">
                  <c:v>-1.8642605899916315E-5</c:v>
                </c:pt>
                <c:pt idx="1714">
                  <c:v>-1.8642605899916315E-5</c:v>
                </c:pt>
                <c:pt idx="1715">
                  <c:v>-1.8642605899916315E-5</c:v>
                </c:pt>
                <c:pt idx="1716">
                  <c:v>-1.8642605899916315E-5</c:v>
                </c:pt>
                <c:pt idx="1717">
                  <c:v>-1.8642605899916315E-5</c:v>
                </c:pt>
                <c:pt idx="1718">
                  <c:v>-1.8642605899916315E-5</c:v>
                </c:pt>
                <c:pt idx="1719">
                  <c:v>-1.8642605899916315E-5</c:v>
                </c:pt>
                <c:pt idx="1720">
                  <c:v>-1.8642605899916315E-5</c:v>
                </c:pt>
                <c:pt idx="1721">
                  <c:v>-1.8642605899916315E-5</c:v>
                </c:pt>
                <c:pt idx="1722">
                  <c:v>-1.8642605899916315E-5</c:v>
                </c:pt>
                <c:pt idx="1723">
                  <c:v>-1.8642605899916315E-5</c:v>
                </c:pt>
                <c:pt idx="1724">
                  <c:v>-1.8642605899916315E-5</c:v>
                </c:pt>
                <c:pt idx="1725">
                  <c:v>-1.8642605899916315E-5</c:v>
                </c:pt>
                <c:pt idx="1726">
                  <c:v>-1.8642605899916315E-5</c:v>
                </c:pt>
                <c:pt idx="1727">
                  <c:v>-1.8642605899916315E-5</c:v>
                </c:pt>
                <c:pt idx="1728">
                  <c:v>-1.8642605899916315E-5</c:v>
                </c:pt>
                <c:pt idx="1729">
                  <c:v>-1.8642605899916315E-5</c:v>
                </c:pt>
                <c:pt idx="1730">
                  <c:v>-1.8642605899916315E-5</c:v>
                </c:pt>
                <c:pt idx="1731">
                  <c:v>-1.8642605899916315E-5</c:v>
                </c:pt>
                <c:pt idx="1732">
                  <c:v>-1.8642605899916315E-5</c:v>
                </c:pt>
                <c:pt idx="1733">
                  <c:v>-1.8642605899916315E-5</c:v>
                </c:pt>
                <c:pt idx="1734">
                  <c:v>-1.8642605899916315E-5</c:v>
                </c:pt>
                <c:pt idx="1735">
                  <c:v>-1.8642605899916315E-5</c:v>
                </c:pt>
                <c:pt idx="1736">
                  <c:v>-1.8642605899916315E-5</c:v>
                </c:pt>
                <c:pt idx="1737">
                  <c:v>-1.8642605899916315E-5</c:v>
                </c:pt>
                <c:pt idx="1738">
                  <c:v>-1.8642605899916315E-5</c:v>
                </c:pt>
                <c:pt idx="1739">
                  <c:v>-1.8642605899916315E-5</c:v>
                </c:pt>
                <c:pt idx="1740">
                  <c:v>-1.8642605899916315E-5</c:v>
                </c:pt>
                <c:pt idx="1741">
                  <c:v>-1.8642605899916315E-5</c:v>
                </c:pt>
                <c:pt idx="1742">
                  <c:v>-1.8642605899916315E-5</c:v>
                </c:pt>
                <c:pt idx="1743">
                  <c:v>-1.8642605899916315E-5</c:v>
                </c:pt>
                <c:pt idx="1744">
                  <c:v>-1.8642605899916315E-5</c:v>
                </c:pt>
                <c:pt idx="1745">
                  <c:v>-1.8642605899916315E-5</c:v>
                </c:pt>
                <c:pt idx="1746">
                  <c:v>-1.8642605899916315E-5</c:v>
                </c:pt>
                <c:pt idx="1747">
                  <c:v>-1.8642605899916315E-5</c:v>
                </c:pt>
                <c:pt idx="1748">
                  <c:v>-1.8642605899916315E-5</c:v>
                </c:pt>
                <c:pt idx="1749">
                  <c:v>-1.8642605899916315E-5</c:v>
                </c:pt>
                <c:pt idx="1750">
                  <c:v>-1.8642605899916315E-5</c:v>
                </c:pt>
                <c:pt idx="1751">
                  <c:v>-1.8642605899916315E-5</c:v>
                </c:pt>
                <c:pt idx="1752">
                  <c:v>-1.8642605899916315E-5</c:v>
                </c:pt>
                <c:pt idx="1753">
                  <c:v>-1.8642605899916315E-5</c:v>
                </c:pt>
                <c:pt idx="1754">
                  <c:v>-1.8642605899916315E-5</c:v>
                </c:pt>
                <c:pt idx="1755">
                  <c:v>-1.8642605899916315E-5</c:v>
                </c:pt>
                <c:pt idx="1756">
                  <c:v>-1.8642605899916315E-5</c:v>
                </c:pt>
                <c:pt idx="1757">
                  <c:v>-1.8642605899916315E-5</c:v>
                </c:pt>
                <c:pt idx="1758">
                  <c:v>-1.8642605899916315E-5</c:v>
                </c:pt>
                <c:pt idx="1759">
                  <c:v>-1.8642605899916315E-5</c:v>
                </c:pt>
                <c:pt idx="1760">
                  <c:v>-1.8642605899916315E-5</c:v>
                </c:pt>
                <c:pt idx="1761">
                  <c:v>-1.8642605899916315E-5</c:v>
                </c:pt>
                <c:pt idx="1762">
                  <c:v>-1.8642605899916315E-5</c:v>
                </c:pt>
                <c:pt idx="1763">
                  <c:v>-1.8642605899916315E-5</c:v>
                </c:pt>
                <c:pt idx="1764">
                  <c:v>-1.8642605899916315E-5</c:v>
                </c:pt>
                <c:pt idx="1765">
                  <c:v>-1.8642605899916315E-5</c:v>
                </c:pt>
                <c:pt idx="1766">
                  <c:v>-1.8642605899916315E-5</c:v>
                </c:pt>
                <c:pt idx="1767">
                  <c:v>-1.8642605899916315E-5</c:v>
                </c:pt>
                <c:pt idx="1768">
                  <c:v>-1.8642605899916315E-5</c:v>
                </c:pt>
                <c:pt idx="1769">
                  <c:v>-1.8642605899916315E-5</c:v>
                </c:pt>
                <c:pt idx="1770">
                  <c:v>-1.8642605899916315E-5</c:v>
                </c:pt>
                <c:pt idx="1771">
                  <c:v>-1.8642605899916315E-5</c:v>
                </c:pt>
                <c:pt idx="1772">
                  <c:v>-1.8642605899916315E-5</c:v>
                </c:pt>
                <c:pt idx="1773">
                  <c:v>-1.8642605899916315E-5</c:v>
                </c:pt>
                <c:pt idx="1774">
                  <c:v>-1.8642605899916315E-5</c:v>
                </c:pt>
                <c:pt idx="1775">
                  <c:v>-1.8642605899916315E-5</c:v>
                </c:pt>
                <c:pt idx="1776">
                  <c:v>-1.8642605899916315E-5</c:v>
                </c:pt>
                <c:pt idx="1777">
                  <c:v>-1.8642605899916315E-5</c:v>
                </c:pt>
                <c:pt idx="1778">
                  <c:v>-1.8642605899916315E-5</c:v>
                </c:pt>
                <c:pt idx="1779">
                  <c:v>-1.8642605899916315E-5</c:v>
                </c:pt>
                <c:pt idx="1780">
                  <c:v>-1.8642605899916315E-5</c:v>
                </c:pt>
                <c:pt idx="1781">
                  <c:v>-1.8642605899916315E-5</c:v>
                </c:pt>
                <c:pt idx="1782">
                  <c:v>-1.8642605899916315E-5</c:v>
                </c:pt>
                <c:pt idx="1783">
                  <c:v>-1.8642605899916315E-5</c:v>
                </c:pt>
                <c:pt idx="1784">
                  <c:v>-1.8642605899916315E-5</c:v>
                </c:pt>
                <c:pt idx="1785">
                  <c:v>-1.8642605899916315E-5</c:v>
                </c:pt>
                <c:pt idx="1786">
                  <c:v>-1.8642605899916315E-5</c:v>
                </c:pt>
                <c:pt idx="1787">
                  <c:v>-1.8642605899916315E-5</c:v>
                </c:pt>
                <c:pt idx="1788">
                  <c:v>-1.8642605899916315E-5</c:v>
                </c:pt>
                <c:pt idx="1789">
                  <c:v>-1.8642605899916315E-5</c:v>
                </c:pt>
                <c:pt idx="1790">
                  <c:v>-1.8642605899916315E-5</c:v>
                </c:pt>
                <c:pt idx="1791">
                  <c:v>-1.8642605899916315E-5</c:v>
                </c:pt>
                <c:pt idx="1792">
                  <c:v>-1.8642605899916315E-5</c:v>
                </c:pt>
                <c:pt idx="1793">
                  <c:v>-1.8642605899916315E-5</c:v>
                </c:pt>
                <c:pt idx="1794">
                  <c:v>-1.8642605899916315E-5</c:v>
                </c:pt>
                <c:pt idx="1795">
                  <c:v>-1.8642605899916315E-5</c:v>
                </c:pt>
                <c:pt idx="1796">
                  <c:v>-1.8642605899916315E-5</c:v>
                </c:pt>
                <c:pt idx="1797">
                  <c:v>-1.8642605899916315E-5</c:v>
                </c:pt>
                <c:pt idx="1798">
                  <c:v>-1.8642605899916315E-5</c:v>
                </c:pt>
                <c:pt idx="1799">
                  <c:v>-1.8642605899916315E-5</c:v>
                </c:pt>
                <c:pt idx="1800">
                  <c:v>-1.8642605899916315E-5</c:v>
                </c:pt>
                <c:pt idx="1801">
                  <c:v>-1.8642605899916315E-5</c:v>
                </c:pt>
                <c:pt idx="1802">
                  <c:v>-1.8642605899916315E-5</c:v>
                </c:pt>
                <c:pt idx="1803">
                  <c:v>-1.8642605899916315E-5</c:v>
                </c:pt>
                <c:pt idx="1804">
                  <c:v>-1.8642605899916315E-5</c:v>
                </c:pt>
                <c:pt idx="1805">
                  <c:v>-1.8642605899916315E-5</c:v>
                </c:pt>
                <c:pt idx="1806">
                  <c:v>-1.8642605899916315E-5</c:v>
                </c:pt>
                <c:pt idx="1807">
                  <c:v>-1.8642605899916315E-5</c:v>
                </c:pt>
                <c:pt idx="1808">
                  <c:v>-1.8642605899916315E-5</c:v>
                </c:pt>
                <c:pt idx="1809">
                  <c:v>-1.8642605899916315E-5</c:v>
                </c:pt>
                <c:pt idx="1810">
                  <c:v>-1.8642605899916315E-5</c:v>
                </c:pt>
                <c:pt idx="1811">
                  <c:v>-1.8642605899916315E-5</c:v>
                </c:pt>
                <c:pt idx="1812">
                  <c:v>-1.8642605899916315E-5</c:v>
                </c:pt>
                <c:pt idx="1813">
                  <c:v>-1.8642605899916315E-5</c:v>
                </c:pt>
                <c:pt idx="1814">
                  <c:v>-1.8642605899916315E-5</c:v>
                </c:pt>
                <c:pt idx="1815">
                  <c:v>-1.8642605899916315E-5</c:v>
                </c:pt>
                <c:pt idx="1816">
                  <c:v>-1.8642605899916315E-5</c:v>
                </c:pt>
                <c:pt idx="1817">
                  <c:v>-1.8642605899916315E-5</c:v>
                </c:pt>
                <c:pt idx="1818">
                  <c:v>-1.8642605899916315E-5</c:v>
                </c:pt>
                <c:pt idx="1819">
                  <c:v>-1.8642605899916315E-5</c:v>
                </c:pt>
                <c:pt idx="1820">
                  <c:v>-1.8642605899916315E-5</c:v>
                </c:pt>
                <c:pt idx="1821">
                  <c:v>-1.8642605899916315E-5</c:v>
                </c:pt>
                <c:pt idx="1822">
                  <c:v>-1.8642605899916315E-5</c:v>
                </c:pt>
                <c:pt idx="1823">
                  <c:v>-1.8642605899916315E-5</c:v>
                </c:pt>
                <c:pt idx="1824">
                  <c:v>-1.8642605899916315E-5</c:v>
                </c:pt>
                <c:pt idx="1825">
                  <c:v>-1.8642605899916315E-5</c:v>
                </c:pt>
                <c:pt idx="1826">
                  <c:v>-1.8642605899916315E-5</c:v>
                </c:pt>
                <c:pt idx="1827">
                  <c:v>-1.8642605899916315E-5</c:v>
                </c:pt>
                <c:pt idx="1828">
                  <c:v>-1.8642605899916315E-5</c:v>
                </c:pt>
                <c:pt idx="1829">
                  <c:v>-1.8642605899916315E-5</c:v>
                </c:pt>
                <c:pt idx="1830">
                  <c:v>-1.8642605899916315E-5</c:v>
                </c:pt>
                <c:pt idx="1831">
                  <c:v>-1.8642605899916315E-5</c:v>
                </c:pt>
                <c:pt idx="1832">
                  <c:v>-1.8642605899916315E-5</c:v>
                </c:pt>
                <c:pt idx="1833">
                  <c:v>-1.8642605899916315E-5</c:v>
                </c:pt>
                <c:pt idx="1834">
                  <c:v>-1.8642605899916315E-5</c:v>
                </c:pt>
                <c:pt idx="1835">
                  <c:v>-1.8642605899916315E-5</c:v>
                </c:pt>
                <c:pt idx="1836">
                  <c:v>-1.8642605899916315E-5</c:v>
                </c:pt>
                <c:pt idx="1837">
                  <c:v>-1.8642605899916315E-5</c:v>
                </c:pt>
                <c:pt idx="1838">
                  <c:v>-1.8642605899916315E-5</c:v>
                </c:pt>
                <c:pt idx="1839">
                  <c:v>-1.8642605899916315E-5</c:v>
                </c:pt>
                <c:pt idx="1840">
                  <c:v>-1.8642605899916315E-5</c:v>
                </c:pt>
                <c:pt idx="1841">
                  <c:v>-1.8642605899916315E-5</c:v>
                </c:pt>
                <c:pt idx="1842">
                  <c:v>-1.8642605899916315E-5</c:v>
                </c:pt>
                <c:pt idx="1843">
                  <c:v>-1.8642605899916315E-5</c:v>
                </c:pt>
                <c:pt idx="1844">
                  <c:v>-1.8642605899916315E-5</c:v>
                </c:pt>
                <c:pt idx="1845">
                  <c:v>-1.8642605899916315E-5</c:v>
                </c:pt>
                <c:pt idx="1846">
                  <c:v>-1.8642605899916315E-5</c:v>
                </c:pt>
                <c:pt idx="1847">
                  <c:v>-1.8642605899916315E-5</c:v>
                </c:pt>
                <c:pt idx="1848">
                  <c:v>-1.8642605899916315E-5</c:v>
                </c:pt>
                <c:pt idx="1849">
                  <c:v>-1.8642605899916315E-5</c:v>
                </c:pt>
                <c:pt idx="1850">
                  <c:v>-1.8642605899916315E-5</c:v>
                </c:pt>
                <c:pt idx="1851">
                  <c:v>-1.8642605899916315E-5</c:v>
                </c:pt>
                <c:pt idx="1852">
                  <c:v>-1.8642605899916315E-5</c:v>
                </c:pt>
                <c:pt idx="1853">
                  <c:v>-1.8642605899916315E-5</c:v>
                </c:pt>
                <c:pt idx="1854">
                  <c:v>-1.8642605899916315E-5</c:v>
                </c:pt>
                <c:pt idx="1855">
                  <c:v>-1.8642605899916315E-5</c:v>
                </c:pt>
                <c:pt idx="1856">
                  <c:v>-1.8642605899916315E-5</c:v>
                </c:pt>
                <c:pt idx="1857">
                  <c:v>-1.8642605899916315E-5</c:v>
                </c:pt>
                <c:pt idx="1858">
                  <c:v>-1.8642605899916315E-5</c:v>
                </c:pt>
                <c:pt idx="1859">
                  <c:v>-1.8642605899916315E-5</c:v>
                </c:pt>
                <c:pt idx="1860">
                  <c:v>-1.8642605899916315E-5</c:v>
                </c:pt>
                <c:pt idx="1861">
                  <c:v>-1.8642605899916315E-5</c:v>
                </c:pt>
                <c:pt idx="1862">
                  <c:v>-1.8642605899916315E-5</c:v>
                </c:pt>
                <c:pt idx="1863">
                  <c:v>-1.8642605899916315E-5</c:v>
                </c:pt>
                <c:pt idx="1864">
                  <c:v>-1.8642605899916315E-5</c:v>
                </c:pt>
                <c:pt idx="1865">
                  <c:v>-1.8642605899916315E-5</c:v>
                </c:pt>
                <c:pt idx="1866">
                  <c:v>-1.8642605899916315E-5</c:v>
                </c:pt>
                <c:pt idx="1867">
                  <c:v>-1.8642605899916315E-5</c:v>
                </c:pt>
                <c:pt idx="1868">
                  <c:v>-1.8642605899916315E-5</c:v>
                </c:pt>
                <c:pt idx="1869">
                  <c:v>-1.8642605899916315E-5</c:v>
                </c:pt>
                <c:pt idx="1870">
                  <c:v>-1.8642605899916315E-5</c:v>
                </c:pt>
                <c:pt idx="1871">
                  <c:v>-1.8642605899916315E-5</c:v>
                </c:pt>
                <c:pt idx="1872">
                  <c:v>-1.8642605899916315E-5</c:v>
                </c:pt>
                <c:pt idx="1873">
                  <c:v>-1.8642605899916315E-5</c:v>
                </c:pt>
                <c:pt idx="1874">
                  <c:v>-1.8642605899916315E-5</c:v>
                </c:pt>
                <c:pt idx="1875">
                  <c:v>-1.8642605899916315E-5</c:v>
                </c:pt>
                <c:pt idx="1876">
                  <c:v>-1.8642605899916315E-5</c:v>
                </c:pt>
                <c:pt idx="1877">
                  <c:v>-1.8642605899916315E-5</c:v>
                </c:pt>
                <c:pt idx="1878">
                  <c:v>-1.8642605899916315E-5</c:v>
                </c:pt>
                <c:pt idx="1879">
                  <c:v>-1.8642605899916315E-5</c:v>
                </c:pt>
                <c:pt idx="1880">
                  <c:v>-1.8642605899916315E-5</c:v>
                </c:pt>
                <c:pt idx="1881">
                  <c:v>-1.8642605899916315E-5</c:v>
                </c:pt>
                <c:pt idx="1882">
                  <c:v>-1.8642605899916315E-5</c:v>
                </c:pt>
                <c:pt idx="1883">
                  <c:v>-1.8642605899916315E-5</c:v>
                </c:pt>
                <c:pt idx="1884">
                  <c:v>-1.8642605899916315E-5</c:v>
                </c:pt>
                <c:pt idx="1885">
                  <c:v>-1.8642605899916315E-5</c:v>
                </c:pt>
                <c:pt idx="1886">
                  <c:v>-1.8642605899916315E-5</c:v>
                </c:pt>
                <c:pt idx="1887">
                  <c:v>-1.8642605899916315E-5</c:v>
                </c:pt>
                <c:pt idx="1888">
                  <c:v>-1.8642605899916315E-5</c:v>
                </c:pt>
                <c:pt idx="1889">
                  <c:v>-1.8642605899916315E-5</c:v>
                </c:pt>
                <c:pt idx="1890">
                  <c:v>-1.8642605899916315E-5</c:v>
                </c:pt>
                <c:pt idx="1891">
                  <c:v>-1.8642605899916315E-5</c:v>
                </c:pt>
                <c:pt idx="1892">
                  <c:v>-1.8642605899916315E-5</c:v>
                </c:pt>
                <c:pt idx="1893">
                  <c:v>-1.8642605899916315E-5</c:v>
                </c:pt>
                <c:pt idx="1894">
                  <c:v>-1.8642605899916315E-5</c:v>
                </c:pt>
                <c:pt idx="1895">
                  <c:v>-1.8642605899916315E-5</c:v>
                </c:pt>
                <c:pt idx="1896">
                  <c:v>-1.8642605899916315E-5</c:v>
                </c:pt>
                <c:pt idx="1897">
                  <c:v>-1.8642605899916315E-5</c:v>
                </c:pt>
                <c:pt idx="1898">
                  <c:v>-1.8642605899916315E-5</c:v>
                </c:pt>
                <c:pt idx="1899">
                  <c:v>-1.8642605899916315E-5</c:v>
                </c:pt>
                <c:pt idx="1900">
                  <c:v>-1.8642605899916315E-5</c:v>
                </c:pt>
                <c:pt idx="1901">
                  <c:v>-1.8642605899916315E-5</c:v>
                </c:pt>
                <c:pt idx="1902">
                  <c:v>-1.8642605899916315E-5</c:v>
                </c:pt>
                <c:pt idx="1903">
                  <c:v>-1.8642605899916315E-5</c:v>
                </c:pt>
                <c:pt idx="1904">
                  <c:v>-1.8642605899916315E-5</c:v>
                </c:pt>
                <c:pt idx="1905">
                  <c:v>-1.8642605899916315E-5</c:v>
                </c:pt>
                <c:pt idx="1906">
                  <c:v>-1.8642605899916315E-5</c:v>
                </c:pt>
                <c:pt idx="1907">
                  <c:v>-1.8642605899916315E-5</c:v>
                </c:pt>
                <c:pt idx="1908">
                  <c:v>-1.8642605899916315E-5</c:v>
                </c:pt>
                <c:pt idx="1909">
                  <c:v>-1.8642605899916315E-5</c:v>
                </c:pt>
                <c:pt idx="1910">
                  <c:v>-1.8642605899916315E-5</c:v>
                </c:pt>
                <c:pt idx="1911">
                  <c:v>-1.8642605899916315E-5</c:v>
                </c:pt>
                <c:pt idx="1912">
                  <c:v>-1.8642605899916315E-5</c:v>
                </c:pt>
                <c:pt idx="1913">
                  <c:v>-1.8642605899916315E-5</c:v>
                </c:pt>
                <c:pt idx="1914">
                  <c:v>-1.8642605899916315E-5</c:v>
                </c:pt>
                <c:pt idx="1915">
                  <c:v>-1.8642605899916315E-5</c:v>
                </c:pt>
                <c:pt idx="1916">
                  <c:v>-1.8642605899916315E-5</c:v>
                </c:pt>
                <c:pt idx="1917">
                  <c:v>-1.8642605899916315E-5</c:v>
                </c:pt>
                <c:pt idx="1918">
                  <c:v>-1.8642605899916315E-5</c:v>
                </c:pt>
                <c:pt idx="1919">
                  <c:v>-1.8642605899916315E-5</c:v>
                </c:pt>
                <c:pt idx="1920">
                  <c:v>-1.8642605899916315E-5</c:v>
                </c:pt>
                <c:pt idx="1921">
                  <c:v>-1.8642605899916315E-5</c:v>
                </c:pt>
                <c:pt idx="1922">
                  <c:v>-1.8642605899916315E-5</c:v>
                </c:pt>
                <c:pt idx="1923">
                  <c:v>-1.8642605899916315E-5</c:v>
                </c:pt>
                <c:pt idx="1924">
                  <c:v>-1.8642605899916315E-5</c:v>
                </c:pt>
                <c:pt idx="1925">
                  <c:v>-1.8642605899916315E-5</c:v>
                </c:pt>
                <c:pt idx="1926">
                  <c:v>-1.8642605899916315E-5</c:v>
                </c:pt>
                <c:pt idx="1927">
                  <c:v>-1.8642605899916315E-5</c:v>
                </c:pt>
                <c:pt idx="1928">
                  <c:v>-1.8642605899916315E-5</c:v>
                </c:pt>
                <c:pt idx="1929">
                  <c:v>-1.8642605899916315E-5</c:v>
                </c:pt>
                <c:pt idx="1930">
                  <c:v>-1.8642605899916315E-5</c:v>
                </c:pt>
                <c:pt idx="1931">
                  <c:v>-1.8642605899916315E-5</c:v>
                </c:pt>
                <c:pt idx="1932">
                  <c:v>-1.8642605899916315E-5</c:v>
                </c:pt>
                <c:pt idx="1933">
                  <c:v>-1.8642605899916315E-5</c:v>
                </c:pt>
                <c:pt idx="1934">
                  <c:v>-1.8642605899916315E-5</c:v>
                </c:pt>
                <c:pt idx="1935">
                  <c:v>-1.8642605899916315E-5</c:v>
                </c:pt>
                <c:pt idx="1936">
                  <c:v>-1.8642605899916315E-5</c:v>
                </c:pt>
                <c:pt idx="1937">
                  <c:v>-1.8642605899916315E-5</c:v>
                </c:pt>
                <c:pt idx="1938">
                  <c:v>-1.8642605899916315E-5</c:v>
                </c:pt>
                <c:pt idx="1939">
                  <c:v>-1.8642605899916315E-5</c:v>
                </c:pt>
                <c:pt idx="1940">
                  <c:v>-1.8642605899916315E-5</c:v>
                </c:pt>
                <c:pt idx="1941">
                  <c:v>-1.8642605899916315E-5</c:v>
                </c:pt>
                <c:pt idx="1942">
                  <c:v>-1.8642605899916315E-5</c:v>
                </c:pt>
                <c:pt idx="1943">
                  <c:v>-1.8642605899916315E-5</c:v>
                </c:pt>
                <c:pt idx="1944">
                  <c:v>-1.8642605899916315E-5</c:v>
                </c:pt>
                <c:pt idx="1945">
                  <c:v>-1.8642605899916315E-5</c:v>
                </c:pt>
                <c:pt idx="1946">
                  <c:v>-1.8642605899916315E-5</c:v>
                </c:pt>
                <c:pt idx="1947">
                  <c:v>-1.8642605899916315E-5</c:v>
                </c:pt>
                <c:pt idx="1948">
                  <c:v>-1.8642605899916315E-5</c:v>
                </c:pt>
                <c:pt idx="1949">
                  <c:v>-1.8642605899916315E-5</c:v>
                </c:pt>
                <c:pt idx="1950">
                  <c:v>-1.8642605899916315E-5</c:v>
                </c:pt>
                <c:pt idx="1951">
                  <c:v>-1.8642605899916315E-5</c:v>
                </c:pt>
                <c:pt idx="1952">
                  <c:v>-1.8642605899916315E-5</c:v>
                </c:pt>
                <c:pt idx="1953">
                  <c:v>-1.8642605899916315E-5</c:v>
                </c:pt>
                <c:pt idx="1954">
                  <c:v>-1.8642605899916315E-5</c:v>
                </c:pt>
                <c:pt idx="1955">
                  <c:v>-1.8642605899916315E-5</c:v>
                </c:pt>
                <c:pt idx="1956">
                  <c:v>-1.8642605899916315E-5</c:v>
                </c:pt>
                <c:pt idx="1957">
                  <c:v>-1.8642605899916315E-5</c:v>
                </c:pt>
                <c:pt idx="1958">
                  <c:v>-1.8642605899916315E-5</c:v>
                </c:pt>
                <c:pt idx="1959">
                  <c:v>-1.8642605899916315E-5</c:v>
                </c:pt>
                <c:pt idx="1960">
                  <c:v>-1.8642605899916315E-5</c:v>
                </c:pt>
                <c:pt idx="1961">
                  <c:v>-1.8642605899916315E-5</c:v>
                </c:pt>
                <c:pt idx="1962">
                  <c:v>-1.8642605899916315E-5</c:v>
                </c:pt>
                <c:pt idx="1963">
                  <c:v>-1.8642605899916315E-5</c:v>
                </c:pt>
                <c:pt idx="1964">
                  <c:v>-1.8642605899916315E-5</c:v>
                </c:pt>
                <c:pt idx="1965">
                  <c:v>-1.8642605899916315E-5</c:v>
                </c:pt>
                <c:pt idx="1966">
                  <c:v>-1.8642605899916315E-5</c:v>
                </c:pt>
                <c:pt idx="1967">
                  <c:v>-1.8642605899916315E-5</c:v>
                </c:pt>
                <c:pt idx="1968">
                  <c:v>-1.8642605899916315E-5</c:v>
                </c:pt>
                <c:pt idx="1969">
                  <c:v>-1.8642605899916315E-5</c:v>
                </c:pt>
                <c:pt idx="1970">
                  <c:v>-1.8642605899916315E-5</c:v>
                </c:pt>
                <c:pt idx="1971">
                  <c:v>-1.8642605899916315E-5</c:v>
                </c:pt>
                <c:pt idx="1972">
                  <c:v>-1.8642605899916315E-5</c:v>
                </c:pt>
                <c:pt idx="1973">
                  <c:v>-1.8642605899916315E-5</c:v>
                </c:pt>
                <c:pt idx="1974">
                  <c:v>-1.8642605899916315E-5</c:v>
                </c:pt>
                <c:pt idx="1975">
                  <c:v>-1.8642605899916315E-5</c:v>
                </c:pt>
                <c:pt idx="1976">
                  <c:v>-1.8642605899916315E-5</c:v>
                </c:pt>
                <c:pt idx="1977">
                  <c:v>-1.8642605899916315E-5</c:v>
                </c:pt>
                <c:pt idx="1978">
                  <c:v>-1.8642605899916315E-5</c:v>
                </c:pt>
                <c:pt idx="1979">
                  <c:v>-1.8642605899916315E-5</c:v>
                </c:pt>
                <c:pt idx="1980">
                  <c:v>-1.8642605899916315E-5</c:v>
                </c:pt>
                <c:pt idx="1981">
                  <c:v>-1.8642605899916315E-5</c:v>
                </c:pt>
                <c:pt idx="1982">
                  <c:v>-1.8642605899916315E-5</c:v>
                </c:pt>
                <c:pt idx="1983">
                  <c:v>-1.8642605899916315E-5</c:v>
                </c:pt>
                <c:pt idx="1984">
                  <c:v>-1.8642605899916315E-5</c:v>
                </c:pt>
                <c:pt idx="1985">
                  <c:v>-1.8642605899916315E-5</c:v>
                </c:pt>
                <c:pt idx="1986">
                  <c:v>-1.8642605899916315E-5</c:v>
                </c:pt>
                <c:pt idx="1987">
                  <c:v>-1.8642605899916315E-5</c:v>
                </c:pt>
                <c:pt idx="1988">
                  <c:v>-1.8642605899916315E-5</c:v>
                </c:pt>
                <c:pt idx="1989">
                  <c:v>-1.8642605899916315E-5</c:v>
                </c:pt>
                <c:pt idx="1990">
                  <c:v>-1.8642605899916315E-5</c:v>
                </c:pt>
                <c:pt idx="1991">
                  <c:v>-1.8642605899916315E-5</c:v>
                </c:pt>
                <c:pt idx="1992">
                  <c:v>-1.8642605899916315E-5</c:v>
                </c:pt>
                <c:pt idx="1993">
                  <c:v>-1.8642605899916315E-5</c:v>
                </c:pt>
                <c:pt idx="1994">
                  <c:v>-1.8642605899916315E-5</c:v>
                </c:pt>
                <c:pt idx="1995">
                  <c:v>-1.8642605899916315E-5</c:v>
                </c:pt>
                <c:pt idx="1996">
                  <c:v>-1.8642605899916315E-5</c:v>
                </c:pt>
                <c:pt idx="1997">
                  <c:v>-1.8642605899916315E-5</c:v>
                </c:pt>
                <c:pt idx="1998">
                  <c:v>-1.8642605899916315E-5</c:v>
                </c:pt>
                <c:pt idx="1999">
                  <c:v>-1.8642605899916315E-5</c:v>
                </c:pt>
                <c:pt idx="2000">
                  <c:v>-1.8642605899916315E-5</c:v>
                </c:pt>
                <c:pt idx="2001">
                  <c:v>-1.8642605899916315E-5</c:v>
                </c:pt>
                <c:pt idx="2002">
                  <c:v>-1.8642605899916315E-5</c:v>
                </c:pt>
                <c:pt idx="2003">
                  <c:v>-1.8642605899916315E-5</c:v>
                </c:pt>
                <c:pt idx="2004">
                  <c:v>-1.8642605899916315E-5</c:v>
                </c:pt>
                <c:pt idx="2005">
                  <c:v>-1.8642605899916315E-5</c:v>
                </c:pt>
                <c:pt idx="2006">
                  <c:v>-1.8642605899916315E-5</c:v>
                </c:pt>
                <c:pt idx="2007">
                  <c:v>-1.8642605899916315E-5</c:v>
                </c:pt>
                <c:pt idx="2008">
                  <c:v>-1.8642605899916315E-5</c:v>
                </c:pt>
                <c:pt idx="2009">
                  <c:v>-1.8642605899916315E-5</c:v>
                </c:pt>
                <c:pt idx="2010">
                  <c:v>-1.8642605899916315E-5</c:v>
                </c:pt>
                <c:pt idx="2011">
                  <c:v>-1.8642605899916315E-5</c:v>
                </c:pt>
                <c:pt idx="2012">
                  <c:v>-1.8642605899916315E-5</c:v>
                </c:pt>
                <c:pt idx="2013">
                  <c:v>-1.8642605899916315E-5</c:v>
                </c:pt>
                <c:pt idx="2014">
                  <c:v>-1.8642605899916315E-5</c:v>
                </c:pt>
                <c:pt idx="2015">
                  <c:v>-1.8642605899916315E-5</c:v>
                </c:pt>
                <c:pt idx="2016">
                  <c:v>-1.8642605899916315E-5</c:v>
                </c:pt>
                <c:pt idx="2017">
                  <c:v>-1.8642605899916315E-5</c:v>
                </c:pt>
                <c:pt idx="2018">
                  <c:v>-1.8642605899916315E-5</c:v>
                </c:pt>
                <c:pt idx="2019">
                  <c:v>-1.8642605899916315E-5</c:v>
                </c:pt>
                <c:pt idx="2020">
                  <c:v>-1.8642605899916315E-5</c:v>
                </c:pt>
                <c:pt idx="2021">
                  <c:v>-1.8642605899916315E-5</c:v>
                </c:pt>
                <c:pt idx="2022">
                  <c:v>-1.8642605899916315E-5</c:v>
                </c:pt>
                <c:pt idx="2023">
                  <c:v>-1.8642605899916315E-5</c:v>
                </c:pt>
                <c:pt idx="2024">
                  <c:v>-1.8642605899916315E-5</c:v>
                </c:pt>
                <c:pt idx="2025">
                  <c:v>-1.8642605899916315E-5</c:v>
                </c:pt>
                <c:pt idx="2026">
                  <c:v>-1.8642605899916315E-5</c:v>
                </c:pt>
                <c:pt idx="2027">
                  <c:v>-1.8642605899916315E-5</c:v>
                </c:pt>
                <c:pt idx="2028">
                  <c:v>-1.8642605899916315E-5</c:v>
                </c:pt>
                <c:pt idx="2029">
                  <c:v>-1.8642605899916315E-5</c:v>
                </c:pt>
                <c:pt idx="2030">
                  <c:v>-1.8642605899916315E-5</c:v>
                </c:pt>
                <c:pt idx="2031">
                  <c:v>-1.8642605899916315E-5</c:v>
                </c:pt>
                <c:pt idx="2032">
                  <c:v>-1.8642605899916315E-5</c:v>
                </c:pt>
                <c:pt idx="2033">
                  <c:v>-1.8642605899916315E-5</c:v>
                </c:pt>
                <c:pt idx="2034">
                  <c:v>-1.8642605899916315E-5</c:v>
                </c:pt>
                <c:pt idx="2035">
                  <c:v>-1.8642605899916315E-5</c:v>
                </c:pt>
                <c:pt idx="2036">
                  <c:v>-1.8642605899916315E-5</c:v>
                </c:pt>
                <c:pt idx="2037">
                  <c:v>-1.8642605899916315E-5</c:v>
                </c:pt>
                <c:pt idx="2038">
                  <c:v>-1.8642605899916315E-5</c:v>
                </c:pt>
                <c:pt idx="2039">
                  <c:v>-1.8642605899916315E-5</c:v>
                </c:pt>
                <c:pt idx="2040">
                  <c:v>-1.8642605899916315E-5</c:v>
                </c:pt>
                <c:pt idx="2041">
                  <c:v>-1.8642605899916315E-5</c:v>
                </c:pt>
                <c:pt idx="2042">
                  <c:v>-1.8642605899916315E-5</c:v>
                </c:pt>
                <c:pt idx="2043">
                  <c:v>-1.8642605899916315E-5</c:v>
                </c:pt>
                <c:pt idx="2044">
                  <c:v>-1.8642605899916315E-5</c:v>
                </c:pt>
                <c:pt idx="2045">
                  <c:v>-1.8642605899916315E-5</c:v>
                </c:pt>
                <c:pt idx="2046">
                  <c:v>-1.8642605899916315E-5</c:v>
                </c:pt>
                <c:pt idx="2047">
                  <c:v>-1.8642605899916315E-5</c:v>
                </c:pt>
                <c:pt idx="2048">
                  <c:v>-1.8642605899916315E-5</c:v>
                </c:pt>
                <c:pt idx="2049">
                  <c:v>-1.8642605899916315E-5</c:v>
                </c:pt>
                <c:pt idx="2050">
                  <c:v>-1.8642605899916315E-5</c:v>
                </c:pt>
                <c:pt idx="2051">
                  <c:v>-1.8642605899916315E-5</c:v>
                </c:pt>
                <c:pt idx="2052">
                  <c:v>-1.8642605899916315E-5</c:v>
                </c:pt>
                <c:pt idx="2053">
                  <c:v>-1.8642605899916315E-5</c:v>
                </c:pt>
                <c:pt idx="2054">
                  <c:v>-1.8642605899916315E-5</c:v>
                </c:pt>
                <c:pt idx="2055">
                  <c:v>-1.8642605899916315E-5</c:v>
                </c:pt>
                <c:pt idx="2056">
                  <c:v>-1.8642605899916315E-5</c:v>
                </c:pt>
                <c:pt idx="2057">
                  <c:v>-1.8642605899916315E-5</c:v>
                </c:pt>
                <c:pt idx="2058">
                  <c:v>-1.8642605899916315E-5</c:v>
                </c:pt>
                <c:pt idx="2059">
                  <c:v>-1.8642605899916315E-5</c:v>
                </c:pt>
                <c:pt idx="2060">
                  <c:v>-1.8642605899916315E-5</c:v>
                </c:pt>
                <c:pt idx="2061">
                  <c:v>-1.8642605899916315E-5</c:v>
                </c:pt>
                <c:pt idx="2062">
                  <c:v>-1.8642605899916315E-5</c:v>
                </c:pt>
                <c:pt idx="2063">
                  <c:v>-1.8642605899916315E-5</c:v>
                </c:pt>
                <c:pt idx="2064">
                  <c:v>-1.8642605899916315E-5</c:v>
                </c:pt>
                <c:pt idx="2065">
                  <c:v>-1.8642605899916315E-5</c:v>
                </c:pt>
                <c:pt idx="2066">
                  <c:v>-1.8642605899916315E-5</c:v>
                </c:pt>
                <c:pt idx="2067">
                  <c:v>-1.8642605899916315E-5</c:v>
                </c:pt>
                <c:pt idx="2068">
                  <c:v>-1.8642605899916315E-5</c:v>
                </c:pt>
                <c:pt idx="2069">
                  <c:v>-1.8642605899916315E-5</c:v>
                </c:pt>
                <c:pt idx="2070">
                  <c:v>-1.8642605899916315E-5</c:v>
                </c:pt>
                <c:pt idx="2071">
                  <c:v>-1.8642605899916315E-5</c:v>
                </c:pt>
                <c:pt idx="2072">
                  <c:v>-1.8642605899916315E-5</c:v>
                </c:pt>
                <c:pt idx="2073">
                  <c:v>-1.8642605899916315E-5</c:v>
                </c:pt>
                <c:pt idx="2074">
                  <c:v>-1.8642605899916315E-5</c:v>
                </c:pt>
                <c:pt idx="2075">
                  <c:v>-1.8642605899916315E-5</c:v>
                </c:pt>
                <c:pt idx="2076">
                  <c:v>-1.8642605899916315E-5</c:v>
                </c:pt>
                <c:pt idx="2077">
                  <c:v>-1.8642605899916315E-5</c:v>
                </c:pt>
                <c:pt idx="2078">
                  <c:v>-1.8642605899916315E-5</c:v>
                </c:pt>
                <c:pt idx="2079">
                  <c:v>-1.8642605899916315E-5</c:v>
                </c:pt>
                <c:pt idx="2080">
                  <c:v>-1.8642605899916315E-5</c:v>
                </c:pt>
                <c:pt idx="2081">
                  <c:v>-1.8642605899916315E-5</c:v>
                </c:pt>
                <c:pt idx="2082">
                  <c:v>-1.8642605899916315E-5</c:v>
                </c:pt>
                <c:pt idx="2083">
                  <c:v>-1.8642605899916315E-5</c:v>
                </c:pt>
                <c:pt idx="2084">
                  <c:v>-1.8642605899916315E-5</c:v>
                </c:pt>
                <c:pt idx="2085">
                  <c:v>-1.8642605899916315E-5</c:v>
                </c:pt>
                <c:pt idx="2086">
                  <c:v>-1.8642605899916315E-5</c:v>
                </c:pt>
                <c:pt idx="2087">
                  <c:v>-1.8642605899916315E-5</c:v>
                </c:pt>
                <c:pt idx="2088">
                  <c:v>-1.8642605899916315E-5</c:v>
                </c:pt>
                <c:pt idx="2089">
                  <c:v>-1.8642605899916315E-5</c:v>
                </c:pt>
                <c:pt idx="2090">
                  <c:v>-1.8642605899916315E-5</c:v>
                </c:pt>
                <c:pt idx="2091">
                  <c:v>-1.8642605899916315E-5</c:v>
                </c:pt>
                <c:pt idx="2092">
                  <c:v>-1.8642605899916315E-5</c:v>
                </c:pt>
                <c:pt idx="2093">
                  <c:v>-1.8642605899916315E-5</c:v>
                </c:pt>
                <c:pt idx="2094">
                  <c:v>-1.8642605899916315E-5</c:v>
                </c:pt>
                <c:pt idx="2095">
                  <c:v>-1.8642605899916315E-5</c:v>
                </c:pt>
                <c:pt idx="2096">
                  <c:v>-1.8642605899916315E-5</c:v>
                </c:pt>
                <c:pt idx="2097">
                  <c:v>-1.8642605899916315E-5</c:v>
                </c:pt>
                <c:pt idx="2098">
                  <c:v>-1.8642605899916315E-5</c:v>
                </c:pt>
                <c:pt idx="2099">
                  <c:v>-1.8642605899916315E-5</c:v>
                </c:pt>
                <c:pt idx="2100">
                  <c:v>-1.8642605899916315E-5</c:v>
                </c:pt>
                <c:pt idx="2101">
                  <c:v>-1.8642605899916315E-5</c:v>
                </c:pt>
                <c:pt idx="2102">
                  <c:v>-1.8642605899916315E-5</c:v>
                </c:pt>
                <c:pt idx="2103">
                  <c:v>-1.8642605899916315E-5</c:v>
                </c:pt>
                <c:pt idx="2104">
                  <c:v>-1.8642605899916315E-5</c:v>
                </c:pt>
                <c:pt idx="2105">
                  <c:v>-1.8642605899916315E-5</c:v>
                </c:pt>
                <c:pt idx="2106">
                  <c:v>-1.8642605899916315E-5</c:v>
                </c:pt>
                <c:pt idx="2107">
                  <c:v>-1.8642605899916315E-5</c:v>
                </c:pt>
                <c:pt idx="2108">
                  <c:v>-1.8642605899916315E-5</c:v>
                </c:pt>
                <c:pt idx="2109">
                  <c:v>-1.8642605899916315E-5</c:v>
                </c:pt>
                <c:pt idx="2110">
                  <c:v>-1.8642605899916315E-5</c:v>
                </c:pt>
                <c:pt idx="2111">
                  <c:v>-1.8642605899916315E-5</c:v>
                </c:pt>
                <c:pt idx="2112">
                  <c:v>-1.8642605899916315E-5</c:v>
                </c:pt>
                <c:pt idx="2113">
                  <c:v>-1.8642605899916315E-5</c:v>
                </c:pt>
                <c:pt idx="2114">
                  <c:v>-1.8642605899916315E-5</c:v>
                </c:pt>
                <c:pt idx="2115">
                  <c:v>-1.8642605899916315E-5</c:v>
                </c:pt>
                <c:pt idx="2116">
                  <c:v>-1.8642605899916315E-5</c:v>
                </c:pt>
                <c:pt idx="2117">
                  <c:v>-1.8642605899916315E-5</c:v>
                </c:pt>
                <c:pt idx="2118">
                  <c:v>-1.8642605899916315E-5</c:v>
                </c:pt>
                <c:pt idx="2119">
                  <c:v>-1.8642605899916315E-5</c:v>
                </c:pt>
                <c:pt idx="2120">
                  <c:v>-1.8642605899916315E-5</c:v>
                </c:pt>
                <c:pt idx="2121">
                  <c:v>-1.8642605899916315E-5</c:v>
                </c:pt>
                <c:pt idx="2122">
                  <c:v>-1.8642605899916315E-5</c:v>
                </c:pt>
                <c:pt idx="2123">
                  <c:v>-1.8642605899916315E-5</c:v>
                </c:pt>
                <c:pt idx="2124">
                  <c:v>-1.8642605899916315E-5</c:v>
                </c:pt>
                <c:pt idx="2125">
                  <c:v>-1.8642605899916315E-5</c:v>
                </c:pt>
                <c:pt idx="2126">
                  <c:v>-1.8642605899916315E-5</c:v>
                </c:pt>
                <c:pt idx="2127">
                  <c:v>-1.8642605899916315E-5</c:v>
                </c:pt>
                <c:pt idx="2128">
                  <c:v>-1.8642605899916315E-5</c:v>
                </c:pt>
                <c:pt idx="2129">
                  <c:v>-1.8642605899916315E-5</c:v>
                </c:pt>
                <c:pt idx="2130">
                  <c:v>-1.8642605899916315E-5</c:v>
                </c:pt>
                <c:pt idx="2131">
                  <c:v>-1.8642605899916315E-5</c:v>
                </c:pt>
                <c:pt idx="2132">
                  <c:v>-1.8642605899916315E-5</c:v>
                </c:pt>
                <c:pt idx="2133">
                  <c:v>-1.8642605899916315E-5</c:v>
                </c:pt>
                <c:pt idx="2134">
                  <c:v>-1.8642605899916315E-5</c:v>
                </c:pt>
                <c:pt idx="2135">
                  <c:v>-1.8642605899916315E-5</c:v>
                </c:pt>
                <c:pt idx="2136">
                  <c:v>-1.8642605899916315E-5</c:v>
                </c:pt>
                <c:pt idx="2137">
                  <c:v>-1.8642605899916315E-5</c:v>
                </c:pt>
                <c:pt idx="2138">
                  <c:v>-1.8642605899916315E-5</c:v>
                </c:pt>
                <c:pt idx="2139">
                  <c:v>-1.8642605899916315E-5</c:v>
                </c:pt>
                <c:pt idx="2140">
                  <c:v>-1.8642605899916315E-5</c:v>
                </c:pt>
                <c:pt idx="2141">
                  <c:v>-1.8642605899916315E-5</c:v>
                </c:pt>
                <c:pt idx="2142">
                  <c:v>-1.8642605899916315E-5</c:v>
                </c:pt>
                <c:pt idx="2143">
                  <c:v>-1.8642605899916315E-5</c:v>
                </c:pt>
                <c:pt idx="2144">
                  <c:v>-1.8642605899916315E-5</c:v>
                </c:pt>
                <c:pt idx="2145">
                  <c:v>-1.8642605899916315E-5</c:v>
                </c:pt>
                <c:pt idx="2146">
                  <c:v>-1.8642605899916315E-5</c:v>
                </c:pt>
                <c:pt idx="2147">
                  <c:v>-1.8642605899916315E-5</c:v>
                </c:pt>
                <c:pt idx="2148">
                  <c:v>-1.8642605899916315E-5</c:v>
                </c:pt>
                <c:pt idx="2149">
                  <c:v>-1.8642605899916315E-5</c:v>
                </c:pt>
                <c:pt idx="2150">
                  <c:v>-1.8642605899916315E-5</c:v>
                </c:pt>
                <c:pt idx="2151">
                  <c:v>-1.8642605899916315E-5</c:v>
                </c:pt>
                <c:pt idx="2152">
                  <c:v>-1.8642605899916315E-5</c:v>
                </c:pt>
                <c:pt idx="2153">
                  <c:v>-1.8642605899916315E-5</c:v>
                </c:pt>
                <c:pt idx="2154">
                  <c:v>-1.8642605899916315E-5</c:v>
                </c:pt>
                <c:pt idx="2155">
                  <c:v>-1.8642605899916315E-5</c:v>
                </c:pt>
                <c:pt idx="2156">
                  <c:v>-1.8642605899916315E-5</c:v>
                </c:pt>
                <c:pt idx="2157">
                  <c:v>-1.8642605899916315E-5</c:v>
                </c:pt>
                <c:pt idx="2158">
                  <c:v>-1.8642605899916315E-5</c:v>
                </c:pt>
                <c:pt idx="2159">
                  <c:v>-1.8642605899916315E-5</c:v>
                </c:pt>
                <c:pt idx="2160">
                  <c:v>-1.8642605899916315E-5</c:v>
                </c:pt>
                <c:pt idx="2161">
                  <c:v>-1.8642605899916315E-5</c:v>
                </c:pt>
                <c:pt idx="2162">
                  <c:v>-1.8642605899916315E-5</c:v>
                </c:pt>
                <c:pt idx="2163">
                  <c:v>-1.8642605899916315E-5</c:v>
                </c:pt>
                <c:pt idx="2164">
                  <c:v>-1.8642605899916315E-5</c:v>
                </c:pt>
                <c:pt idx="2165">
                  <c:v>-1.8642605899916315E-5</c:v>
                </c:pt>
                <c:pt idx="2166">
                  <c:v>-1.8642605899916315E-5</c:v>
                </c:pt>
                <c:pt idx="2167">
                  <c:v>-1.8642605899916315E-5</c:v>
                </c:pt>
                <c:pt idx="2168">
                  <c:v>-1.8642605899916315E-5</c:v>
                </c:pt>
                <c:pt idx="2169">
                  <c:v>-1.8642605899916315E-5</c:v>
                </c:pt>
                <c:pt idx="2170">
                  <c:v>-1.8642605899916315E-5</c:v>
                </c:pt>
                <c:pt idx="2171">
                  <c:v>-1.8642605899916315E-5</c:v>
                </c:pt>
                <c:pt idx="2172">
                  <c:v>-1.8642605899916315E-5</c:v>
                </c:pt>
                <c:pt idx="2173">
                  <c:v>-1.8642605899916315E-5</c:v>
                </c:pt>
                <c:pt idx="2174">
                  <c:v>-1.8642605899916315E-5</c:v>
                </c:pt>
                <c:pt idx="2175">
                  <c:v>-1.8642605899916315E-5</c:v>
                </c:pt>
                <c:pt idx="2176">
                  <c:v>-1.8642605899916315E-5</c:v>
                </c:pt>
                <c:pt idx="2177">
                  <c:v>-1.8642605899916315E-5</c:v>
                </c:pt>
                <c:pt idx="2178">
                  <c:v>-1.8642605899916315E-5</c:v>
                </c:pt>
                <c:pt idx="2179">
                  <c:v>-1.8642605899916315E-5</c:v>
                </c:pt>
                <c:pt idx="2180">
                  <c:v>-1.8642605899916315E-5</c:v>
                </c:pt>
                <c:pt idx="2181">
                  <c:v>-1.8642605899916315E-5</c:v>
                </c:pt>
                <c:pt idx="2182">
                  <c:v>-1.8642605899916315E-5</c:v>
                </c:pt>
                <c:pt idx="2183">
                  <c:v>-1.8642605899916315E-5</c:v>
                </c:pt>
                <c:pt idx="2184">
                  <c:v>-1.8642605899916315E-5</c:v>
                </c:pt>
                <c:pt idx="2185">
                  <c:v>-1.8642605899916315E-5</c:v>
                </c:pt>
                <c:pt idx="2186">
                  <c:v>-1.8642605899916315E-5</c:v>
                </c:pt>
                <c:pt idx="2187">
                  <c:v>-1.8642605899916315E-5</c:v>
                </c:pt>
                <c:pt idx="2188">
                  <c:v>-1.8642605899916315E-5</c:v>
                </c:pt>
                <c:pt idx="2189">
                  <c:v>-1.8642605899916315E-5</c:v>
                </c:pt>
                <c:pt idx="2190">
                  <c:v>-1.8642605899916315E-5</c:v>
                </c:pt>
                <c:pt idx="2191">
                  <c:v>-1.8642605899916315E-5</c:v>
                </c:pt>
                <c:pt idx="2192">
                  <c:v>-1.8642605899916315E-5</c:v>
                </c:pt>
                <c:pt idx="2193">
                  <c:v>-1.8642605899916315E-5</c:v>
                </c:pt>
                <c:pt idx="2194">
                  <c:v>-1.8642605899916315E-5</c:v>
                </c:pt>
                <c:pt idx="2195">
                  <c:v>-1.8642605899916315E-5</c:v>
                </c:pt>
                <c:pt idx="2196">
                  <c:v>-1.8642605899916315E-5</c:v>
                </c:pt>
                <c:pt idx="2197">
                  <c:v>-1.8642605899916315E-5</c:v>
                </c:pt>
                <c:pt idx="2198">
                  <c:v>-1.8642605899916315E-5</c:v>
                </c:pt>
                <c:pt idx="2199">
                  <c:v>-1.8642605899916315E-5</c:v>
                </c:pt>
                <c:pt idx="2200">
                  <c:v>-1.8642605899916315E-5</c:v>
                </c:pt>
                <c:pt idx="2201">
                  <c:v>-1.8642605899916315E-5</c:v>
                </c:pt>
                <c:pt idx="2202">
                  <c:v>-1.8642605899916315E-5</c:v>
                </c:pt>
                <c:pt idx="2203">
                  <c:v>-1.8642605899916315E-5</c:v>
                </c:pt>
                <c:pt idx="2204">
                  <c:v>-1.8642605899916315E-5</c:v>
                </c:pt>
                <c:pt idx="2205">
                  <c:v>-1.8642605899916315E-5</c:v>
                </c:pt>
                <c:pt idx="2206">
                  <c:v>-1.8642605899916315E-5</c:v>
                </c:pt>
                <c:pt idx="2207">
                  <c:v>-1.8642605899916315E-5</c:v>
                </c:pt>
                <c:pt idx="2208">
                  <c:v>-1.8642605899916315E-5</c:v>
                </c:pt>
                <c:pt idx="2209">
                  <c:v>-1.8642605899916315E-5</c:v>
                </c:pt>
                <c:pt idx="2210">
                  <c:v>-1.8642605899916315E-5</c:v>
                </c:pt>
                <c:pt idx="2211">
                  <c:v>-1.8642605899916315E-5</c:v>
                </c:pt>
                <c:pt idx="2212">
                  <c:v>-1.8642605899916315E-5</c:v>
                </c:pt>
                <c:pt idx="2213">
                  <c:v>-1.8642605899916315E-5</c:v>
                </c:pt>
                <c:pt idx="2214">
                  <c:v>-1.8642605899916315E-5</c:v>
                </c:pt>
                <c:pt idx="2215">
                  <c:v>-1.8642605899916315E-5</c:v>
                </c:pt>
                <c:pt idx="2216">
                  <c:v>-1.8642605899916315E-5</c:v>
                </c:pt>
                <c:pt idx="2217">
                  <c:v>-1.8642605899916315E-5</c:v>
                </c:pt>
                <c:pt idx="2218">
                  <c:v>-1.8642605899916315E-5</c:v>
                </c:pt>
                <c:pt idx="2219">
                  <c:v>-1.8642605899916315E-5</c:v>
                </c:pt>
                <c:pt idx="2220">
                  <c:v>-1.8642605899916315E-5</c:v>
                </c:pt>
                <c:pt idx="2221">
                  <c:v>-1.8642605899916315E-5</c:v>
                </c:pt>
                <c:pt idx="2222">
                  <c:v>-1.8642605899916315E-5</c:v>
                </c:pt>
                <c:pt idx="2223">
                  <c:v>-1.8642605899916315E-5</c:v>
                </c:pt>
                <c:pt idx="2224">
                  <c:v>-1.8642605899916315E-5</c:v>
                </c:pt>
                <c:pt idx="2225">
                  <c:v>-1.8642605899916315E-5</c:v>
                </c:pt>
                <c:pt idx="2226">
                  <c:v>-1.8642605899916315E-5</c:v>
                </c:pt>
                <c:pt idx="2227">
                  <c:v>-1.8642605899916315E-5</c:v>
                </c:pt>
                <c:pt idx="2228">
                  <c:v>-1.8642605899916315E-5</c:v>
                </c:pt>
                <c:pt idx="2229">
                  <c:v>-1.8642605899916315E-5</c:v>
                </c:pt>
                <c:pt idx="2230">
                  <c:v>-1.8642605899916315E-5</c:v>
                </c:pt>
                <c:pt idx="2231">
                  <c:v>-1.8642605899916315E-5</c:v>
                </c:pt>
                <c:pt idx="2232">
                  <c:v>-1.8642605899916315E-5</c:v>
                </c:pt>
                <c:pt idx="2233">
                  <c:v>-1.8642605899916315E-5</c:v>
                </c:pt>
                <c:pt idx="2234">
                  <c:v>-1.8642605899916315E-5</c:v>
                </c:pt>
                <c:pt idx="2235">
                  <c:v>-1.8642605899916315E-5</c:v>
                </c:pt>
                <c:pt idx="2236">
                  <c:v>-1.8642605899916315E-5</c:v>
                </c:pt>
                <c:pt idx="2237">
                  <c:v>-1.8642605899916315E-5</c:v>
                </c:pt>
                <c:pt idx="2238">
                  <c:v>-1.8642605899916315E-5</c:v>
                </c:pt>
                <c:pt idx="2239">
                  <c:v>-1.8642605899916315E-5</c:v>
                </c:pt>
                <c:pt idx="2240">
                  <c:v>-1.8642605899916315E-5</c:v>
                </c:pt>
                <c:pt idx="2241">
                  <c:v>-1.8642605899916315E-5</c:v>
                </c:pt>
                <c:pt idx="2242">
                  <c:v>-1.8642605899916315E-5</c:v>
                </c:pt>
                <c:pt idx="2243">
                  <c:v>-1.8642605899916315E-5</c:v>
                </c:pt>
                <c:pt idx="2244">
                  <c:v>-1.8642605899916315E-5</c:v>
                </c:pt>
                <c:pt idx="2245">
                  <c:v>-1.8642605899916315E-5</c:v>
                </c:pt>
                <c:pt idx="2246">
                  <c:v>-1.8642605899916315E-5</c:v>
                </c:pt>
                <c:pt idx="2247">
                  <c:v>-1.8642605899916315E-5</c:v>
                </c:pt>
                <c:pt idx="2248">
                  <c:v>-1.8642605899916315E-5</c:v>
                </c:pt>
                <c:pt idx="2249">
                  <c:v>-1.8642605899916315E-5</c:v>
                </c:pt>
                <c:pt idx="2250">
                  <c:v>-1.8642605899916315E-5</c:v>
                </c:pt>
                <c:pt idx="2251">
                  <c:v>-1.8642605899916315E-5</c:v>
                </c:pt>
                <c:pt idx="2252">
                  <c:v>-1.8642605899916315E-5</c:v>
                </c:pt>
                <c:pt idx="2253">
                  <c:v>-1.8642605899916315E-5</c:v>
                </c:pt>
                <c:pt idx="2254">
                  <c:v>-1.8642605899916315E-5</c:v>
                </c:pt>
                <c:pt idx="2255">
                  <c:v>-1.8642605899916315E-5</c:v>
                </c:pt>
                <c:pt idx="2256">
                  <c:v>-1.8642605899916315E-5</c:v>
                </c:pt>
                <c:pt idx="2257">
                  <c:v>-1.8642605899916315E-5</c:v>
                </c:pt>
                <c:pt idx="2258">
                  <c:v>-1.8642605899916315E-5</c:v>
                </c:pt>
                <c:pt idx="2259">
                  <c:v>-1.8642605899916315E-5</c:v>
                </c:pt>
                <c:pt idx="2260">
                  <c:v>-1.8642605899916315E-5</c:v>
                </c:pt>
                <c:pt idx="2261">
                  <c:v>-1.8642605899916315E-5</c:v>
                </c:pt>
                <c:pt idx="2262">
                  <c:v>-1.8642605899916315E-5</c:v>
                </c:pt>
                <c:pt idx="2263">
                  <c:v>-1.8642605899916315E-5</c:v>
                </c:pt>
                <c:pt idx="2264">
                  <c:v>-1.8642605899916315E-5</c:v>
                </c:pt>
                <c:pt idx="2265">
                  <c:v>-1.8642605899916315E-5</c:v>
                </c:pt>
                <c:pt idx="2266">
                  <c:v>-1.8642605899916315E-5</c:v>
                </c:pt>
                <c:pt idx="2267">
                  <c:v>-1.8642605899916315E-5</c:v>
                </c:pt>
                <c:pt idx="2268">
                  <c:v>-1.8642605899916315E-5</c:v>
                </c:pt>
                <c:pt idx="2269">
                  <c:v>-1.8642605899916315E-5</c:v>
                </c:pt>
                <c:pt idx="2270">
                  <c:v>-1.8642605899916315E-5</c:v>
                </c:pt>
                <c:pt idx="2271">
                  <c:v>-1.8642605899916315E-5</c:v>
                </c:pt>
                <c:pt idx="2272">
                  <c:v>-1.8642605899916315E-5</c:v>
                </c:pt>
                <c:pt idx="2273">
                  <c:v>-1.8642605899916315E-5</c:v>
                </c:pt>
                <c:pt idx="2274">
                  <c:v>-1.8642605899916315E-5</c:v>
                </c:pt>
                <c:pt idx="2275">
                  <c:v>-1.8642605899916315E-5</c:v>
                </c:pt>
                <c:pt idx="2276">
                  <c:v>-1.8642605899916315E-5</c:v>
                </c:pt>
                <c:pt idx="2277">
                  <c:v>-1.8642605899916315E-5</c:v>
                </c:pt>
                <c:pt idx="2278">
                  <c:v>-1.8642605899916315E-5</c:v>
                </c:pt>
                <c:pt idx="2279">
                  <c:v>-1.8642605899916315E-5</c:v>
                </c:pt>
                <c:pt idx="2280">
                  <c:v>-1.8642605899916315E-5</c:v>
                </c:pt>
                <c:pt idx="2281">
                  <c:v>-1.8642605899916315E-5</c:v>
                </c:pt>
                <c:pt idx="2282">
                  <c:v>-1.8642605899916315E-5</c:v>
                </c:pt>
                <c:pt idx="2283">
                  <c:v>-1.8642605899916315E-5</c:v>
                </c:pt>
                <c:pt idx="2284">
                  <c:v>-1.8642605899916315E-5</c:v>
                </c:pt>
                <c:pt idx="2285">
                  <c:v>-1.8642605899916315E-5</c:v>
                </c:pt>
                <c:pt idx="2286">
                  <c:v>-1.8642605899916315E-5</c:v>
                </c:pt>
                <c:pt idx="2287">
                  <c:v>-1.8642605899916315E-5</c:v>
                </c:pt>
                <c:pt idx="2288">
                  <c:v>-1.8642605899916315E-5</c:v>
                </c:pt>
                <c:pt idx="2289">
                  <c:v>-1.8642605899916315E-5</c:v>
                </c:pt>
                <c:pt idx="2290">
                  <c:v>-1.8642605899916315E-5</c:v>
                </c:pt>
                <c:pt idx="2291">
                  <c:v>-1.8642605899916315E-5</c:v>
                </c:pt>
                <c:pt idx="2292">
                  <c:v>-1.8642605899916315E-5</c:v>
                </c:pt>
                <c:pt idx="2293">
                  <c:v>-1.8642605899916315E-5</c:v>
                </c:pt>
                <c:pt idx="2294">
                  <c:v>-1.8642605899916315E-5</c:v>
                </c:pt>
                <c:pt idx="2295">
                  <c:v>-1.8642605899916315E-5</c:v>
                </c:pt>
                <c:pt idx="2296">
                  <c:v>-1.8642605899916315E-5</c:v>
                </c:pt>
                <c:pt idx="2297">
                  <c:v>-1.8642605899916315E-5</c:v>
                </c:pt>
                <c:pt idx="2298">
                  <c:v>-1.8642605899916315E-5</c:v>
                </c:pt>
                <c:pt idx="2299">
                  <c:v>-1.8642605899916315E-5</c:v>
                </c:pt>
                <c:pt idx="2300">
                  <c:v>-1.8642605899916315E-5</c:v>
                </c:pt>
                <c:pt idx="2301">
                  <c:v>-1.8642605899916315E-5</c:v>
                </c:pt>
                <c:pt idx="2302">
                  <c:v>-1.8642605899916315E-5</c:v>
                </c:pt>
                <c:pt idx="2303">
                  <c:v>-1.8642605899916315E-5</c:v>
                </c:pt>
                <c:pt idx="2304">
                  <c:v>-1.8642605899916315E-5</c:v>
                </c:pt>
                <c:pt idx="2305">
                  <c:v>-1.8642605899916315E-5</c:v>
                </c:pt>
                <c:pt idx="2306">
                  <c:v>-1.8642605899916315E-5</c:v>
                </c:pt>
                <c:pt idx="2307">
                  <c:v>-1.8642605899916315E-5</c:v>
                </c:pt>
                <c:pt idx="2308">
                  <c:v>-1.8642605899916315E-5</c:v>
                </c:pt>
                <c:pt idx="2309">
                  <c:v>-1.8642605899916315E-5</c:v>
                </c:pt>
                <c:pt idx="2310">
                  <c:v>-1.8642605899916315E-5</c:v>
                </c:pt>
                <c:pt idx="2311">
                  <c:v>-1.8642605899916315E-5</c:v>
                </c:pt>
                <c:pt idx="2312">
                  <c:v>-1.8642605899916315E-5</c:v>
                </c:pt>
                <c:pt idx="2313">
                  <c:v>-1.8642605899916315E-5</c:v>
                </c:pt>
                <c:pt idx="2314">
                  <c:v>-1.8642605899916315E-5</c:v>
                </c:pt>
                <c:pt idx="2315">
                  <c:v>-1.8642605899916315E-5</c:v>
                </c:pt>
                <c:pt idx="2316">
                  <c:v>-1.8642605899916315E-5</c:v>
                </c:pt>
                <c:pt idx="2317">
                  <c:v>-1.8642605899916315E-5</c:v>
                </c:pt>
                <c:pt idx="2318">
                  <c:v>-1.8642605899916315E-5</c:v>
                </c:pt>
                <c:pt idx="2319">
                  <c:v>-1.8642605899916315E-5</c:v>
                </c:pt>
                <c:pt idx="2320">
                  <c:v>-1.8642605899916315E-5</c:v>
                </c:pt>
                <c:pt idx="2321">
                  <c:v>-1.8642605899916315E-5</c:v>
                </c:pt>
                <c:pt idx="2322">
                  <c:v>-1.8642605899916315E-5</c:v>
                </c:pt>
                <c:pt idx="2323">
                  <c:v>-1.8642605899916315E-5</c:v>
                </c:pt>
                <c:pt idx="2324">
                  <c:v>-1.8642605899916315E-5</c:v>
                </c:pt>
                <c:pt idx="2325">
                  <c:v>-1.8642605899916315E-5</c:v>
                </c:pt>
                <c:pt idx="2326">
                  <c:v>-1.8642605899916315E-5</c:v>
                </c:pt>
                <c:pt idx="2327">
                  <c:v>-1.8642605899916315E-5</c:v>
                </c:pt>
                <c:pt idx="2328">
                  <c:v>-1.8642605899916315E-5</c:v>
                </c:pt>
                <c:pt idx="2329">
                  <c:v>-1.8642605899916315E-5</c:v>
                </c:pt>
                <c:pt idx="2330">
                  <c:v>-1.8642605899916315E-5</c:v>
                </c:pt>
                <c:pt idx="2331">
                  <c:v>-1.8642605899916315E-5</c:v>
                </c:pt>
                <c:pt idx="2332">
                  <c:v>-1.8642605899916315E-5</c:v>
                </c:pt>
                <c:pt idx="2333">
                  <c:v>-1.8642605899916315E-5</c:v>
                </c:pt>
                <c:pt idx="2334">
                  <c:v>-1.8642605899916315E-5</c:v>
                </c:pt>
                <c:pt idx="2335">
                  <c:v>-1.8642605899916315E-5</c:v>
                </c:pt>
                <c:pt idx="2336">
                  <c:v>-1.8642605899916315E-5</c:v>
                </c:pt>
                <c:pt idx="2337">
                  <c:v>-1.8642605899916315E-5</c:v>
                </c:pt>
                <c:pt idx="2338">
                  <c:v>-1.8642605899916315E-5</c:v>
                </c:pt>
                <c:pt idx="2339">
                  <c:v>-1.8642605899916315E-5</c:v>
                </c:pt>
                <c:pt idx="2340">
                  <c:v>-1.8642605899916315E-5</c:v>
                </c:pt>
                <c:pt idx="2341">
                  <c:v>-1.8642605899916315E-5</c:v>
                </c:pt>
                <c:pt idx="2342">
                  <c:v>-1.8642605899916315E-5</c:v>
                </c:pt>
                <c:pt idx="2343">
                  <c:v>-1.8642605899916315E-5</c:v>
                </c:pt>
                <c:pt idx="2344">
                  <c:v>-1.8642605899916315E-5</c:v>
                </c:pt>
                <c:pt idx="2345">
                  <c:v>-1.8642605899916315E-5</c:v>
                </c:pt>
                <c:pt idx="2346">
                  <c:v>-1.8642605899916315E-5</c:v>
                </c:pt>
                <c:pt idx="2347">
                  <c:v>-1.8642605899916315E-5</c:v>
                </c:pt>
                <c:pt idx="2348">
                  <c:v>-1.8642605899916315E-5</c:v>
                </c:pt>
                <c:pt idx="2349">
                  <c:v>-1.8642605899916315E-5</c:v>
                </c:pt>
                <c:pt idx="2350">
                  <c:v>-1.8642605899916315E-5</c:v>
                </c:pt>
                <c:pt idx="2351">
                  <c:v>-1.8642605899916315E-5</c:v>
                </c:pt>
                <c:pt idx="2352">
                  <c:v>-1.8642605899916315E-5</c:v>
                </c:pt>
                <c:pt idx="2353">
                  <c:v>-1.8642605899916315E-5</c:v>
                </c:pt>
                <c:pt idx="2354">
                  <c:v>-1.8642605899916315E-5</c:v>
                </c:pt>
                <c:pt idx="2355">
                  <c:v>-1.8642605899916315E-5</c:v>
                </c:pt>
                <c:pt idx="2356">
                  <c:v>-1.8642605899916315E-5</c:v>
                </c:pt>
                <c:pt idx="2357">
                  <c:v>-1.8642605899916315E-5</c:v>
                </c:pt>
                <c:pt idx="2358">
                  <c:v>-1.8642605899916315E-5</c:v>
                </c:pt>
                <c:pt idx="2359">
                  <c:v>-1.8642605899916315E-5</c:v>
                </c:pt>
                <c:pt idx="2360">
                  <c:v>-1.8642605899916315E-5</c:v>
                </c:pt>
                <c:pt idx="2361">
                  <c:v>-1.8642605899916315E-5</c:v>
                </c:pt>
                <c:pt idx="2362">
                  <c:v>-1.8642605899916315E-5</c:v>
                </c:pt>
                <c:pt idx="2363">
                  <c:v>-1.8642605899916315E-5</c:v>
                </c:pt>
                <c:pt idx="2364">
                  <c:v>-1.8642605899916315E-5</c:v>
                </c:pt>
                <c:pt idx="2365">
                  <c:v>-1.8642605899916315E-5</c:v>
                </c:pt>
                <c:pt idx="2366">
                  <c:v>-1.8642605899916315E-5</c:v>
                </c:pt>
                <c:pt idx="2367">
                  <c:v>-1.8642605899916315E-5</c:v>
                </c:pt>
                <c:pt idx="2368">
                  <c:v>-1.8642605899916315E-5</c:v>
                </c:pt>
                <c:pt idx="2369">
                  <c:v>-1.8642605899916315E-5</c:v>
                </c:pt>
                <c:pt idx="2370">
                  <c:v>-1.8642605899916315E-5</c:v>
                </c:pt>
                <c:pt idx="2371">
                  <c:v>-1.8642605899916315E-5</c:v>
                </c:pt>
                <c:pt idx="2372">
                  <c:v>-1.8642605899916315E-5</c:v>
                </c:pt>
                <c:pt idx="2373">
                  <c:v>-1.8642605899916315E-5</c:v>
                </c:pt>
                <c:pt idx="2374">
                  <c:v>-1.8642605899916315E-5</c:v>
                </c:pt>
                <c:pt idx="2375">
                  <c:v>-1.8642605899916315E-5</c:v>
                </c:pt>
                <c:pt idx="2376">
                  <c:v>-1.8642605899916315E-5</c:v>
                </c:pt>
                <c:pt idx="2377">
                  <c:v>-1.8642605899916315E-5</c:v>
                </c:pt>
                <c:pt idx="2378">
                  <c:v>-1.8642605899916315E-5</c:v>
                </c:pt>
                <c:pt idx="2379">
                  <c:v>-1.8642605899916315E-5</c:v>
                </c:pt>
                <c:pt idx="2380">
                  <c:v>-1.8642605899916315E-5</c:v>
                </c:pt>
                <c:pt idx="2381">
                  <c:v>-1.8642605899916315E-5</c:v>
                </c:pt>
                <c:pt idx="2382">
                  <c:v>-1.8642605899916315E-5</c:v>
                </c:pt>
                <c:pt idx="2383">
                  <c:v>-1.8642605899916315E-5</c:v>
                </c:pt>
                <c:pt idx="2384">
                  <c:v>-1.8642605899916315E-5</c:v>
                </c:pt>
                <c:pt idx="2385">
                  <c:v>-1.8642605899916315E-5</c:v>
                </c:pt>
                <c:pt idx="2386">
                  <c:v>-1.8642605899916315E-5</c:v>
                </c:pt>
                <c:pt idx="2387">
                  <c:v>-1.8642605899916315E-5</c:v>
                </c:pt>
                <c:pt idx="2388">
                  <c:v>-1.8642605899916315E-5</c:v>
                </c:pt>
                <c:pt idx="2389">
                  <c:v>-1.8642605899916315E-5</c:v>
                </c:pt>
                <c:pt idx="2390">
                  <c:v>-1.8642605899916315E-5</c:v>
                </c:pt>
                <c:pt idx="2391">
                  <c:v>-1.8642605899916315E-5</c:v>
                </c:pt>
                <c:pt idx="2392">
                  <c:v>-1.8642605899916315E-5</c:v>
                </c:pt>
                <c:pt idx="2393">
                  <c:v>-1.8642605899916315E-5</c:v>
                </c:pt>
                <c:pt idx="2394">
                  <c:v>-1.8642605899916315E-5</c:v>
                </c:pt>
                <c:pt idx="2395">
                  <c:v>-1.8642605899916315E-5</c:v>
                </c:pt>
                <c:pt idx="2396">
                  <c:v>-1.8642605899916315E-5</c:v>
                </c:pt>
                <c:pt idx="2397">
                  <c:v>-1.8642605899916315E-5</c:v>
                </c:pt>
                <c:pt idx="2398">
                  <c:v>-1.8642605899916315E-5</c:v>
                </c:pt>
                <c:pt idx="2399">
                  <c:v>-1.8642605899916315E-5</c:v>
                </c:pt>
                <c:pt idx="2400">
                  <c:v>-1.8642605899916315E-5</c:v>
                </c:pt>
                <c:pt idx="2401">
                  <c:v>-1.8642605899916315E-5</c:v>
                </c:pt>
                <c:pt idx="2402">
                  <c:v>-1.8642605899916315E-5</c:v>
                </c:pt>
                <c:pt idx="2403">
                  <c:v>-1.8642605899916315E-5</c:v>
                </c:pt>
                <c:pt idx="2404">
                  <c:v>-1.8642605899916315E-5</c:v>
                </c:pt>
                <c:pt idx="2405">
                  <c:v>-1.8642605899916315E-5</c:v>
                </c:pt>
                <c:pt idx="2406">
                  <c:v>-1.8642605899916315E-5</c:v>
                </c:pt>
                <c:pt idx="2407">
                  <c:v>-1.8642605899916315E-5</c:v>
                </c:pt>
                <c:pt idx="2408">
                  <c:v>-1.8642605899916315E-5</c:v>
                </c:pt>
                <c:pt idx="2409">
                  <c:v>-1.8642605899916315E-5</c:v>
                </c:pt>
                <c:pt idx="2410">
                  <c:v>-1.8642605899916315E-5</c:v>
                </c:pt>
                <c:pt idx="2411">
                  <c:v>-1.8642605899916315E-5</c:v>
                </c:pt>
                <c:pt idx="2412">
                  <c:v>-1.8642605899916315E-5</c:v>
                </c:pt>
                <c:pt idx="2413">
                  <c:v>-1.8642605899916315E-5</c:v>
                </c:pt>
                <c:pt idx="2414">
                  <c:v>-1.8642605899916315E-5</c:v>
                </c:pt>
                <c:pt idx="2415">
                  <c:v>-1.8642605899916315E-5</c:v>
                </c:pt>
                <c:pt idx="2416">
                  <c:v>-1.8642605899916315E-5</c:v>
                </c:pt>
                <c:pt idx="2417">
                  <c:v>-1.8642605899916315E-5</c:v>
                </c:pt>
                <c:pt idx="2418">
                  <c:v>-1.8642605899916315E-5</c:v>
                </c:pt>
                <c:pt idx="2419">
                  <c:v>-1.8642605899916315E-5</c:v>
                </c:pt>
                <c:pt idx="2420">
                  <c:v>-1.8642605899916315E-5</c:v>
                </c:pt>
                <c:pt idx="2421">
                  <c:v>-1.8642605899916315E-5</c:v>
                </c:pt>
                <c:pt idx="2422">
                  <c:v>-1.8642605899916315E-5</c:v>
                </c:pt>
                <c:pt idx="2423">
                  <c:v>-1.8642605899916315E-5</c:v>
                </c:pt>
                <c:pt idx="2424">
                  <c:v>-1.8642605899916315E-5</c:v>
                </c:pt>
                <c:pt idx="2425">
                  <c:v>-1.8642605899916315E-5</c:v>
                </c:pt>
                <c:pt idx="2426">
                  <c:v>-1.8642605899916315E-5</c:v>
                </c:pt>
                <c:pt idx="2427">
                  <c:v>-1.8642605899916315E-5</c:v>
                </c:pt>
                <c:pt idx="2428">
                  <c:v>-1.8642605899916315E-5</c:v>
                </c:pt>
                <c:pt idx="2429">
                  <c:v>-1.8642605899916315E-5</c:v>
                </c:pt>
                <c:pt idx="2430">
                  <c:v>-1.8642605899916315E-5</c:v>
                </c:pt>
                <c:pt idx="2431">
                  <c:v>-1.8642605899916315E-5</c:v>
                </c:pt>
                <c:pt idx="2432">
                  <c:v>-1.8642605899916315E-5</c:v>
                </c:pt>
                <c:pt idx="2433">
                  <c:v>-1.8642605899916315E-5</c:v>
                </c:pt>
                <c:pt idx="2434">
                  <c:v>-1.8642605899916315E-5</c:v>
                </c:pt>
                <c:pt idx="2435">
                  <c:v>-1.8642605899916315E-5</c:v>
                </c:pt>
                <c:pt idx="2436">
                  <c:v>-1.8642605899916315E-5</c:v>
                </c:pt>
                <c:pt idx="2437">
                  <c:v>-1.8642605899916315E-5</c:v>
                </c:pt>
                <c:pt idx="2438">
                  <c:v>-1.8642605899916315E-5</c:v>
                </c:pt>
                <c:pt idx="2439">
                  <c:v>-1.8642605899916315E-5</c:v>
                </c:pt>
                <c:pt idx="2440">
                  <c:v>-1.8642605899916315E-5</c:v>
                </c:pt>
                <c:pt idx="2441">
                  <c:v>-1.8642605899916315E-5</c:v>
                </c:pt>
                <c:pt idx="2442">
                  <c:v>-1.8642605899916315E-5</c:v>
                </c:pt>
                <c:pt idx="2443">
                  <c:v>-1.8642605899916315E-5</c:v>
                </c:pt>
                <c:pt idx="2444">
                  <c:v>-1.8642605899916315E-5</c:v>
                </c:pt>
                <c:pt idx="2445">
                  <c:v>-1.8642605899916315E-5</c:v>
                </c:pt>
                <c:pt idx="2446">
                  <c:v>-1.8642605899916315E-5</c:v>
                </c:pt>
                <c:pt idx="2447">
                  <c:v>-1.8642605899916315E-5</c:v>
                </c:pt>
                <c:pt idx="2448">
                  <c:v>-1.8642605899916315E-5</c:v>
                </c:pt>
                <c:pt idx="2449">
                  <c:v>-1.8642605899916315E-5</c:v>
                </c:pt>
                <c:pt idx="2450">
                  <c:v>-1.8642605899916315E-5</c:v>
                </c:pt>
                <c:pt idx="2451">
                  <c:v>-1.8642605899916315E-5</c:v>
                </c:pt>
                <c:pt idx="2452">
                  <c:v>-1.8642605899916315E-5</c:v>
                </c:pt>
                <c:pt idx="2453">
                  <c:v>-1.8642605899916315E-5</c:v>
                </c:pt>
                <c:pt idx="2454">
                  <c:v>-1.8642605899916315E-5</c:v>
                </c:pt>
                <c:pt idx="2455">
                  <c:v>-1.8642605899916315E-5</c:v>
                </c:pt>
                <c:pt idx="2456">
                  <c:v>-1.8642605899916315E-5</c:v>
                </c:pt>
                <c:pt idx="2457">
                  <c:v>-1.8642605899916315E-5</c:v>
                </c:pt>
                <c:pt idx="2458">
                  <c:v>-1.8642605899916315E-5</c:v>
                </c:pt>
                <c:pt idx="2459">
                  <c:v>-1.8642605899916315E-5</c:v>
                </c:pt>
                <c:pt idx="2460">
                  <c:v>-1.8642605899916315E-5</c:v>
                </c:pt>
                <c:pt idx="2461">
                  <c:v>-1.8642605899916315E-5</c:v>
                </c:pt>
                <c:pt idx="2462">
                  <c:v>-1.8642605899916315E-5</c:v>
                </c:pt>
                <c:pt idx="2463">
                  <c:v>-1.8642605899916315E-5</c:v>
                </c:pt>
                <c:pt idx="2464">
                  <c:v>-1.8642605899916315E-5</c:v>
                </c:pt>
                <c:pt idx="2465">
                  <c:v>-1.8642605899916315E-5</c:v>
                </c:pt>
                <c:pt idx="2466">
                  <c:v>-1.8642605899916315E-5</c:v>
                </c:pt>
                <c:pt idx="2467">
                  <c:v>-1.8642605899916315E-5</c:v>
                </c:pt>
                <c:pt idx="2468">
                  <c:v>-1.8642605899916315E-5</c:v>
                </c:pt>
                <c:pt idx="2469">
                  <c:v>-1.8642605899916315E-5</c:v>
                </c:pt>
                <c:pt idx="2470">
                  <c:v>-1.8642605899916315E-5</c:v>
                </c:pt>
                <c:pt idx="2471">
                  <c:v>-1.8642605899916315E-5</c:v>
                </c:pt>
                <c:pt idx="2472">
                  <c:v>-1.8642605899916315E-5</c:v>
                </c:pt>
                <c:pt idx="2473">
                  <c:v>-1.8642605899916315E-5</c:v>
                </c:pt>
                <c:pt idx="2474">
                  <c:v>-1.8642605899916315E-5</c:v>
                </c:pt>
                <c:pt idx="2475">
                  <c:v>-1.8642605899916315E-5</c:v>
                </c:pt>
                <c:pt idx="2476">
                  <c:v>-1.8642605899916315E-5</c:v>
                </c:pt>
                <c:pt idx="2477">
                  <c:v>-1.8642605899916315E-5</c:v>
                </c:pt>
                <c:pt idx="2478">
                  <c:v>-1.8642605899916315E-5</c:v>
                </c:pt>
                <c:pt idx="2479">
                  <c:v>-1.8642605899916315E-5</c:v>
                </c:pt>
                <c:pt idx="2480">
                  <c:v>-1.8642605899916315E-5</c:v>
                </c:pt>
                <c:pt idx="2481">
                  <c:v>-1.8642605899916315E-5</c:v>
                </c:pt>
                <c:pt idx="2482">
                  <c:v>-1.8642605899916315E-5</c:v>
                </c:pt>
                <c:pt idx="2483">
                  <c:v>-1.8642605899916315E-5</c:v>
                </c:pt>
                <c:pt idx="2484">
                  <c:v>-1.8642605899916315E-5</c:v>
                </c:pt>
                <c:pt idx="2485">
                  <c:v>-1.8642605899916315E-5</c:v>
                </c:pt>
                <c:pt idx="2486">
                  <c:v>-1.8642605899916315E-5</c:v>
                </c:pt>
                <c:pt idx="2487">
                  <c:v>-1.8642605899916315E-5</c:v>
                </c:pt>
                <c:pt idx="2488">
                  <c:v>-1.8642605899916315E-5</c:v>
                </c:pt>
                <c:pt idx="2489">
                  <c:v>-1.8642605899916315E-5</c:v>
                </c:pt>
                <c:pt idx="2490">
                  <c:v>-1.8642605899916315E-5</c:v>
                </c:pt>
                <c:pt idx="2491">
                  <c:v>-1.8642605899916315E-5</c:v>
                </c:pt>
                <c:pt idx="2492">
                  <c:v>-1.8642605899916315E-5</c:v>
                </c:pt>
                <c:pt idx="2493">
                  <c:v>-1.8642605899916315E-5</c:v>
                </c:pt>
                <c:pt idx="2494">
                  <c:v>-1.8642605899916315E-5</c:v>
                </c:pt>
                <c:pt idx="2495">
                  <c:v>-1.8642605899916315E-5</c:v>
                </c:pt>
                <c:pt idx="2496">
                  <c:v>-1.8642605899916315E-5</c:v>
                </c:pt>
                <c:pt idx="2497">
                  <c:v>-1.8642605899916315E-5</c:v>
                </c:pt>
                <c:pt idx="2498">
                  <c:v>-1.8642605899916315E-5</c:v>
                </c:pt>
                <c:pt idx="2499">
                  <c:v>-1.8642605899916315E-5</c:v>
                </c:pt>
                <c:pt idx="2500">
                  <c:v>-1.8642605899916315E-5</c:v>
                </c:pt>
                <c:pt idx="2501">
                  <c:v>-1.8642605899916315E-5</c:v>
                </c:pt>
                <c:pt idx="2502">
                  <c:v>-1.8642605899916315E-5</c:v>
                </c:pt>
                <c:pt idx="2503">
                  <c:v>-1.8642605899916315E-5</c:v>
                </c:pt>
                <c:pt idx="2504">
                  <c:v>-1.8642605899916315E-5</c:v>
                </c:pt>
                <c:pt idx="2505">
                  <c:v>-1.8642605899916315E-5</c:v>
                </c:pt>
                <c:pt idx="2506">
                  <c:v>-1.8642605899916315E-5</c:v>
                </c:pt>
                <c:pt idx="2507">
                  <c:v>-1.8642605899916315E-5</c:v>
                </c:pt>
                <c:pt idx="2508">
                  <c:v>-1.8642605899916315E-5</c:v>
                </c:pt>
                <c:pt idx="2509">
                  <c:v>-1.8642605899916315E-5</c:v>
                </c:pt>
                <c:pt idx="2510">
                  <c:v>-1.8642605899916315E-5</c:v>
                </c:pt>
                <c:pt idx="2511">
                  <c:v>-1.8642605899916315E-5</c:v>
                </c:pt>
                <c:pt idx="2512">
                  <c:v>-1.8642605899916315E-5</c:v>
                </c:pt>
                <c:pt idx="2513">
                  <c:v>-1.8642605899916315E-5</c:v>
                </c:pt>
                <c:pt idx="2514">
                  <c:v>-1.8642605899916315E-5</c:v>
                </c:pt>
                <c:pt idx="2515">
                  <c:v>-1.8642605899916315E-5</c:v>
                </c:pt>
                <c:pt idx="2516">
                  <c:v>-1.8642605899916315E-5</c:v>
                </c:pt>
                <c:pt idx="2517">
                  <c:v>-1.8642605899916315E-5</c:v>
                </c:pt>
                <c:pt idx="2518">
                  <c:v>-1.8642605899916315E-5</c:v>
                </c:pt>
                <c:pt idx="2519">
                  <c:v>-1.8642605899916315E-5</c:v>
                </c:pt>
                <c:pt idx="2520">
                  <c:v>-1.8642605899916315E-5</c:v>
                </c:pt>
                <c:pt idx="2521">
                  <c:v>-1.8642605899916315E-5</c:v>
                </c:pt>
                <c:pt idx="2522">
                  <c:v>-1.8642605899916315E-5</c:v>
                </c:pt>
                <c:pt idx="2523">
                  <c:v>-1.8642605899916315E-5</c:v>
                </c:pt>
                <c:pt idx="2524">
                  <c:v>-1.8642605899916315E-5</c:v>
                </c:pt>
                <c:pt idx="2525">
                  <c:v>-1.8642605899916315E-5</c:v>
                </c:pt>
                <c:pt idx="2526">
                  <c:v>-1.8642605899916315E-5</c:v>
                </c:pt>
                <c:pt idx="2527">
                  <c:v>-1.8642605899916315E-5</c:v>
                </c:pt>
                <c:pt idx="2528">
                  <c:v>-1.8642605899916315E-5</c:v>
                </c:pt>
                <c:pt idx="2529">
                  <c:v>-1.8642605899916315E-5</c:v>
                </c:pt>
                <c:pt idx="2530">
                  <c:v>-1.8642605899916315E-5</c:v>
                </c:pt>
                <c:pt idx="2531">
                  <c:v>-1.8642605899916315E-5</c:v>
                </c:pt>
                <c:pt idx="2532">
                  <c:v>-1.8642605899916315E-5</c:v>
                </c:pt>
                <c:pt idx="2533">
                  <c:v>-1.8642605899916315E-5</c:v>
                </c:pt>
                <c:pt idx="2534">
                  <c:v>-1.8642605899916315E-5</c:v>
                </c:pt>
                <c:pt idx="2535">
                  <c:v>-1.8642605899916315E-5</c:v>
                </c:pt>
                <c:pt idx="2536">
                  <c:v>-1.8642605899916315E-5</c:v>
                </c:pt>
                <c:pt idx="2537">
                  <c:v>-1.8642605899916315E-5</c:v>
                </c:pt>
                <c:pt idx="2538">
                  <c:v>-1.8642605899916315E-5</c:v>
                </c:pt>
                <c:pt idx="2539">
                  <c:v>-1.8642605899916315E-5</c:v>
                </c:pt>
                <c:pt idx="2540">
                  <c:v>-1.8642605899916315E-5</c:v>
                </c:pt>
                <c:pt idx="2541">
                  <c:v>-1.8642605899916315E-5</c:v>
                </c:pt>
                <c:pt idx="2542">
                  <c:v>-1.8642605899916315E-5</c:v>
                </c:pt>
                <c:pt idx="2543">
                  <c:v>-1.8642605899916315E-5</c:v>
                </c:pt>
                <c:pt idx="2544">
                  <c:v>-1.8642605899916315E-5</c:v>
                </c:pt>
                <c:pt idx="2545">
                  <c:v>-1.8642605899916315E-5</c:v>
                </c:pt>
                <c:pt idx="2546">
                  <c:v>-1.8642605899916315E-5</c:v>
                </c:pt>
                <c:pt idx="2547">
                  <c:v>-1.8642605899916315E-5</c:v>
                </c:pt>
                <c:pt idx="2548">
                  <c:v>-1.8642605899916315E-5</c:v>
                </c:pt>
                <c:pt idx="2549">
                  <c:v>-1.8642605899916315E-5</c:v>
                </c:pt>
                <c:pt idx="2550">
                  <c:v>-1.8642605899916315E-5</c:v>
                </c:pt>
                <c:pt idx="2551">
                  <c:v>-1.8642605899916315E-5</c:v>
                </c:pt>
                <c:pt idx="2552">
                  <c:v>-1.8642605899916315E-5</c:v>
                </c:pt>
                <c:pt idx="2553">
                  <c:v>-1.8642605899916315E-5</c:v>
                </c:pt>
                <c:pt idx="2554">
                  <c:v>-1.8642605899916315E-5</c:v>
                </c:pt>
                <c:pt idx="2555">
                  <c:v>-1.8642605899916315E-5</c:v>
                </c:pt>
                <c:pt idx="2556">
                  <c:v>-1.8642605899916315E-5</c:v>
                </c:pt>
                <c:pt idx="2557">
                  <c:v>-1.8642605899916315E-5</c:v>
                </c:pt>
                <c:pt idx="2558">
                  <c:v>-1.8642605899916315E-5</c:v>
                </c:pt>
                <c:pt idx="2559">
                  <c:v>-1.8642605899916315E-5</c:v>
                </c:pt>
                <c:pt idx="2560">
                  <c:v>-1.8642605899916315E-5</c:v>
                </c:pt>
                <c:pt idx="2561">
                  <c:v>-1.8642605899916315E-5</c:v>
                </c:pt>
                <c:pt idx="2562">
                  <c:v>-1.8642605899916315E-5</c:v>
                </c:pt>
                <c:pt idx="2563">
                  <c:v>-1.8642605899916315E-5</c:v>
                </c:pt>
                <c:pt idx="2564">
                  <c:v>-1.8642605899916315E-5</c:v>
                </c:pt>
                <c:pt idx="2565">
                  <c:v>-1.8642605899916315E-5</c:v>
                </c:pt>
                <c:pt idx="2566">
                  <c:v>-1.8642605899916315E-5</c:v>
                </c:pt>
                <c:pt idx="2567">
                  <c:v>-1.8642605899916315E-5</c:v>
                </c:pt>
                <c:pt idx="2568">
                  <c:v>-1.8642605899916315E-5</c:v>
                </c:pt>
                <c:pt idx="2569">
                  <c:v>-1.8642605899916315E-5</c:v>
                </c:pt>
                <c:pt idx="2570">
                  <c:v>-1.8642605899916315E-5</c:v>
                </c:pt>
                <c:pt idx="2571">
                  <c:v>-1.8642605899916315E-5</c:v>
                </c:pt>
                <c:pt idx="2572">
                  <c:v>-1.8642605899916315E-5</c:v>
                </c:pt>
                <c:pt idx="2573">
                  <c:v>-1.8642605899916315E-5</c:v>
                </c:pt>
                <c:pt idx="2574">
                  <c:v>-1.8642605899916315E-5</c:v>
                </c:pt>
                <c:pt idx="2575">
                  <c:v>-1.8642605899916315E-5</c:v>
                </c:pt>
                <c:pt idx="2576">
                  <c:v>-1.8642605899916315E-5</c:v>
                </c:pt>
                <c:pt idx="2577">
                  <c:v>-1.8642605899916315E-5</c:v>
                </c:pt>
                <c:pt idx="2578">
                  <c:v>-1.8642605899916315E-5</c:v>
                </c:pt>
                <c:pt idx="2579">
                  <c:v>-1.8642605899916315E-5</c:v>
                </c:pt>
                <c:pt idx="2580">
                  <c:v>-1.8642605899916315E-5</c:v>
                </c:pt>
                <c:pt idx="2581">
                  <c:v>-1.8642605899916315E-5</c:v>
                </c:pt>
                <c:pt idx="2582">
                  <c:v>-1.8642605899916315E-5</c:v>
                </c:pt>
                <c:pt idx="2583">
                  <c:v>-1.8642605899916315E-5</c:v>
                </c:pt>
                <c:pt idx="2584">
                  <c:v>-1.8642605899916315E-5</c:v>
                </c:pt>
                <c:pt idx="2585">
                  <c:v>-1.8642605899916315E-5</c:v>
                </c:pt>
                <c:pt idx="2586">
                  <c:v>-1.8642605899916315E-5</c:v>
                </c:pt>
                <c:pt idx="2587">
                  <c:v>-1.8642605899916315E-5</c:v>
                </c:pt>
                <c:pt idx="2588">
                  <c:v>-1.8642605899916315E-5</c:v>
                </c:pt>
                <c:pt idx="2589">
                  <c:v>-1.8642605899916315E-5</c:v>
                </c:pt>
                <c:pt idx="2590">
                  <c:v>-1.8642605899916315E-5</c:v>
                </c:pt>
                <c:pt idx="2591">
                  <c:v>-1.8642605899916315E-5</c:v>
                </c:pt>
                <c:pt idx="2592">
                  <c:v>-1.8642605899916315E-5</c:v>
                </c:pt>
                <c:pt idx="2593">
                  <c:v>-1.8642605899916315E-5</c:v>
                </c:pt>
                <c:pt idx="2594">
                  <c:v>-1.8642605899916315E-5</c:v>
                </c:pt>
                <c:pt idx="2595">
                  <c:v>-1.8642605899916315E-5</c:v>
                </c:pt>
                <c:pt idx="2596">
                  <c:v>-1.8642605899916315E-5</c:v>
                </c:pt>
                <c:pt idx="2597">
                  <c:v>-1.8642605899916315E-5</c:v>
                </c:pt>
                <c:pt idx="2598">
                  <c:v>-1.8642605899916315E-5</c:v>
                </c:pt>
                <c:pt idx="2599">
                  <c:v>-1.8642605899916315E-5</c:v>
                </c:pt>
                <c:pt idx="2600">
                  <c:v>-1.8642605899916315E-5</c:v>
                </c:pt>
                <c:pt idx="2601">
                  <c:v>-1.8642605899916315E-5</c:v>
                </c:pt>
                <c:pt idx="2602">
                  <c:v>-1.8642605899916315E-5</c:v>
                </c:pt>
                <c:pt idx="2603">
                  <c:v>-1.8642605899916315E-5</c:v>
                </c:pt>
                <c:pt idx="2604">
                  <c:v>-1.8642605899916315E-5</c:v>
                </c:pt>
                <c:pt idx="2605">
                  <c:v>-1.8642605899916315E-5</c:v>
                </c:pt>
                <c:pt idx="2606">
                  <c:v>-1.8642605899916315E-5</c:v>
                </c:pt>
                <c:pt idx="2607">
                  <c:v>-1.8642605899916315E-5</c:v>
                </c:pt>
                <c:pt idx="2608">
                  <c:v>-1.8642605899916315E-5</c:v>
                </c:pt>
                <c:pt idx="2609">
                  <c:v>-1.8642605899916315E-5</c:v>
                </c:pt>
                <c:pt idx="2610">
                  <c:v>-1.8642605899916315E-5</c:v>
                </c:pt>
                <c:pt idx="2611">
                  <c:v>-1.8642605899916315E-5</c:v>
                </c:pt>
                <c:pt idx="2612">
                  <c:v>-1.8642605899916315E-5</c:v>
                </c:pt>
                <c:pt idx="2613">
                  <c:v>-1.8642605899916315E-5</c:v>
                </c:pt>
                <c:pt idx="2614">
                  <c:v>-1.8642605899916315E-5</c:v>
                </c:pt>
                <c:pt idx="2615">
                  <c:v>-1.8642605899916315E-5</c:v>
                </c:pt>
                <c:pt idx="2616">
                  <c:v>-1.8642605899916315E-5</c:v>
                </c:pt>
                <c:pt idx="2617">
                  <c:v>-1.8642605899916315E-5</c:v>
                </c:pt>
                <c:pt idx="2618">
                  <c:v>-1.8642605899916315E-5</c:v>
                </c:pt>
                <c:pt idx="2619">
                  <c:v>-1.8642605899916315E-5</c:v>
                </c:pt>
                <c:pt idx="2620">
                  <c:v>-1.8642605899916315E-5</c:v>
                </c:pt>
                <c:pt idx="2621">
                  <c:v>-1.8642605899916315E-5</c:v>
                </c:pt>
                <c:pt idx="2622">
                  <c:v>-1.8642605899916315E-5</c:v>
                </c:pt>
                <c:pt idx="2623">
                  <c:v>-1.8642605899916315E-5</c:v>
                </c:pt>
                <c:pt idx="2624">
                  <c:v>-1.8642605899916315E-5</c:v>
                </c:pt>
                <c:pt idx="2625">
                  <c:v>-1.8642605899916315E-5</c:v>
                </c:pt>
                <c:pt idx="2626">
                  <c:v>-1.8642605899916315E-5</c:v>
                </c:pt>
                <c:pt idx="2627">
                  <c:v>-1.8642605899916315E-5</c:v>
                </c:pt>
                <c:pt idx="2628">
                  <c:v>-1.8642605899916315E-5</c:v>
                </c:pt>
                <c:pt idx="2629">
                  <c:v>-1.8642605899916315E-5</c:v>
                </c:pt>
                <c:pt idx="2630">
                  <c:v>-1.8642605899916315E-5</c:v>
                </c:pt>
                <c:pt idx="2631">
                  <c:v>-1.8642605899916315E-5</c:v>
                </c:pt>
                <c:pt idx="2632">
                  <c:v>-1.8642605899916315E-5</c:v>
                </c:pt>
                <c:pt idx="2633">
                  <c:v>-1.8642605899916315E-5</c:v>
                </c:pt>
                <c:pt idx="2634">
                  <c:v>-1.8642605899916315E-5</c:v>
                </c:pt>
                <c:pt idx="2635">
                  <c:v>-1.8642605899916315E-5</c:v>
                </c:pt>
                <c:pt idx="2636">
                  <c:v>-1.8642605899916315E-5</c:v>
                </c:pt>
                <c:pt idx="2637">
                  <c:v>-1.8642605899916315E-5</c:v>
                </c:pt>
                <c:pt idx="2638">
                  <c:v>-1.8642605899916315E-5</c:v>
                </c:pt>
                <c:pt idx="2639">
                  <c:v>-1.8642605899916315E-5</c:v>
                </c:pt>
                <c:pt idx="2640">
                  <c:v>-1.8642605899916315E-5</c:v>
                </c:pt>
                <c:pt idx="2641">
                  <c:v>-1.8642605899916315E-5</c:v>
                </c:pt>
                <c:pt idx="2642">
                  <c:v>-1.8642605899916315E-5</c:v>
                </c:pt>
                <c:pt idx="2643">
                  <c:v>-1.8642605899916315E-5</c:v>
                </c:pt>
                <c:pt idx="2644">
                  <c:v>-1.8642605899916315E-5</c:v>
                </c:pt>
                <c:pt idx="2645">
                  <c:v>-1.8642605899916315E-5</c:v>
                </c:pt>
                <c:pt idx="2646">
                  <c:v>-1.8642605899916315E-5</c:v>
                </c:pt>
                <c:pt idx="2647">
                  <c:v>-1.8642605899916315E-5</c:v>
                </c:pt>
                <c:pt idx="2648">
                  <c:v>-1.8642605899916315E-5</c:v>
                </c:pt>
                <c:pt idx="2649">
                  <c:v>-1.8642605899916315E-5</c:v>
                </c:pt>
                <c:pt idx="2650">
                  <c:v>-1.8642605899916315E-5</c:v>
                </c:pt>
                <c:pt idx="2651">
                  <c:v>-1.8642605899916315E-5</c:v>
                </c:pt>
                <c:pt idx="2652">
                  <c:v>-1.8642605899916315E-5</c:v>
                </c:pt>
                <c:pt idx="2653">
                  <c:v>-1.8642605899916315E-5</c:v>
                </c:pt>
                <c:pt idx="2654">
                  <c:v>-1.8642605899916315E-5</c:v>
                </c:pt>
                <c:pt idx="2655">
                  <c:v>-1.8642605899916315E-5</c:v>
                </c:pt>
                <c:pt idx="2656">
                  <c:v>-1.8642605899916315E-5</c:v>
                </c:pt>
                <c:pt idx="2657">
                  <c:v>-1.8642605899916315E-5</c:v>
                </c:pt>
                <c:pt idx="2658">
                  <c:v>-1.8642605899916315E-5</c:v>
                </c:pt>
                <c:pt idx="2659">
                  <c:v>-1.8642605899916315E-5</c:v>
                </c:pt>
                <c:pt idx="2660">
                  <c:v>-1.8642605899916315E-5</c:v>
                </c:pt>
                <c:pt idx="2661">
                  <c:v>-1.8642605899916315E-5</c:v>
                </c:pt>
                <c:pt idx="2662">
                  <c:v>-1.8642605899916315E-5</c:v>
                </c:pt>
                <c:pt idx="2663">
                  <c:v>-1.8642605899916315E-5</c:v>
                </c:pt>
                <c:pt idx="2664">
                  <c:v>-1.8642605899916315E-5</c:v>
                </c:pt>
                <c:pt idx="2665">
                  <c:v>-1.8642605899916315E-5</c:v>
                </c:pt>
                <c:pt idx="2666">
                  <c:v>-1.8642605899916315E-5</c:v>
                </c:pt>
                <c:pt idx="2667">
                  <c:v>-1.8642605899916315E-5</c:v>
                </c:pt>
                <c:pt idx="2668">
                  <c:v>-1.8642605899916315E-5</c:v>
                </c:pt>
                <c:pt idx="2669">
                  <c:v>-1.8642605899916315E-5</c:v>
                </c:pt>
                <c:pt idx="2670">
                  <c:v>-1.8642605899916315E-5</c:v>
                </c:pt>
                <c:pt idx="2671">
                  <c:v>-1.8642605899916315E-5</c:v>
                </c:pt>
                <c:pt idx="2672">
                  <c:v>-1.8642605899916315E-5</c:v>
                </c:pt>
                <c:pt idx="2673">
                  <c:v>-1.8642605899916315E-5</c:v>
                </c:pt>
                <c:pt idx="2674">
                  <c:v>-1.8642605899916315E-5</c:v>
                </c:pt>
                <c:pt idx="2675">
                  <c:v>-1.8642605899916315E-5</c:v>
                </c:pt>
                <c:pt idx="2676">
                  <c:v>-1.8642605899916315E-5</c:v>
                </c:pt>
                <c:pt idx="2677">
                  <c:v>-1.8642605899916315E-5</c:v>
                </c:pt>
                <c:pt idx="2678">
                  <c:v>-1.8642605899916315E-5</c:v>
                </c:pt>
                <c:pt idx="2679">
                  <c:v>-1.8642605899916315E-5</c:v>
                </c:pt>
                <c:pt idx="2680">
                  <c:v>-1.8642605899916315E-5</c:v>
                </c:pt>
                <c:pt idx="2681">
                  <c:v>-1.8642605899916315E-5</c:v>
                </c:pt>
                <c:pt idx="2682">
                  <c:v>-1.8642605899916315E-5</c:v>
                </c:pt>
                <c:pt idx="2683">
                  <c:v>-1.8642605899916315E-5</c:v>
                </c:pt>
                <c:pt idx="2684">
                  <c:v>-1.8642605899916315E-5</c:v>
                </c:pt>
                <c:pt idx="2685">
                  <c:v>-1.8642605899916315E-5</c:v>
                </c:pt>
                <c:pt idx="2686">
                  <c:v>-1.8642605899916315E-5</c:v>
                </c:pt>
                <c:pt idx="2687">
                  <c:v>-1.8642605899916315E-5</c:v>
                </c:pt>
                <c:pt idx="2688">
                  <c:v>-1.8642605899916315E-5</c:v>
                </c:pt>
                <c:pt idx="2689">
                  <c:v>-1.8642605899916315E-5</c:v>
                </c:pt>
                <c:pt idx="2690">
                  <c:v>-1.8642605899916315E-5</c:v>
                </c:pt>
                <c:pt idx="2691">
                  <c:v>-1.8642605899916315E-5</c:v>
                </c:pt>
                <c:pt idx="2692">
                  <c:v>-1.8642605899916315E-5</c:v>
                </c:pt>
                <c:pt idx="2693">
                  <c:v>-1.8642605899916315E-5</c:v>
                </c:pt>
                <c:pt idx="2694">
                  <c:v>-1.8642605899916315E-5</c:v>
                </c:pt>
                <c:pt idx="2695">
                  <c:v>-1.8642605899916315E-5</c:v>
                </c:pt>
                <c:pt idx="2696">
                  <c:v>-1.8642605899916315E-5</c:v>
                </c:pt>
                <c:pt idx="2697">
                  <c:v>-1.8642605899916315E-5</c:v>
                </c:pt>
                <c:pt idx="2698">
                  <c:v>-1.8642605899916315E-5</c:v>
                </c:pt>
                <c:pt idx="2699">
                  <c:v>-1.8642605899916315E-5</c:v>
                </c:pt>
                <c:pt idx="2700">
                  <c:v>-1.8642605899916315E-5</c:v>
                </c:pt>
                <c:pt idx="2701">
                  <c:v>-1.8642605899916315E-5</c:v>
                </c:pt>
                <c:pt idx="2702">
                  <c:v>-1.8642605899916315E-5</c:v>
                </c:pt>
                <c:pt idx="2703">
                  <c:v>-1.8642605899916315E-5</c:v>
                </c:pt>
                <c:pt idx="2704">
                  <c:v>-1.8642605899916315E-5</c:v>
                </c:pt>
                <c:pt idx="2705">
                  <c:v>-1.8642605899916315E-5</c:v>
                </c:pt>
                <c:pt idx="2706">
                  <c:v>-1.8642605899916315E-5</c:v>
                </c:pt>
                <c:pt idx="2707">
                  <c:v>-1.8642605899916315E-5</c:v>
                </c:pt>
                <c:pt idx="2708">
                  <c:v>-1.8642605899916315E-5</c:v>
                </c:pt>
                <c:pt idx="2709">
                  <c:v>-1.8642605899916315E-5</c:v>
                </c:pt>
                <c:pt idx="2710">
                  <c:v>-1.8642605899916315E-5</c:v>
                </c:pt>
                <c:pt idx="2711">
                  <c:v>-1.8642605899916315E-5</c:v>
                </c:pt>
                <c:pt idx="2712">
                  <c:v>-1.8642605899916315E-5</c:v>
                </c:pt>
                <c:pt idx="2713">
                  <c:v>-1.8642605899916315E-5</c:v>
                </c:pt>
                <c:pt idx="2714">
                  <c:v>-1.8642605899916315E-5</c:v>
                </c:pt>
                <c:pt idx="2715">
                  <c:v>-1.8642605899916315E-5</c:v>
                </c:pt>
                <c:pt idx="2716">
                  <c:v>-1.8642605899916315E-5</c:v>
                </c:pt>
                <c:pt idx="2717">
                  <c:v>-1.8642605899916315E-5</c:v>
                </c:pt>
                <c:pt idx="2718">
                  <c:v>-1.8642605899916315E-5</c:v>
                </c:pt>
                <c:pt idx="2719">
                  <c:v>-1.8642605899916315E-5</c:v>
                </c:pt>
                <c:pt idx="2720">
                  <c:v>-1.8642605899916315E-5</c:v>
                </c:pt>
                <c:pt idx="2721">
                  <c:v>-1.8642605899916315E-5</c:v>
                </c:pt>
                <c:pt idx="2722">
                  <c:v>-1.8642605899916315E-5</c:v>
                </c:pt>
                <c:pt idx="2723">
                  <c:v>-1.8642605899916315E-5</c:v>
                </c:pt>
                <c:pt idx="2724">
                  <c:v>-1.8642605899916315E-5</c:v>
                </c:pt>
                <c:pt idx="2725">
                  <c:v>-1.8642605899916315E-5</c:v>
                </c:pt>
                <c:pt idx="2726">
                  <c:v>-1.8642605899916315E-5</c:v>
                </c:pt>
                <c:pt idx="2727">
                  <c:v>-1.8642605899916315E-5</c:v>
                </c:pt>
                <c:pt idx="2728">
                  <c:v>-1.8642605899916315E-5</c:v>
                </c:pt>
                <c:pt idx="2729">
                  <c:v>-1.8642605899916315E-5</c:v>
                </c:pt>
                <c:pt idx="2730">
                  <c:v>-1.8642605899916315E-5</c:v>
                </c:pt>
                <c:pt idx="2731">
                  <c:v>-1.8642605899916315E-5</c:v>
                </c:pt>
                <c:pt idx="2732">
                  <c:v>-1.8642605899916315E-5</c:v>
                </c:pt>
                <c:pt idx="2733">
                  <c:v>-1.8642605899916315E-5</c:v>
                </c:pt>
                <c:pt idx="2734">
                  <c:v>-1.8642605899916315E-5</c:v>
                </c:pt>
                <c:pt idx="2735">
                  <c:v>-1.8642605899916315E-5</c:v>
                </c:pt>
                <c:pt idx="2736">
                  <c:v>-1.8642605899916315E-5</c:v>
                </c:pt>
                <c:pt idx="2737">
                  <c:v>-1.8642605899916315E-5</c:v>
                </c:pt>
                <c:pt idx="2738">
                  <c:v>-1.8642605899916315E-5</c:v>
                </c:pt>
                <c:pt idx="2739">
                  <c:v>-1.8642605899916315E-5</c:v>
                </c:pt>
                <c:pt idx="2740">
                  <c:v>-1.8642605899916315E-5</c:v>
                </c:pt>
                <c:pt idx="2741">
                  <c:v>-1.8642605899916315E-5</c:v>
                </c:pt>
                <c:pt idx="2742">
                  <c:v>-1.8642605899916315E-5</c:v>
                </c:pt>
                <c:pt idx="2743">
                  <c:v>-1.8642605899916315E-5</c:v>
                </c:pt>
                <c:pt idx="2744">
                  <c:v>-1.8642605899916315E-5</c:v>
                </c:pt>
                <c:pt idx="2745">
                  <c:v>-1.8642605899916315E-5</c:v>
                </c:pt>
                <c:pt idx="2746">
                  <c:v>-1.8642605899916315E-5</c:v>
                </c:pt>
                <c:pt idx="2747">
                  <c:v>-1.8642605899916315E-5</c:v>
                </c:pt>
                <c:pt idx="2748">
                  <c:v>-1.8642605899916315E-5</c:v>
                </c:pt>
                <c:pt idx="2749">
                  <c:v>-1.8642605899916315E-5</c:v>
                </c:pt>
                <c:pt idx="2750">
                  <c:v>-1.8642605899916315E-5</c:v>
                </c:pt>
                <c:pt idx="2751">
                  <c:v>-1.8642605899916315E-5</c:v>
                </c:pt>
                <c:pt idx="2752">
                  <c:v>-1.8642605899916315E-5</c:v>
                </c:pt>
                <c:pt idx="2753">
                  <c:v>-1.8642605899916315E-5</c:v>
                </c:pt>
                <c:pt idx="2754">
                  <c:v>-1.8642605899916315E-5</c:v>
                </c:pt>
                <c:pt idx="2755">
                  <c:v>-1.8642605899916315E-5</c:v>
                </c:pt>
                <c:pt idx="2756">
                  <c:v>-1.8642605899916315E-5</c:v>
                </c:pt>
                <c:pt idx="2757">
                  <c:v>-1.8642605899916315E-5</c:v>
                </c:pt>
                <c:pt idx="2758">
                  <c:v>-1.8642605899916315E-5</c:v>
                </c:pt>
                <c:pt idx="2759">
                  <c:v>-1.8642605899916315E-5</c:v>
                </c:pt>
                <c:pt idx="2760">
                  <c:v>-1.8642605899916315E-5</c:v>
                </c:pt>
                <c:pt idx="2761">
                  <c:v>-1.8642605899916315E-5</c:v>
                </c:pt>
                <c:pt idx="2762">
                  <c:v>-1.8642605899916315E-5</c:v>
                </c:pt>
                <c:pt idx="2763">
                  <c:v>-1.8642605899916315E-5</c:v>
                </c:pt>
                <c:pt idx="2764">
                  <c:v>-1.8642605899916315E-5</c:v>
                </c:pt>
                <c:pt idx="2765">
                  <c:v>-1.8642605899916315E-5</c:v>
                </c:pt>
                <c:pt idx="2766">
                  <c:v>-1.8642605899916315E-5</c:v>
                </c:pt>
                <c:pt idx="2767">
                  <c:v>-1.8642605899916315E-5</c:v>
                </c:pt>
                <c:pt idx="2768">
                  <c:v>-1.8642605899916315E-5</c:v>
                </c:pt>
                <c:pt idx="2769">
                  <c:v>-1.8642605899916315E-5</c:v>
                </c:pt>
                <c:pt idx="2770">
                  <c:v>-1.8642605899916315E-5</c:v>
                </c:pt>
                <c:pt idx="2771">
                  <c:v>-1.8642605899916315E-5</c:v>
                </c:pt>
                <c:pt idx="2772">
                  <c:v>-1.8642605899916315E-5</c:v>
                </c:pt>
                <c:pt idx="2773">
                  <c:v>-1.8642605899916315E-5</c:v>
                </c:pt>
                <c:pt idx="2774">
                  <c:v>-1.8642605899916315E-5</c:v>
                </c:pt>
                <c:pt idx="2775">
                  <c:v>-1.8642605899916315E-5</c:v>
                </c:pt>
                <c:pt idx="2776">
                  <c:v>-1.8642605899916315E-5</c:v>
                </c:pt>
                <c:pt idx="2777">
                  <c:v>-1.8642605899916315E-5</c:v>
                </c:pt>
                <c:pt idx="2778">
                  <c:v>-1.8642605899916315E-5</c:v>
                </c:pt>
                <c:pt idx="2779">
                  <c:v>-1.8642605899916315E-5</c:v>
                </c:pt>
                <c:pt idx="2780">
                  <c:v>-1.8642605899916315E-5</c:v>
                </c:pt>
                <c:pt idx="2781">
                  <c:v>-1.8642605899916315E-5</c:v>
                </c:pt>
                <c:pt idx="2782">
                  <c:v>-1.8642605899916315E-5</c:v>
                </c:pt>
                <c:pt idx="2783">
                  <c:v>-1.8642605899916315E-5</c:v>
                </c:pt>
                <c:pt idx="2784">
                  <c:v>-1.8642605899916315E-5</c:v>
                </c:pt>
                <c:pt idx="2785">
                  <c:v>-1.8642605899916315E-5</c:v>
                </c:pt>
                <c:pt idx="2786">
                  <c:v>-1.8642605899916315E-5</c:v>
                </c:pt>
                <c:pt idx="2787">
                  <c:v>-1.8642605899916315E-5</c:v>
                </c:pt>
                <c:pt idx="2788">
                  <c:v>-1.8642605899916315E-5</c:v>
                </c:pt>
                <c:pt idx="2789">
                  <c:v>-1.8642605899916315E-5</c:v>
                </c:pt>
                <c:pt idx="2790">
                  <c:v>-1.8642605899916315E-5</c:v>
                </c:pt>
                <c:pt idx="2791">
                  <c:v>-1.8642605899916315E-5</c:v>
                </c:pt>
                <c:pt idx="2792">
                  <c:v>-1.8642605899916315E-5</c:v>
                </c:pt>
                <c:pt idx="2793">
                  <c:v>-1.8642605899916315E-5</c:v>
                </c:pt>
                <c:pt idx="2794">
                  <c:v>-1.8642605899916315E-5</c:v>
                </c:pt>
                <c:pt idx="2795">
                  <c:v>-1.8642605899916315E-5</c:v>
                </c:pt>
                <c:pt idx="2796">
                  <c:v>-1.8642605899916315E-5</c:v>
                </c:pt>
                <c:pt idx="2797">
                  <c:v>-1.8642605899916315E-5</c:v>
                </c:pt>
                <c:pt idx="2798">
                  <c:v>-1.8642605899916315E-5</c:v>
                </c:pt>
                <c:pt idx="2799">
                  <c:v>-1.8642605899916315E-5</c:v>
                </c:pt>
                <c:pt idx="2800">
                  <c:v>-1.8642605899916315E-5</c:v>
                </c:pt>
                <c:pt idx="2801">
                  <c:v>-1.8642605899916315E-5</c:v>
                </c:pt>
                <c:pt idx="2802">
                  <c:v>-1.8642605899916315E-5</c:v>
                </c:pt>
                <c:pt idx="2803">
                  <c:v>-1.8642605899916315E-5</c:v>
                </c:pt>
                <c:pt idx="2804">
                  <c:v>-1.8642605899916315E-5</c:v>
                </c:pt>
                <c:pt idx="2805">
                  <c:v>-1.8642605899916315E-5</c:v>
                </c:pt>
                <c:pt idx="2806">
                  <c:v>-1.8642605899916315E-5</c:v>
                </c:pt>
                <c:pt idx="2807">
                  <c:v>-1.8642605899916315E-5</c:v>
                </c:pt>
                <c:pt idx="2808">
                  <c:v>-1.8642605899916315E-5</c:v>
                </c:pt>
                <c:pt idx="2809">
                  <c:v>-1.8642605899916315E-5</c:v>
                </c:pt>
                <c:pt idx="2810">
                  <c:v>-1.8642605899916315E-5</c:v>
                </c:pt>
                <c:pt idx="2811">
                  <c:v>-1.8642605899916315E-5</c:v>
                </c:pt>
                <c:pt idx="2812">
                  <c:v>-1.8642605899916315E-5</c:v>
                </c:pt>
                <c:pt idx="2813">
                  <c:v>-1.8642605899916315E-5</c:v>
                </c:pt>
                <c:pt idx="2814">
                  <c:v>-1.8642605899916315E-5</c:v>
                </c:pt>
                <c:pt idx="2815">
                  <c:v>-1.8642605899916315E-5</c:v>
                </c:pt>
                <c:pt idx="2816">
                  <c:v>-1.8642605899916315E-5</c:v>
                </c:pt>
                <c:pt idx="2817">
                  <c:v>-1.8642605899916315E-5</c:v>
                </c:pt>
                <c:pt idx="2818">
                  <c:v>-1.8642605899916315E-5</c:v>
                </c:pt>
                <c:pt idx="2819">
                  <c:v>-1.8642605899916315E-5</c:v>
                </c:pt>
                <c:pt idx="2820">
                  <c:v>-1.8642605899916315E-5</c:v>
                </c:pt>
                <c:pt idx="2821">
                  <c:v>-1.8642605899916315E-5</c:v>
                </c:pt>
                <c:pt idx="2822">
                  <c:v>-1.8642605899916315E-5</c:v>
                </c:pt>
                <c:pt idx="2823">
                  <c:v>-1.8642605899916315E-5</c:v>
                </c:pt>
                <c:pt idx="2824">
                  <c:v>-1.8642605899916315E-5</c:v>
                </c:pt>
                <c:pt idx="2825">
                  <c:v>-1.8642605899916315E-5</c:v>
                </c:pt>
                <c:pt idx="2826">
                  <c:v>-1.8642605899916315E-5</c:v>
                </c:pt>
                <c:pt idx="2827">
                  <c:v>-1.8642605899916315E-5</c:v>
                </c:pt>
                <c:pt idx="2828">
                  <c:v>-1.8642605899916315E-5</c:v>
                </c:pt>
                <c:pt idx="2829">
                  <c:v>-1.8642605899916315E-5</c:v>
                </c:pt>
                <c:pt idx="2830">
                  <c:v>-1.8642605899916315E-5</c:v>
                </c:pt>
                <c:pt idx="2831">
                  <c:v>-1.8642605899916315E-5</c:v>
                </c:pt>
                <c:pt idx="2832">
                  <c:v>-1.8642605899916315E-5</c:v>
                </c:pt>
                <c:pt idx="2833">
                  <c:v>-1.8642605899916315E-5</c:v>
                </c:pt>
                <c:pt idx="2834">
                  <c:v>-1.8642605899916315E-5</c:v>
                </c:pt>
                <c:pt idx="2835">
                  <c:v>-1.8642605899916315E-5</c:v>
                </c:pt>
                <c:pt idx="2836">
                  <c:v>-1.8642605899916315E-5</c:v>
                </c:pt>
                <c:pt idx="2837">
                  <c:v>-1.8642605899916315E-5</c:v>
                </c:pt>
                <c:pt idx="2838">
                  <c:v>-1.8642605899916315E-5</c:v>
                </c:pt>
                <c:pt idx="2839">
                  <c:v>-1.8642605899916315E-5</c:v>
                </c:pt>
                <c:pt idx="2840">
                  <c:v>-1.8642605899916315E-5</c:v>
                </c:pt>
                <c:pt idx="2841">
                  <c:v>-1.8642605899916315E-5</c:v>
                </c:pt>
                <c:pt idx="2842">
                  <c:v>-1.8642605899916315E-5</c:v>
                </c:pt>
                <c:pt idx="2843">
                  <c:v>-1.8642605899916315E-5</c:v>
                </c:pt>
                <c:pt idx="2844">
                  <c:v>-1.8642605899916315E-5</c:v>
                </c:pt>
                <c:pt idx="2845">
                  <c:v>-1.8642605899916315E-5</c:v>
                </c:pt>
                <c:pt idx="2846">
                  <c:v>-1.8642605899916315E-5</c:v>
                </c:pt>
                <c:pt idx="2847">
                  <c:v>-1.8642605899916315E-5</c:v>
                </c:pt>
                <c:pt idx="2848">
                  <c:v>-1.8642605899916315E-5</c:v>
                </c:pt>
                <c:pt idx="2849">
                  <c:v>-1.8642605899916315E-5</c:v>
                </c:pt>
                <c:pt idx="2850">
                  <c:v>-1.8642605899916315E-5</c:v>
                </c:pt>
                <c:pt idx="2851">
                  <c:v>-1.8642605899916315E-5</c:v>
                </c:pt>
                <c:pt idx="2852">
                  <c:v>-1.8642605899916315E-5</c:v>
                </c:pt>
                <c:pt idx="2853">
                  <c:v>-1.8642605899916315E-5</c:v>
                </c:pt>
                <c:pt idx="2854">
                  <c:v>-1.8642605899916315E-5</c:v>
                </c:pt>
                <c:pt idx="2855">
                  <c:v>-1.8642605899916315E-5</c:v>
                </c:pt>
                <c:pt idx="2856">
                  <c:v>-1.8642605899916315E-5</c:v>
                </c:pt>
                <c:pt idx="2857">
                  <c:v>-1.8642605899916315E-5</c:v>
                </c:pt>
                <c:pt idx="2858">
                  <c:v>-1.8642605899916315E-5</c:v>
                </c:pt>
                <c:pt idx="2859">
                  <c:v>-1.8642605899916315E-5</c:v>
                </c:pt>
                <c:pt idx="2860">
                  <c:v>-1.8642605899916315E-5</c:v>
                </c:pt>
                <c:pt idx="2861">
                  <c:v>-1.8642605899916315E-5</c:v>
                </c:pt>
                <c:pt idx="2862">
                  <c:v>-1.8642605899916315E-5</c:v>
                </c:pt>
                <c:pt idx="2863">
                  <c:v>-1.8642605899916315E-5</c:v>
                </c:pt>
                <c:pt idx="2864">
                  <c:v>-1.8642605899916315E-5</c:v>
                </c:pt>
                <c:pt idx="2865">
                  <c:v>-1.8642605899916315E-5</c:v>
                </c:pt>
                <c:pt idx="2866">
                  <c:v>-1.8642605899916315E-5</c:v>
                </c:pt>
                <c:pt idx="2867">
                  <c:v>-1.8642605899916315E-5</c:v>
                </c:pt>
                <c:pt idx="2868">
                  <c:v>-1.8642605899916315E-5</c:v>
                </c:pt>
                <c:pt idx="2869">
                  <c:v>-1.8642605899916315E-5</c:v>
                </c:pt>
                <c:pt idx="2870">
                  <c:v>-1.8642605899916315E-5</c:v>
                </c:pt>
                <c:pt idx="2871">
                  <c:v>-1.8642605899916315E-5</c:v>
                </c:pt>
                <c:pt idx="2872">
                  <c:v>-1.8642605899916315E-5</c:v>
                </c:pt>
                <c:pt idx="2873">
                  <c:v>-1.8642605899916315E-5</c:v>
                </c:pt>
                <c:pt idx="2874">
                  <c:v>-1.8642605899916315E-5</c:v>
                </c:pt>
                <c:pt idx="2875">
                  <c:v>-1.8642605899916315E-5</c:v>
                </c:pt>
                <c:pt idx="2876">
                  <c:v>-1.8642605899916315E-5</c:v>
                </c:pt>
                <c:pt idx="2877">
                  <c:v>-1.8642605899916315E-5</c:v>
                </c:pt>
                <c:pt idx="2878">
                  <c:v>-1.8642605899916315E-5</c:v>
                </c:pt>
                <c:pt idx="2879">
                  <c:v>-1.8642605899916315E-5</c:v>
                </c:pt>
                <c:pt idx="2880">
                  <c:v>-1.8642605899916315E-5</c:v>
                </c:pt>
                <c:pt idx="2881">
                  <c:v>-1.8642605899916315E-5</c:v>
                </c:pt>
                <c:pt idx="2882">
                  <c:v>-1.8642605899916315E-5</c:v>
                </c:pt>
                <c:pt idx="2883">
                  <c:v>-1.8642605899916315E-5</c:v>
                </c:pt>
                <c:pt idx="2884">
                  <c:v>-1.8642605899916315E-5</c:v>
                </c:pt>
                <c:pt idx="2885">
                  <c:v>-1.8642605899916315E-5</c:v>
                </c:pt>
                <c:pt idx="2886">
                  <c:v>-1.8642605899916315E-5</c:v>
                </c:pt>
                <c:pt idx="2887">
                  <c:v>-1.8642605899916315E-5</c:v>
                </c:pt>
                <c:pt idx="2888">
                  <c:v>-1.8642605899916315E-5</c:v>
                </c:pt>
                <c:pt idx="2889">
                  <c:v>-1.8642605899916315E-5</c:v>
                </c:pt>
                <c:pt idx="2890">
                  <c:v>-1.8642605899916315E-5</c:v>
                </c:pt>
                <c:pt idx="2891">
                  <c:v>-1.8642605899916315E-5</c:v>
                </c:pt>
                <c:pt idx="2892">
                  <c:v>-1.8642605899916315E-5</c:v>
                </c:pt>
                <c:pt idx="2893">
                  <c:v>-1.8642605899916315E-5</c:v>
                </c:pt>
                <c:pt idx="2894">
                  <c:v>-1.8642605899916315E-5</c:v>
                </c:pt>
                <c:pt idx="2895">
                  <c:v>-1.8642605899916315E-5</c:v>
                </c:pt>
                <c:pt idx="2896">
                  <c:v>-1.8642605899916315E-5</c:v>
                </c:pt>
                <c:pt idx="2897">
                  <c:v>-1.8642605899916315E-5</c:v>
                </c:pt>
                <c:pt idx="2898">
                  <c:v>-1.8642605899916315E-5</c:v>
                </c:pt>
                <c:pt idx="2899">
                  <c:v>-1.8642605899916315E-5</c:v>
                </c:pt>
                <c:pt idx="2900">
                  <c:v>-1.8642605899916315E-5</c:v>
                </c:pt>
                <c:pt idx="2901">
                  <c:v>-1.8642605899916315E-5</c:v>
                </c:pt>
                <c:pt idx="2902">
                  <c:v>-1.8642605899916315E-5</c:v>
                </c:pt>
                <c:pt idx="2903">
                  <c:v>-1.8642605899916315E-5</c:v>
                </c:pt>
                <c:pt idx="2904">
                  <c:v>-1.8642605899916315E-5</c:v>
                </c:pt>
                <c:pt idx="2905">
                  <c:v>-1.8642605899916315E-5</c:v>
                </c:pt>
                <c:pt idx="2906">
                  <c:v>-1.8642605899916315E-5</c:v>
                </c:pt>
                <c:pt idx="2907">
                  <c:v>-1.8642605899916315E-5</c:v>
                </c:pt>
                <c:pt idx="2908">
                  <c:v>-1.8642605899916315E-5</c:v>
                </c:pt>
                <c:pt idx="2909">
                  <c:v>-1.8642605899916315E-5</c:v>
                </c:pt>
                <c:pt idx="2910">
                  <c:v>-1.8642605899916315E-5</c:v>
                </c:pt>
                <c:pt idx="2911">
                  <c:v>-1.8642605899916315E-5</c:v>
                </c:pt>
                <c:pt idx="2912">
                  <c:v>-1.8642605899916315E-5</c:v>
                </c:pt>
                <c:pt idx="2913">
                  <c:v>-1.8642605899916315E-5</c:v>
                </c:pt>
                <c:pt idx="2914">
                  <c:v>-1.8642605899916315E-5</c:v>
                </c:pt>
                <c:pt idx="2915">
                  <c:v>-1.8642605899916315E-5</c:v>
                </c:pt>
                <c:pt idx="2916">
                  <c:v>-1.8642605899916315E-5</c:v>
                </c:pt>
                <c:pt idx="2917">
                  <c:v>-1.8642605899916315E-5</c:v>
                </c:pt>
                <c:pt idx="2918">
                  <c:v>-1.8642605899916315E-5</c:v>
                </c:pt>
                <c:pt idx="2919">
                  <c:v>-1.8642605899916315E-5</c:v>
                </c:pt>
                <c:pt idx="2920">
                  <c:v>-1.8642605899916315E-5</c:v>
                </c:pt>
                <c:pt idx="2921">
                  <c:v>-1.8642605899916315E-5</c:v>
                </c:pt>
                <c:pt idx="2922">
                  <c:v>-1.8642605899916315E-5</c:v>
                </c:pt>
                <c:pt idx="2923">
                  <c:v>-1.8642605899916315E-5</c:v>
                </c:pt>
                <c:pt idx="2924">
                  <c:v>-1.8642605899916315E-5</c:v>
                </c:pt>
                <c:pt idx="2925">
                  <c:v>-1.8642605899916315E-5</c:v>
                </c:pt>
                <c:pt idx="2926">
                  <c:v>-1.8642605899916315E-5</c:v>
                </c:pt>
                <c:pt idx="2927">
                  <c:v>-1.8642605899916315E-5</c:v>
                </c:pt>
                <c:pt idx="2928">
                  <c:v>-1.8642605899916315E-5</c:v>
                </c:pt>
                <c:pt idx="2929">
                  <c:v>-1.8642605899916315E-5</c:v>
                </c:pt>
                <c:pt idx="2930">
                  <c:v>-1.8642605899916315E-5</c:v>
                </c:pt>
                <c:pt idx="2931">
                  <c:v>-1.8642605899916315E-5</c:v>
                </c:pt>
                <c:pt idx="2932">
                  <c:v>-1.8642605899916315E-5</c:v>
                </c:pt>
                <c:pt idx="2933">
                  <c:v>-1.8642605899916315E-5</c:v>
                </c:pt>
                <c:pt idx="2934">
                  <c:v>-1.8642605899916315E-5</c:v>
                </c:pt>
                <c:pt idx="2935">
                  <c:v>-1.8642605899916315E-5</c:v>
                </c:pt>
                <c:pt idx="2936">
                  <c:v>-1.8642605899916315E-5</c:v>
                </c:pt>
                <c:pt idx="2937">
                  <c:v>-1.8642605899916315E-5</c:v>
                </c:pt>
                <c:pt idx="2938">
                  <c:v>-1.8642605899916315E-5</c:v>
                </c:pt>
                <c:pt idx="2939">
                  <c:v>-1.8642605899916315E-5</c:v>
                </c:pt>
                <c:pt idx="2940">
                  <c:v>-1.8642605899916315E-5</c:v>
                </c:pt>
                <c:pt idx="2941">
                  <c:v>-1.8642605899916315E-5</c:v>
                </c:pt>
                <c:pt idx="2942">
                  <c:v>-1.8642605899916315E-5</c:v>
                </c:pt>
                <c:pt idx="2943">
                  <c:v>-1.8642605899916315E-5</c:v>
                </c:pt>
                <c:pt idx="2944">
                  <c:v>-1.8642605899916315E-5</c:v>
                </c:pt>
                <c:pt idx="2945">
                  <c:v>-1.8642605899916315E-5</c:v>
                </c:pt>
                <c:pt idx="2946">
                  <c:v>-1.8642605899916315E-5</c:v>
                </c:pt>
                <c:pt idx="2947">
                  <c:v>-1.8642605899916315E-5</c:v>
                </c:pt>
                <c:pt idx="2948">
                  <c:v>-1.8642605899916315E-5</c:v>
                </c:pt>
                <c:pt idx="2949">
                  <c:v>-1.8642605899916315E-5</c:v>
                </c:pt>
                <c:pt idx="2950">
                  <c:v>-1.8642605899916315E-5</c:v>
                </c:pt>
                <c:pt idx="2951">
                  <c:v>-1.8642605899916315E-5</c:v>
                </c:pt>
                <c:pt idx="2952">
                  <c:v>-1.8642605899916315E-5</c:v>
                </c:pt>
                <c:pt idx="2953">
                  <c:v>-1.8642605899916315E-5</c:v>
                </c:pt>
                <c:pt idx="2954">
                  <c:v>-1.8642605899916315E-5</c:v>
                </c:pt>
                <c:pt idx="2955">
                  <c:v>-1.8642605899916315E-5</c:v>
                </c:pt>
                <c:pt idx="2956">
                  <c:v>-1.8642605899916315E-5</c:v>
                </c:pt>
                <c:pt idx="2957">
                  <c:v>-1.8642605899916315E-5</c:v>
                </c:pt>
                <c:pt idx="2958">
                  <c:v>-1.8642605899916315E-5</c:v>
                </c:pt>
                <c:pt idx="2959">
                  <c:v>-1.8642605899916315E-5</c:v>
                </c:pt>
                <c:pt idx="2960">
                  <c:v>-1.8642605899916315E-5</c:v>
                </c:pt>
                <c:pt idx="2961">
                  <c:v>-1.8642605899916315E-5</c:v>
                </c:pt>
                <c:pt idx="2962">
                  <c:v>-1.8642605899916315E-5</c:v>
                </c:pt>
                <c:pt idx="2963">
                  <c:v>-1.8642605899916315E-5</c:v>
                </c:pt>
                <c:pt idx="2964">
                  <c:v>-1.8642605899916315E-5</c:v>
                </c:pt>
                <c:pt idx="2965">
                  <c:v>-1.8642605899916315E-5</c:v>
                </c:pt>
                <c:pt idx="2966">
                  <c:v>-1.8642605899916315E-5</c:v>
                </c:pt>
                <c:pt idx="2967">
                  <c:v>-1.8642605899916315E-5</c:v>
                </c:pt>
                <c:pt idx="2968">
                  <c:v>-1.8642605899916315E-5</c:v>
                </c:pt>
                <c:pt idx="2969">
                  <c:v>-1.8642605899916315E-5</c:v>
                </c:pt>
                <c:pt idx="2970">
                  <c:v>-1.8642605899916315E-5</c:v>
                </c:pt>
                <c:pt idx="2971">
                  <c:v>-1.8642605899916315E-5</c:v>
                </c:pt>
                <c:pt idx="2972">
                  <c:v>-1.8642605899916315E-5</c:v>
                </c:pt>
                <c:pt idx="2973">
                  <c:v>-1.8642605899916315E-5</c:v>
                </c:pt>
                <c:pt idx="2974">
                  <c:v>-1.8642605899916315E-5</c:v>
                </c:pt>
                <c:pt idx="2975">
                  <c:v>-1.8642605899916315E-5</c:v>
                </c:pt>
                <c:pt idx="2976">
                  <c:v>-1.8642605899916315E-5</c:v>
                </c:pt>
                <c:pt idx="2977">
                  <c:v>-1.8642605899916315E-5</c:v>
                </c:pt>
                <c:pt idx="2978">
                  <c:v>-1.8642605899916315E-5</c:v>
                </c:pt>
                <c:pt idx="2979">
                  <c:v>-1.8642605899916315E-5</c:v>
                </c:pt>
                <c:pt idx="2980">
                  <c:v>-1.8642605899916315E-5</c:v>
                </c:pt>
                <c:pt idx="2981">
                  <c:v>-1.8642605899916315E-5</c:v>
                </c:pt>
                <c:pt idx="2982">
                  <c:v>-1.8642605899916315E-5</c:v>
                </c:pt>
                <c:pt idx="2983">
                  <c:v>-1.8642605899916315E-5</c:v>
                </c:pt>
                <c:pt idx="2984">
                  <c:v>-1.8642605899916315E-5</c:v>
                </c:pt>
                <c:pt idx="2985">
                  <c:v>-1.8642605899916315E-5</c:v>
                </c:pt>
                <c:pt idx="2986">
                  <c:v>-1.8642605899916315E-5</c:v>
                </c:pt>
                <c:pt idx="2987">
                  <c:v>-1.8642605899916315E-5</c:v>
                </c:pt>
                <c:pt idx="2988">
                  <c:v>-1.8642605899916315E-5</c:v>
                </c:pt>
                <c:pt idx="2989">
                  <c:v>-1.8642605899916315E-5</c:v>
                </c:pt>
                <c:pt idx="2990">
                  <c:v>-1.8642605899916315E-5</c:v>
                </c:pt>
                <c:pt idx="2991">
                  <c:v>-1.8642605899916315E-5</c:v>
                </c:pt>
                <c:pt idx="2992">
                  <c:v>-1.8642605899916315E-5</c:v>
                </c:pt>
                <c:pt idx="2993">
                  <c:v>-1.8642605899916315E-5</c:v>
                </c:pt>
                <c:pt idx="2994">
                  <c:v>-1.8642605899916315E-5</c:v>
                </c:pt>
                <c:pt idx="2995">
                  <c:v>-1.8642605899916315E-5</c:v>
                </c:pt>
                <c:pt idx="2996">
                  <c:v>-1.8642605899916315E-5</c:v>
                </c:pt>
                <c:pt idx="2997">
                  <c:v>-1.8642605899916315E-5</c:v>
                </c:pt>
                <c:pt idx="2998">
                  <c:v>-1.8642605899916315E-5</c:v>
                </c:pt>
                <c:pt idx="2999">
                  <c:v>-1.8642605899916315E-5</c:v>
                </c:pt>
                <c:pt idx="3000">
                  <c:v>-1.8642605899916315E-5</c:v>
                </c:pt>
                <c:pt idx="3001">
                  <c:v>-1.8642605899916315E-5</c:v>
                </c:pt>
                <c:pt idx="3002">
                  <c:v>-1.8642605899916315E-5</c:v>
                </c:pt>
                <c:pt idx="3003">
                  <c:v>-1.8642605899916315E-5</c:v>
                </c:pt>
                <c:pt idx="3004">
                  <c:v>-1.8642605899916315E-5</c:v>
                </c:pt>
                <c:pt idx="3005">
                  <c:v>-1.8642605899916315E-5</c:v>
                </c:pt>
                <c:pt idx="3006">
                  <c:v>-1.8642605899916315E-5</c:v>
                </c:pt>
                <c:pt idx="3007">
                  <c:v>-1.8642605899916315E-5</c:v>
                </c:pt>
                <c:pt idx="3008">
                  <c:v>-1.8642605899916315E-5</c:v>
                </c:pt>
                <c:pt idx="3009">
                  <c:v>-1.8642605899916315E-5</c:v>
                </c:pt>
                <c:pt idx="3010">
                  <c:v>-1.8642605899916315E-5</c:v>
                </c:pt>
                <c:pt idx="3011">
                  <c:v>-1.8642605899916315E-5</c:v>
                </c:pt>
                <c:pt idx="3012">
                  <c:v>-1.8642605899916315E-5</c:v>
                </c:pt>
                <c:pt idx="3013">
                  <c:v>-1.8642605899916315E-5</c:v>
                </c:pt>
                <c:pt idx="3014">
                  <c:v>-1.8642605899916315E-5</c:v>
                </c:pt>
                <c:pt idx="3015">
                  <c:v>-1.8642605899916315E-5</c:v>
                </c:pt>
                <c:pt idx="3016">
                  <c:v>-1.8642605899916315E-5</c:v>
                </c:pt>
                <c:pt idx="3017">
                  <c:v>-1.8642605899916315E-5</c:v>
                </c:pt>
                <c:pt idx="3018">
                  <c:v>-1.8642605899916315E-5</c:v>
                </c:pt>
                <c:pt idx="3019">
                  <c:v>-1.8642605899916315E-5</c:v>
                </c:pt>
                <c:pt idx="3020">
                  <c:v>-1.8642605899916315E-5</c:v>
                </c:pt>
                <c:pt idx="3021">
                  <c:v>-1.8642605899916315E-5</c:v>
                </c:pt>
                <c:pt idx="3022">
                  <c:v>-1.8642605899916315E-5</c:v>
                </c:pt>
                <c:pt idx="3023">
                  <c:v>-1.8642605899916315E-5</c:v>
                </c:pt>
                <c:pt idx="3024">
                  <c:v>-1.8642605899916315E-5</c:v>
                </c:pt>
                <c:pt idx="3025">
                  <c:v>-1.8642605899916315E-5</c:v>
                </c:pt>
                <c:pt idx="3026">
                  <c:v>-1.8642605899916315E-5</c:v>
                </c:pt>
                <c:pt idx="3027">
                  <c:v>-1.8642605899916315E-5</c:v>
                </c:pt>
                <c:pt idx="3028">
                  <c:v>-1.8642605899916315E-5</c:v>
                </c:pt>
                <c:pt idx="3029">
                  <c:v>-1.8642605899916315E-5</c:v>
                </c:pt>
                <c:pt idx="3030">
                  <c:v>-1.8642605899916315E-5</c:v>
                </c:pt>
                <c:pt idx="3031">
                  <c:v>-1.8642605899916315E-5</c:v>
                </c:pt>
                <c:pt idx="3032">
                  <c:v>-1.8642605899916315E-5</c:v>
                </c:pt>
                <c:pt idx="3033">
                  <c:v>-1.8642605899916315E-5</c:v>
                </c:pt>
                <c:pt idx="3034">
                  <c:v>-1.8642605899916315E-5</c:v>
                </c:pt>
                <c:pt idx="3035">
                  <c:v>-1.8642605899916315E-5</c:v>
                </c:pt>
                <c:pt idx="3036">
                  <c:v>-1.8642605899916315E-5</c:v>
                </c:pt>
                <c:pt idx="3037">
                  <c:v>-1.8642605899916315E-5</c:v>
                </c:pt>
                <c:pt idx="3038">
                  <c:v>-1.8642605899916315E-5</c:v>
                </c:pt>
                <c:pt idx="3039">
                  <c:v>-1.8642605899916315E-5</c:v>
                </c:pt>
                <c:pt idx="3040">
                  <c:v>-1.8642605899916315E-5</c:v>
                </c:pt>
                <c:pt idx="3041">
                  <c:v>-1.8642605899916315E-5</c:v>
                </c:pt>
                <c:pt idx="3042">
                  <c:v>-1.8642605899916315E-5</c:v>
                </c:pt>
                <c:pt idx="3043">
                  <c:v>-1.8642605899916315E-5</c:v>
                </c:pt>
                <c:pt idx="3044">
                  <c:v>-1.8642605899916315E-5</c:v>
                </c:pt>
                <c:pt idx="3045">
                  <c:v>-1.8642605899916315E-5</c:v>
                </c:pt>
                <c:pt idx="3046">
                  <c:v>-1.8642605899916315E-5</c:v>
                </c:pt>
                <c:pt idx="3047">
                  <c:v>-1.8642605899916315E-5</c:v>
                </c:pt>
                <c:pt idx="3048">
                  <c:v>-1.8642605899916315E-5</c:v>
                </c:pt>
                <c:pt idx="3049">
                  <c:v>-1.8642605899916315E-5</c:v>
                </c:pt>
                <c:pt idx="3050">
                  <c:v>-1.8642605899916315E-5</c:v>
                </c:pt>
                <c:pt idx="3051">
                  <c:v>-1.8642605899916315E-5</c:v>
                </c:pt>
                <c:pt idx="3052">
                  <c:v>-1.8642605899916315E-5</c:v>
                </c:pt>
                <c:pt idx="3053">
                  <c:v>-1.8642605899916315E-5</c:v>
                </c:pt>
                <c:pt idx="3054">
                  <c:v>-1.8642605899916315E-5</c:v>
                </c:pt>
                <c:pt idx="3055">
                  <c:v>-1.8642605899916315E-5</c:v>
                </c:pt>
                <c:pt idx="3056">
                  <c:v>-1.8642605899916315E-5</c:v>
                </c:pt>
                <c:pt idx="3057">
                  <c:v>-1.8642605899916315E-5</c:v>
                </c:pt>
                <c:pt idx="3058">
                  <c:v>-1.8642605899916315E-5</c:v>
                </c:pt>
                <c:pt idx="3059">
                  <c:v>-1.8642605899916315E-5</c:v>
                </c:pt>
                <c:pt idx="3060">
                  <c:v>-1.8642605899916315E-5</c:v>
                </c:pt>
                <c:pt idx="3061">
                  <c:v>-1.8642605899916315E-5</c:v>
                </c:pt>
                <c:pt idx="3062">
                  <c:v>-1.8642605899916315E-5</c:v>
                </c:pt>
                <c:pt idx="3063">
                  <c:v>-1.8642605899916315E-5</c:v>
                </c:pt>
                <c:pt idx="3064">
                  <c:v>-1.8642605899916315E-5</c:v>
                </c:pt>
                <c:pt idx="3065">
                  <c:v>-1.8642605899916315E-5</c:v>
                </c:pt>
                <c:pt idx="3066">
                  <c:v>-1.8642605899916315E-5</c:v>
                </c:pt>
                <c:pt idx="3067">
                  <c:v>-1.8642605899916315E-5</c:v>
                </c:pt>
                <c:pt idx="3068">
                  <c:v>-1.8642605899916315E-5</c:v>
                </c:pt>
                <c:pt idx="3069">
                  <c:v>-1.8642605899916315E-5</c:v>
                </c:pt>
                <c:pt idx="3070">
                  <c:v>-1.8642605899916315E-5</c:v>
                </c:pt>
                <c:pt idx="3071">
                  <c:v>-1.8642605899916315E-5</c:v>
                </c:pt>
                <c:pt idx="3072">
                  <c:v>-1.8642605899916315E-5</c:v>
                </c:pt>
                <c:pt idx="3073">
                  <c:v>-1.8642605899916315E-5</c:v>
                </c:pt>
                <c:pt idx="3074">
                  <c:v>-1.8642605899916315E-5</c:v>
                </c:pt>
                <c:pt idx="3075">
                  <c:v>-1.8642605899916315E-5</c:v>
                </c:pt>
                <c:pt idx="3076">
                  <c:v>-1.8642605899916315E-5</c:v>
                </c:pt>
                <c:pt idx="3077">
                  <c:v>-1.8642605899916315E-5</c:v>
                </c:pt>
                <c:pt idx="3078">
                  <c:v>-1.8642605899916315E-5</c:v>
                </c:pt>
                <c:pt idx="3079">
                  <c:v>-1.8642605899916315E-5</c:v>
                </c:pt>
                <c:pt idx="3080">
                  <c:v>-1.8642605899916315E-5</c:v>
                </c:pt>
                <c:pt idx="3081">
                  <c:v>-1.8642605899916315E-5</c:v>
                </c:pt>
                <c:pt idx="3082">
                  <c:v>-1.8642605899916315E-5</c:v>
                </c:pt>
                <c:pt idx="3083">
                  <c:v>-1.8642605899916315E-5</c:v>
                </c:pt>
                <c:pt idx="3084">
                  <c:v>-1.8642605899916315E-5</c:v>
                </c:pt>
                <c:pt idx="3085">
                  <c:v>-1.8642605899916315E-5</c:v>
                </c:pt>
                <c:pt idx="3086">
                  <c:v>-1.8642605899916315E-5</c:v>
                </c:pt>
                <c:pt idx="3087">
                  <c:v>-1.8642605899916315E-5</c:v>
                </c:pt>
                <c:pt idx="3088">
                  <c:v>-1.8642605899916315E-5</c:v>
                </c:pt>
                <c:pt idx="3089">
                  <c:v>-1.8642605899916315E-5</c:v>
                </c:pt>
                <c:pt idx="3090">
                  <c:v>-1.8642605899916315E-5</c:v>
                </c:pt>
                <c:pt idx="3091">
                  <c:v>-1.8642605899916315E-5</c:v>
                </c:pt>
                <c:pt idx="3092">
                  <c:v>-1.8642605899916315E-5</c:v>
                </c:pt>
                <c:pt idx="3093">
                  <c:v>-1.8642605899916315E-5</c:v>
                </c:pt>
                <c:pt idx="3094">
                  <c:v>-1.8642605899916315E-5</c:v>
                </c:pt>
                <c:pt idx="3095">
                  <c:v>-1.8642605899916315E-5</c:v>
                </c:pt>
                <c:pt idx="3096">
                  <c:v>-1.8642605899916315E-5</c:v>
                </c:pt>
                <c:pt idx="3097">
                  <c:v>-1.8642605899916315E-5</c:v>
                </c:pt>
                <c:pt idx="3098">
                  <c:v>-1.8642605899916315E-5</c:v>
                </c:pt>
                <c:pt idx="3099">
                  <c:v>-1.8642605899916315E-5</c:v>
                </c:pt>
                <c:pt idx="3100">
                  <c:v>-1.8642605899916315E-5</c:v>
                </c:pt>
                <c:pt idx="3101">
                  <c:v>-1.8642605899916315E-5</c:v>
                </c:pt>
                <c:pt idx="3102">
                  <c:v>-1.8642605899916315E-5</c:v>
                </c:pt>
                <c:pt idx="3103">
                  <c:v>-1.8642605899916315E-5</c:v>
                </c:pt>
                <c:pt idx="3104">
                  <c:v>-1.8642605899916315E-5</c:v>
                </c:pt>
                <c:pt idx="3105">
                  <c:v>-1.8642605899916315E-5</c:v>
                </c:pt>
                <c:pt idx="3106">
                  <c:v>-1.8642605899916315E-5</c:v>
                </c:pt>
                <c:pt idx="3107">
                  <c:v>-1.8642605899916315E-5</c:v>
                </c:pt>
                <c:pt idx="3108">
                  <c:v>-1.8642605899916315E-5</c:v>
                </c:pt>
                <c:pt idx="3109">
                  <c:v>-1.8642605899916315E-5</c:v>
                </c:pt>
                <c:pt idx="3110">
                  <c:v>-1.8642605899916315E-5</c:v>
                </c:pt>
                <c:pt idx="3111">
                  <c:v>-1.8642605899916315E-5</c:v>
                </c:pt>
                <c:pt idx="3112">
                  <c:v>-1.8642605899916315E-5</c:v>
                </c:pt>
                <c:pt idx="3113">
                  <c:v>-1.8642605899916315E-5</c:v>
                </c:pt>
                <c:pt idx="3114">
                  <c:v>-1.8642605899916315E-5</c:v>
                </c:pt>
                <c:pt idx="3115">
                  <c:v>-1.8642605899916315E-5</c:v>
                </c:pt>
                <c:pt idx="3116">
                  <c:v>-1.8642605899916315E-5</c:v>
                </c:pt>
                <c:pt idx="3117">
                  <c:v>-1.8642605899916315E-5</c:v>
                </c:pt>
                <c:pt idx="3118">
                  <c:v>-1.8642605899916315E-5</c:v>
                </c:pt>
                <c:pt idx="3119">
                  <c:v>-1.8642605899916315E-5</c:v>
                </c:pt>
                <c:pt idx="3120">
                  <c:v>-1.8642605899916315E-5</c:v>
                </c:pt>
                <c:pt idx="3121">
                  <c:v>-1.8642605899916315E-5</c:v>
                </c:pt>
                <c:pt idx="3122">
                  <c:v>-1.8642605899916315E-5</c:v>
                </c:pt>
                <c:pt idx="3123">
                  <c:v>-1.8642605899916315E-5</c:v>
                </c:pt>
                <c:pt idx="3124">
                  <c:v>-1.8642605899916315E-5</c:v>
                </c:pt>
                <c:pt idx="3125">
                  <c:v>-1.8642605899916315E-5</c:v>
                </c:pt>
                <c:pt idx="3126">
                  <c:v>-1.8642605899916315E-5</c:v>
                </c:pt>
                <c:pt idx="3127">
                  <c:v>-1.8642605899916315E-5</c:v>
                </c:pt>
                <c:pt idx="3128">
                  <c:v>-1.8642605899916315E-5</c:v>
                </c:pt>
                <c:pt idx="3129">
                  <c:v>-1.8642605899916315E-5</c:v>
                </c:pt>
                <c:pt idx="3130">
                  <c:v>-1.8642605899916315E-5</c:v>
                </c:pt>
                <c:pt idx="3131">
                  <c:v>-1.8642605899916315E-5</c:v>
                </c:pt>
                <c:pt idx="3132">
                  <c:v>-1.8642605899916315E-5</c:v>
                </c:pt>
                <c:pt idx="3133">
                  <c:v>-1.8642605899916315E-5</c:v>
                </c:pt>
                <c:pt idx="3134">
                  <c:v>-1.8642605899916315E-5</c:v>
                </c:pt>
                <c:pt idx="3135">
                  <c:v>-1.8642605899916315E-5</c:v>
                </c:pt>
                <c:pt idx="3136">
                  <c:v>-1.8642605899916315E-5</c:v>
                </c:pt>
                <c:pt idx="3137">
                  <c:v>-1.8642605899916315E-5</c:v>
                </c:pt>
                <c:pt idx="3138">
                  <c:v>-1.8642605899916315E-5</c:v>
                </c:pt>
                <c:pt idx="3139">
                  <c:v>-1.8642605899916315E-5</c:v>
                </c:pt>
                <c:pt idx="3140">
                  <c:v>-1.8642605899916315E-5</c:v>
                </c:pt>
                <c:pt idx="3141">
                  <c:v>-1.8642605899916315E-5</c:v>
                </c:pt>
                <c:pt idx="3142">
                  <c:v>-1.8642605899916315E-5</c:v>
                </c:pt>
                <c:pt idx="3143">
                  <c:v>-1.8642605899916315E-5</c:v>
                </c:pt>
                <c:pt idx="3144">
                  <c:v>-1.8642605899916315E-5</c:v>
                </c:pt>
                <c:pt idx="3145">
                  <c:v>-1.8642605899916315E-5</c:v>
                </c:pt>
                <c:pt idx="3146">
                  <c:v>-1.8642605899916315E-5</c:v>
                </c:pt>
                <c:pt idx="3147">
                  <c:v>-1.8642605899916315E-5</c:v>
                </c:pt>
                <c:pt idx="3148">
                  <c:v>-1.8642605899916315E-5</c:v>
                </c:pt>
                <c:pt idx="3149">
                  <c:v>-1.8642605899916315E-5</c:v>
                </c:pt>
                <c:pt idx="3150">
                  <c:v>-1.8642605899916315E-5</c:v>
                </c:pt>
                <c:pt idx="3151">
                  <c:v>-1.8642605899916315E-5</c:v>
                </c:pt>
                <c:pt idx="3152">
                  <c:v>-1.8642605899916315E-5</c:v>
                </c:pt>
                <c:pt idx="3153">
                  <c:v>-1.8642605899916315E-5</c:v>
                </c:pt>
                <c:pt idx="3154">
                  <c:v>-1.8642605899916315E-5</c:v>
                </c:pt>
                <c:pt idx="3155">
                  <c:v>-1.8642605899916315E-5</c:v>
                </c:pt>
                <c:pt idx="3156">
                  <c:v>-1.8642605899916315E-5</c:v>
                </c:pt>
                <c:pt idx="3157">
                  <c:v>-1.8642605899916315E-5</c:v>
                </c:pt>
                <c:pt idx="3158">
                  <c:v>-1.8642605899916315E-5</c:v>
                </c:pt>
                <c:pt idx="3159">
                  <c:v>-1.8642605899916315E-5</c:v>
                </c:pt>
                <c:pt idx="3160">
                  <c:v>-1.8642605899916315E-5</c:v>
                </c:pt>
                <c:pt idx="3161">
                  <c:v>-1.8642605899916315E-5</c:v>
                </c:pt>
                <c:pt idx="3162">
                  <c:v>-1.8642605899916315E-5</c:v>
                </c:pt>
                <c:pt idx="3163">
                  <c:v>-1.8642605899916315E-5</c:v>
                </c:pt>
                <c:pt idx="3164">
                  <c:v>-1.8642605899916315E-5</c:v>
                </c:pt>
                <c:pt idx="3165">
                  <c:v>-1.8642605899916315E-5</c:v>
                </c:pt>
                <c:pt idx="3166">
                  <c:v>-1.8642605899916315E-5</c:v>
                </c:pt>
                <c:pt idx="3167">
                  <c:v>-1.8642605899916315E-5</c:v>
                </c:pt>
                <c:pt idx="3168">
                  <c:v>-1.8642605899916315E-5</c:v>
                </c:pt>
                <c:pt idx="3169">
                  <c:v>-1.8642605899916315E-5</c:v>
                </c:pt>
                <c:pt idx="3170">
                  <c:v>-1.8642605899916315E-5</c:v>
                </c:pt>
                <c:pt idx="3171">
                  <c:v>-1.8642605899916315E-5</c:v>
                </c:pt>
                <c:pt idx="3172">
                  <c:v>-1.8642605899916315E-5</c:v>
                </c:pt>
                <c:pt idx="3173">
                  <c:v>-1.8642605899916315E-5</c:v>
                </c:pt>
                <c:pt idx="3174">
                  <c:v>-1.8642605899916315E-5</c:v>
                </c:pt>
                <c:pt idx="3175">
                  <c:v>-1.8642605899916315E-5</c:v>
                </c:pt>
                <c:pt idx="3176">
                  <c:v>-1.8642605899916315E-5</c:v>
                </c:pt>
                <c:pt idx="3177">
                  <c:v>-1.8642605899916315E-5</c:v>
                </c:pt>
                <c:pt idx="3178">
                  <c:v>-1.8642605899916315E-5</c:v>
                </c:pt>
                <c:pt idx="3179">
                  <c:v>-1.8642605899916315E-5</c:v>
                </c:pt>
                <c:pt idx="3180">
                  <c:v>-1.8642605899916315E-5</c:v>
                </c:pt>
                <c:pt idx="3181">
                  <c:v>-1.8642605899916315E-5</c:v>
                </c:pt>
                <c:pt idx="3182">
                  <c:v>-1.8642605899916315E-5</c:v>
                </c:pt>
                <c:pt idx="3183">
                  <c:v>-1.8642605899916315E-5</c:v>
                </c:pt>
                <c:pt idx="3184">
                  <c:v>-1.8642605899916315E-5</c:v>
                </c:pt>
                <c:pt idx="3185">
                  <c:v>-1.8642605899916315E-5</c:v>
                </c:pt>
                <c:pt idx="3186">
                  <c:v>-1.8642605899916315E-5</c:v>
                </c:pt>
                <c:pt idx="3187">
                  <c:v>-1.8642605899916315E-5</c:v>
                </c:pt>
                <c:pt idx="3188">
                  <c:v>-1.8642605899916315E-5</c:v>
                </c:pt>
                <c:pt idx="3189">
                  <c:v>-1.8642605899916315E-5</c:v>
                </c:pt>
                <c:pt idx="3190">
                  <c:v>-1.8642605899916315E-5</c:v>
                </c:pt>
                <c:pt idx="3191">
                  <c:v>-1.8642605899916315E-5</c:v>
                </c:pt>
                <c:pt idx="3192">
                  <c:v>-1.8642605899916315E-5</c:v>
                </c:pt>
                <c:pt idx="3193">
                  <c:v>-1.8642605899916315E-5</c:v>
                </c:pt>
                <c:pt idx="3194">
                  <c:v>-1.8642605899916315E-5</c:v>
                </c:pt>
                <c:pt idx="3195">
                  <c:v>-1.8642605899916315E-5</c:v>
                </c:pt>
                <c:pt idx="3196">
                  <c:v>-1.8642605899916315E-5</c:v>
                </c:pt>
                <c:pt idx="3197">
                  <c:v>-1.8642605899916315E-5</c:v>
                </c:pt>
                <c:pt idx="3198">
                  <c:v>-1.8642605899916315E-5</c:v>
                </c:pt>
                <c:pt idx="3199">
                  <c:v>-1.8642605899916315E-5</c:v>
                </c:pt>
                <c:pt idx="3200">
                  <c:v>-1.8642605899916315E-5</c:v>
                </c:pt>
                <c:pt idx="3201">
                  <c:v>-1.8642605899916315E-5</c:v>
                </c:pt>
                <c:pt idx="3202">
                  <c:v>-1.8642605899916315E-5</c:v>
                </c:pt>
                <c:pt idx="3203">
                  <c:v>-1.8642605899916315E-5</c:v>
                </c:pt>
                <c:pt idx="3204">
                  <c:v>-1.8642605899916315E-5</c:v>
                </c:pt>
                <c:pt idx="3205">
                  <c:v>-1.8642605899916315E-5</c:v>
                </c:pt>
                <c:pt idx="3206">
                  <c:v>-1.8642605899916315E-5</c:v>
                </c:pt>
                <c:pt idx="3207">
                  <c:v>-1.8642605899916315E-5</c:v>
                </c:pt>
                <c:pt idx="3208">
                  <c:v>-1.8642605899916315E-5</c:v>
                </c:pt>
                <c:pt idx="3209">
                  <c:v>-1.8642605899916315E-5</c:v>
                </c:pt>
                <c:pt idx="3210">
                  <c:v>-1.8642605899916315E-5</c:v>
                </c:pt>
                <c:pt idx="3211">
                  <c:v>-1.8642605899916315E-5</c:v>
                </c:pt>
                <c:pt idx="3212">
                  <c:v>-1.8642605899916315E-5</c:v>
                </c:pt>
                <c:pt idx="3213">
                  <c:v>-1.8642605899916315E-5</c:v>
                </c:pt>
                <c:pt idx="3214">
                  <c:v>-1.8642605899916315E-5</c:v>
                </c:pt>
                <c:pt idx="3215">
                  <c:v>-1.8642605899916315E-5</c:v>
                </c:pt>
                <c:pt idx="3216">
                  <c:v>-1.8642605899916315E-5</c:v>
                </c:pt>
                <c:pt idx="3217">
                  <c:v>-1.8642605899916315E-5</c:v>
                </c:pt>
                <c:pt idx="3218">
                  <c:v>-1.8642605899916315E-5</c:v>
                </c:pt>
                <c:pt idx="3219">
                  <c:v>-1.8642605899916315E-5</c:v>
                </c:pt>
                <c:pt idx="3220">
                  <c:v>-1.8642605899916315E-5</c:v>
                </c:pt>
                <c:pt idx="3221">
                  <c:v>-1.8642605899916315E-5</c:v>
                </c:pt>
                <c:pt idx="3222">
                  <c:v>-1.8642605899916315E-5</c:v>
                </c:pt>
                <c:pt idx="3223">
                  <c:v>-1.8642605899916315E-5</c:v>
                </c:pt>
                <c:pt idx="3224">
                  <c:v>-1.8642605899916315E-5</c:v>
                </c:pt>
                <c:pt idx="3225">
                  <c:v>-1.8642605899916315E-5</c:v>
                </c:pt>
                <c:pt idx="3226">
                  <c:v>-1.8642605899916315E-5</c:v>
                </c:pt>
                <c:pt idx="3227">
                  <c:v>-1.8642605899916315E-5</c:v>
                </c:pt>
                <c:pt idx="3228">
                  <c:v>-1.8642605899916315E-5</c:v>
                </c:pt>
                <c:pt idx="3229">
                  <c:v>-1.8642605899916315E-5</c:v>
                </c:pt>
                <c:pt idx="3230">
                  <c:v>-1.8642605899916315E-5</c:v>
                </c:pt>
                <c:pt idx="3231">
                  <c:v>-1.8642605899916315E-5</c:v>
                </c:pt>
                <c:pt idx="3232">
                  <c:v>-1.8642605899916315E-5</c:v>
                </c:pt>
                <c:pt idx="3233">
                  <c:v>-1.8642605899916315E-5</c:v>
                </c:pt>
                <c:pt idx="3234">
                  <c:v>-1.8642605899916315E-5</c:v>
                </c:pt>
                <c:pt idx="3235">
                  <c:v>-1.8642605899916315E-5</c:v>
                </c:pt>
                <c:pt idx="3236">
                  <c:v>-1.8642605899916315E-5</c:v>
                </c:pt>
                <c:pt idx="3237">
                  <c:v>-1.8642605899916315E-5</c:v>
                </c:pt>
                <c:pt idx="3238">
                  <c:v>-1.8642605899916315E-5</c:v>
                </c:pt>
                <c:pt idx="3239">
                  <c:v>-1.8642605899916315E-5</c:v>
                </c:pt>
                <c:pt idx="3240">
                  <c:v>-1.8642605899916315E-5</c:v>
                </c:pt>
                <c:pt idx="3241">
                  <c:v>-1.8642605899916315E-5</c:v>
                </c:pt>
                <c:pt idx="3242">
                  <c:v>-1.8642605899916315E-5</c:v>
                </c:pt>
                <c:pt idx="3243">
                  <c:v>-1.8642605899916315E-5</c:v>
                </c:pt>
                <c:pt idx="3244">
                  <c:v>-1.8642605899916315E-5</c:v>
                </c:pt>
                <c:pt idx="3245">
                  <c:v>-1.8642605899916315E-5</c:v>
                </c:pt>
                <c:pt idx="3246">
                  <c:v>-1.8642605899916315E-5</c:v>
                </c:pt>
                <c:pt idx="3247">
                  <c:v>-1.8642605899916315E-5</c:v>
                </c:pt>
                <c:pt idx="3248">
                  <c:v>-1.8642605899916315E-5</c:v>
                </c:pt>
                <c:pt idx="3249">
                  <c:v>-1.8642605899916315E-5</c:v>
                </c:pt>
                <c:pt idx="3250">
                  <c:v>-1.8642605899916315E-5</c:v>
                </c:pt>
                <c:pt idx="3251">
                  <c:v>-1.8642605899916315E-5</c:v>
                </c:pt>
                <c:pt idx="3252">
                  <c:v>-1.8642605899916315E-5</c:v>
                </c:pt>
                <c:pt idx="3253">
                  <c:v>-1.8642605899916315E-5</c:v>
                </c:pt>
                <c:pt idx="3254">
                  <c:v>-1.8642605899916315E-5</c:v>
                </c:pt>
                <c:pt idx="3255">
                  <c:v>-1.8642605899916315E-5</c:v>
                </c:pt>
                <c:pt idx="3256">
                  <c:v>-1.8642605899916315E-5</c:v>
                </c:pt>
                <c:pt idx="3257">
                  <c:v>-1.8642605899916315E-5</c:v>
                </c:pt>
                <c:pt idx="3258">
                  <c:v>-1.8642605899916315E-5</c:v>
                </c:pt>
                <c:pt idx="3259">
                  <c:v>-1.8642605899916315E-5</c:v>
                </c:pt>
                <c:pt idx="3260">
                  <c:v>-1.8642605899916315E-5</c:v>
                </c:pt>
                <c:pt idx="3261">
                  <c:v>-1.8642605899916315E-5</c:v>
                </c:pt>
                <c:pt idx="3262">
                  <c:v>-1.8642605899916315E-5</c:v>
                </c:pt>
                <c:pt idx="3263">
                  <c:v>-1.8642605899916315E-5</c:v>
                </c:pt>
                <c:pt idx="3264">
                  <c:v>-1.8642605899916315E-5</c:v>
                </c:pt>
                <c:pt idx="3265">
                  <c:v>-1.8642605899916315E-5</c:v>
                </c:pt>
                <c:pt idx="3266">
                  <c:v>-1.8642605899916315E-5</c:v>
                </c:pt>
                <c:pt idx="3267">
                  <c:v>-1.8642605899916315E-5</c:v>
                </c:pt>
                <c:pt idx="3268">
                  <c:v>-1.8642605899916315E-5</c:v>
                </c:pt>
                <c:pt idx="3269">
                  <c:v>-1.8642605899916315E-5</c:v>
                </c:pt>
                <c:pt idx="3270">
                  <c:v>-1.8642605899916315E-5</c:v>
                </c:pt>
                <c:pt idx="3271">
                  <c:v>-1.8642605899916315E-5</c:v>
                </c:pt>
                <c:pt idx="3272">
                  <c:v>-1.8642605899916315E-5</c:v>
                </c:pt>
                <c:pt idx="3273">
                  <c:v>-1.8642605899916315E-5</c:v>
                </c:pt>
                <c:pt idx="3274">
                  <c:v>-1.8642605899916315E-5</c:v>
                </c:pt>
                <c:pt idx="3275">
                  <c:v>-1.8642605899916315E-5</c:v>
                </c:pt>
                <c:pt idx="3276">
                  <c:v>-1.8642605899916315E-5</c:v>
                </c:pt>
                <c:pt idx="3277">
                  <c:v>-1.8642605899916315E-5</c:v>
                </c:pt>
                <c:pt idx="3278">
                  <c:v>-1.8642605899916315E-5</c:v>
                </c:pt>
                <c:pt idx="3279">
                  <c:v>-1.8642605899916315E-5</c:v>
                </c:pt>
                <c:pt idx="3280">
                  <c:v>-1.8642605899916315E-5</c:v>
                </c:pt>
                <c:pt idx="3281">
                  <c:v>-1.8642605899916315E-5</c:v>
                </c:pt>
                <c:pt idx="3282">
                  <c:v>-1.8642605899916315E-5</c:v>
                </c:pt>
                <c:pt idx="3283">
                  <c:v>-1.8642605899916315E-5</c:v>
                </c:pt>
                <c:pt idx="3284">
                  <c:v>-1.8642605899916315E-5</c:v>
                </c:pt>
                <c:pt idx="3285">
                  <c:v>-1.8642605899916315E-5</c:v>
                </c:pt>
                <c:pt idx="3286">
                  <c:v>-1.8642605899916315E-5</c:v>
                </c:pt>
                <c:pt idx="3287">
                  <c:v>-1.8642605899916315E-5</c:v>
                </c:pt>
                <c:pt idx="3288">
                  <c:v>-1.8642605899916315E-5</c:v>
                </c:pt>
                <c:pt idx="3289">
                  <c:v>-1.8642605899916315E-5</c:v>
                </c:pt>
                <c:pt idx="3290">
                  <c:v>-1.8642605899916315E-5</c:v>
                </c:pt>
                <c:pt idx="3291">
                  <c:v>-1.8642605899916315E-5</c:v>
                </c:pt>
                <c:pt idx="3292">
                  <c:v>-1.8642605899916315E-5</c:v>
                </c:pt>
                <c:pt idx="3293">
                  <c:v>-1.8642605899916315E-5</c:v>
                </c:pt>
                <c:pt idx="3294">
                  <c:v>-1.8642605899916315E-5</c:v>
                </c:pt>
                <c:pt idx="3295">
                  <c:v>-1.8642605899916315E-5</c:v>
                </c:pt>
                <c:pt idx="3296">
                  <c:v>-1.8642605899916315E-5</c:v>
                </c:pt>
                <c:pt idx="3297">
                  <c:v>-1.8642605899916315E-5</c:v>
                </c:pt>
                <c:pt idx="3298">
                  <c:v>-1.8642605899916315E-5</c:v>
                </c:pt>
                <c:pt idx="3299">
                  <c:v>-1.8642605899916315E-5</c:v>
                </c:pt>
                <c:pt idx="3300">
                  <c:v>-1.8642605899916315E-5</c:v>
                </c:pt>
                <c:pt idx="3301">
                  <c:v>-1.8642605899916315E-5</c:v>
                </c:pt>
                <c:pt idx="3302">
                  <c:v>-1.8642605899916315E-5</c:v>
                </c:pt>
                <c:pt idx="3303">
                  <c:v>-1.8642605899916315E-5</c:v>
                </c:pt>
                <c:pt idx="3304">
                  <c:v>-1.8642605899916315E-5</c:v>
                </c:pt>
                <c:pt idx="3305">
                  <c:v>-1.8642605899916315E-5</c:v>
                </c:pt>
                <c:pt idx="3306">
                  <c:v>-1.8642605899916315E-5</c:v>
                </c:pt>
                <c:pt idx="3307">
                  <c:v>-1.8642605899916315E-5</c:v>
                </c:pt>
                <c:pt idx="3308">
                  <c:v>-1.8642605899916315E-5</c:v>
                </c:pt>
                <c:pt idx="3309">
                  <c:v>-1.8642605899916315E-5</c:v>
                </c:pt>
                <c:pt idx="3310">
                  <c:v>-1.8642605899916315E-5</c:v>
                </c:pt>
                <c:pt idx="3311">
                  <c:v>-1.8642605899916315E-5</c:v>
                </c:pt>
                <c:pt idx="3312">
                  <c:v>-1.8642605899916315E-5</c:v>
                </c:pt>
                <c:pt idx="3313">
                  <c:v>-1.8642605899916315E-5</c:v>
                </c:pt>
                <c:pt idx="3314">
                  <c:v>-1.8642605899916315E-5</c:v>
                </c:pt>
                <c:pt idx="3315">
                  <c:v>-1.8642605899916315E-5</c:v>
                </c:pt>
                <c:pt idx="3316">
                  <c:v>-1.8642605899916315E-5</c:v>
                </c:pt>
                <c:pt idx="3317">
                  <c:v>-1.8642605899916315E-5</c:v>
                </c:pt>
                <c:pt idx="3318">
                  <c:v>-1.8642605899916315E-5</c:v>
                </c:pt>
                <c:pt idx="3319">
                  <c:v>-1.8642605899916315E-5</c:v>
                </c:pt>
                <c:pt idx="3320">
                  <c:v>-1.8642605899916315E-5</c:v>
                </c:pt>
                <c:pt idx="3321">
                  <c:v>-1.8642605899916315E-5</c:v>
                </c:pt>
                <c:pt idx="3322">
                  <c:v>-1.8642605899916315E-5</c:v>
                </c:pt>
                <c:pt idx="3323">
                  <c:v>-1.8642605899916315E-5</c:v>
                </c:pt>
                <c:pt idx="3324">
                  <c:v>-1.8642605899916315E-5</c:v>
                </c:pt>
                <c:pt idx="3325">
                  <c:v>-1.8642605899916315E-5</c:v>
                </c:pt>
                <c:pt idx="3326">
                  <c:v>-1.8642605899916315E-5</c:v>
                </c:pt>
                <c:pt idx="3327">
                  <c:v>-1.8642605899916315E-5</c:v>
                </c:pt>
                <c:pt idx="3328">
                  <c:v>-1.8642605899916315E-5</c:v>
                </c:pt>
                <c:pt idx="3329">
                  <c:v>-1.8642605899916315E-5</c:v>
                </c:pt>
                <c:pt idx="3330">
                  <c:v>-1.8642605899916315E-5</c:v>
                </c:pt>
                <c:pt idx="3331">
                  <c:v>-1.8642605899916315E-5</c:v>
                </c:pt>
                <c:pt idx="3332">
                  <c:v>-1.8642605899916315E-5</c:v>
                </c:pt>
                <c:pt idx="3333">
                  <c:v>-1.8642605899916315E-5</c:v>
                </c:pt>
                <c:pt idx="3334">
                  <c:v>-1.8642605899916315E-5</c:v>
                </c:pt>
                <c:pt idx="3335">
                  <c:v>-1.8642605899916315E-5</c:v>
                </c:pt>
                <c:pt idx="3336">
                  <c:v>-1.8642605899916315E-5</c:v>
                </c:pt>
                <c:pt idx="3337">
                  <c:v>-1.8642605899916315E-5</c:v>
                </c:pt>
                <c:pt idx="3338">
                  <c:v>-1.8642605899916315E-5</c:v>
                </c:pt>
                <c:pt idx="3339">
                  <c:v>-1.8642605899916315E-5</c:v>
                </c:pt>
                <c:pt idx="3340">
                  <c:v>-1.8642605899916315E-5</c:v>
                </c:pt>
                <c:pt idx="3341">
                  <c:v>-1.8642605899916315E-5</c:v>
                </c:pt>
                <c:pt idx="3342">
                  <c:v>-1.8642605899916315E-5</c:v>
                </c:pt>
                <c:pt idx="3343">
                  <c:v>-1.8642605899916315E-5</c:v>
                </c:pt>
                <c:pt idx="3344">
                  <c:v>-1.8642605899916315E-5</c:v>
                </c:pt>
                <c:pt idx="3345">
                  <c:v>-1.8642605899916315E-5</c:v>
                </c:pt>
                <c:pt idx="3346">
                  <c:v>-1.8642605899916315E-5</c:v>
                </c:pt>
                <c:pt idx="3347">
                  <c:v>-1.8642605899916315E-5</c:v>
                </c:pt>
                <c:pt idx="3348">
                  <c:v>-1.8642605899916315E-5</c:v>
                </c:pt>
                <c:pt idx="3349">
                  <c:v>-1.8642605899916315E-5</c:v>
                </c:pt>
                <c:pt idx="3350">
                  <c:v>-1.8642605899916315E-5</c:v>
                </c:pt>
                <c:pt idx="3351">
                  <c:v>-1.8642605899916315E-5</c:v>
                </c:pt>
                <c:pt idx="3352">
                  <c:v>-1.8642605899916315E-5</c:v>
                </c:pt>
                <c:pt idx="3353">
                  <c:v>-1.8642605899916315E-5</c:v>
                </c:pt>
                <c:pt idx="3354">
                  <c:v>-1.8642605899916315E-5</c:v>
                </c:pt>
                <c:pt idx="3355">
                  <c:v>-1.8642605899916315E-5</c:v>
                </c:pt>
                <c:pt idx="3356">
                  <c:v>-1.8642605899916315E-5</c:v>
                </c:pt>
                <c:pt idx="3357">
                  <c:v>-1.8642605899916315E-5</c:v>
                </c:pt>
                <c:pt idx="3358">
                  <c:v>-1.8642605899916315E-5</c:v>
                </c:pt>
                <c:pt idx="3359">
                  <c:v>-1.8642605899916315E-5</c:v>
                </c:pt>
                <c:pt idx="3360">
                  <c:v>-1.8642605899916315E-5</c:v>
                </c:pt>
                <c:pt idx="3361">
                  <c:v>-1.8642605899916315E-5</c:v>
                </c:pt>
                <c:pt idx="3362">
                  <c:v>-1.8642605899916315E-5</c:v>
                </c:pt>
                <c:pt idx="3363">
                  <c:v>-1.8642605899916315E-5</c:v>
                </c:pt>
                <c:pt idx="3364">
                  <c:v>-1.8642605899916315E-5</c:v>
                </c:pt>
                <c:pt idx="3365">
                  <c:v>-1.8642605899916315E-5</c:v>
                </c:pt>
                <c:pt idx="3366">
                  <c:v>-1.8642605899916315E-5</c:v>
                </c:pt>
                <c:pt idx="3367">
                  <c:v>-1.8642605899916315E-5</c:v>
                </c:pt>
                <c:pt idx="3368">
                  <c:v>-1.8642605899916315E-5</c:v>
                </c:pt>
                <c:pt idx="3369">
                  <c:v>-1.8642605899916315E-5</c:v>
                </c:pt>
                <c:pt idx="3370">
                  <c:v>-1.8642605899916315E-5</c:v>
                </c:pt>
                <c:pt idx="3371">
                  <c:v>-1.8642605899916315E-5</c:v>
                </c:pt>
                <c:pt idx="3372">
                  <c:v>-1.8642605899916315E-5</c:v>
                </c:pt>
                <c:pt idx="3373">
                  <c:v>-1.8642605899916315E-5</c:v>
                </c:pt>
                <c:pt idx="3374">
                  <c:v>-1.8642605899916315E-5</c:v>
                </c:pt>
                <c:pt idx="3375">
                  <c:v>-1.8642605899916315E-5</c:v>
                </c:pt>
                <c:pt idx="3376">
                  <c:v>-1.8642605899916315E-5</c:v>
                </c:pt>
                <c:pt idx="3377">
                  <c:v>-1.8642605899916315E-5</c:v>
                </c:pt>
                <c:pt idx="3378">
                  <c:v>-1.8642605899916315E-5</c:v>
                </c:pt>
                <c:pt idx="3379">
                  <c:v>-1.8642605899916315E-5</c:v>
                </c:pt>
                <c:pt idx="3380">
                  <c:v>-1.8642605899916315E-5</c:v>
                </c:pt>
                <c:pt idx="3381">
                  <c:v>-1.8642605899916315E-5</c:v>
                </c:pt>
                <c:pt idx="3382">
                  <c:v>-1.8642605899916315E-5</c:v>
                </c:pt>
                <c:pt idx="3383">
                  <c:v>-1.8642605899916315E-5</c:v>
                </c:pt>
                <c:pt idx="3384">
                  <c:v>-1.8642605899916315E-5</c:v>
                </c:pt>
                <c:pt idx="3385">
                  <c:v>-1.8642605899916315E-5</c:v>
                </c:pt>
                <c:pt idx="3386">
                  <c:v>-1.8642605899916315E-5</c:v>
                </c:pt>
                <c:pt idx="3387">
                  <c:v>-1.8642605899916315E-5</c:v>
                </c:pt>
                <c:pt idx="3388">
                  <c:v>-1.8642605899916315E-5</c:v>
                </c:pt>
                <c:pt idx="3389">
                  <c:v>-1.8642605899916315E-5</c:v>
                </c:pt>
                <c:pt idx="3390">
                  <c:v>-1.8642605899916315E-5</c:v>
                </c:pt>
                <c:pt idx="3391">
                  <c:v>-1.8642605899916315E-5</c:v>
                </c:pt>
                <c:pt idx="3392">
                  <c:v>-1.8642605899916315E-5</c:v>
                </c:pt>
                <c:pt idx="3393">
                  <c:v>-1.8642605899916315E-5</c:v>
                </c:pt>
                <c:pt idx="3394">
                  <c:v>-1.8642605899916315E-5</c:v>
                </c:pt>
                <c:pt idx="3395">
                  <c:v>-1.8642605899916315E-5</c:v>
                </c:pt>
                <c:pt idx="3396">
                  <c:v>-1.8642605899916315E-5</c:v>
                </c:pt>
                <c:pt idx="3397">
                  <c:v>-1.8642605899916315E-5</c:v>
                </c:pt>
                <c:pt idx="3398">
                  <c:v>-1.8642605899916315E-5</c:v>
                </c:pt>
                <c:pt idx="3399">
                  <c:v>-1.8642605899916315E-5</c:v>
                </c:pt>
                <c:pt idx="3400">
                  <c:v>-1.8642605899916315E-5</c:v>
                </c:pt>
                <c:pt idx="3401">
                  <c:v>-1.8642605899916315E-5</c:v>
                </c:pt>
                <c:pt idx="3402">
                  <c:v>-1.8642605899916315E-5</c:v>
                </c:pt>
                <c:pt idx="3403">
                  <c:v>-1.8642605899916315E-5</c:v>
                </c:pt>
                <c:pt idx="3404">
                  <c:v>-1.8642605899916315E-5</c:v>
                </c:pt>
                <c:pt idx="3405">
                  <c:v>-1.8642605899916315E-5</c:v>
                </c:pt>
                <c:pt idx="3406">
                  <c:v>-1.8642605899916315E-5</c:v>
                </c:pt>
                <c:pt idx="3407">
                  <c:v>-1.8642605899916315E-5</c:v>
                </c:pt>
                <c:pt idx="3408">
                  <c:v>-1.8642605899916315E-5</c:v>
                </c:pt>
                <c:pt idx="3409">
                  <c:v>-1.8642605899916315E-5</c:v>
                </c:pt>
                <c:pt idx="3410">
                  <c:v>-1.8642605899916315E-5</c:v>
                </c:pt>
                <c:pt idx="3411">
                  <c:v>-1.8642605899916315E-5</c:v>
                </c:pt>
                <c:pt idx="3412">
                  <c:v>-1.8642605899916315E-5</c:v>
                </c:pt>
                <c:pt idx="3413">
                  <c:v>-1.8642605899916315E-5</c:v>
                </c:pt>
                <c:pt idx="3414">
                  <c:v>-1.8642605899916315E-5</c:v>
                </c:pt>
                <c:pt idx="3415">
                  <c:v>-1.8642605899916315E-5</c:v>
                </c:pt>
                <c:pt idx="3416">
                  <c:v>-1.8642605899916315E-5</c:v>
                </c:pt>
                <c:pt idx="3417">
                  <c:v>-1.8642605899916315E-5</c:v>
                </c:pt>
                <c:pt idx="3418">
                  <c:v>-1.8642605899916315E-5</c:v>
                </c:pt>
                <c:pt idx="3419">
                  <c:v>-1.8642605899916315E-5</c:v>
                </c:pt>
                <c:pt idx="3420">
                  <c:v>-1.8642605899916315E-5</c:v>
                </c:pt>
                <c:pt idx="3421">
                  <c:v>-1.8642605899916315E-5</c:v>
                </c:pt>
                <c:pt idx="3422">
                  <c:v>-1.8642605899916315E-5</c:v>
                </c:pt>
                <c:pt idx="3423">
                  <c:v>-1.8642605899916315E-5</c:v>
                </c:pt>
                <c:pt idx="3424">
                  <c:v>-1.8642605899916315E-5</c:v>
                </c:pt>
                <c:pt idx="3425">
                  <c:v>-1.8642605899916315E-5</c:v>
                </c:pt>
                <c:pt idx="3426">
                  <c:v>-1.8642605899916315E-5</c:v>
                </c:pt>
                <c:pt idx="3427">
                  <c:v>-1.8642605899916315E-5</c:v>
                </c:pt>
                <c:pt idx="3428">
                  <c:v>-1.8642605899916315E-5</c:v>
                </c:pt>
                <c:pt idx="3429">
                  <c:v>-1.8642605899916315E-5</c:v>
                </c:pt>
                <c:pt idx="3430">
                  <c:v>-1.8642605899916315E-5</c:v>
                </c:pt>
                <c:pt idx="3431">
                  <c:v>-1.8642605899916315E-5</c:v>
                </c:pt>
                <c:pt idx="3432">
                  <c:v>-1.8642605899916315E-5</c:v>
                </c:pt>
                <c:pt idx="3433">
                  <c:v>-1.8642605899916315E-5</c:v>
                </c:pt>
                <c:pt idx="3434">
                  <c:v>-1.8642605899916315E-5</c:v>
                </c:pt>
                <c:pt idx="3435">
                  <c:v>-1.8642605899916315E-5</c:v>
                </c:pt>
                <c:pt idx="3436">
                  <c:v>-1.8642605899916315E-5</c:v>
                </c:pt>
                <c:pt idx="3437">
                  <c:v>-1.8642605899916315E-5</c:v>
                </c:pt>
                <c:pt idx="3438">
                  <c:v>-1.8642605899916315E-5</c:v>
                </c:pt>
                <c:pt idx="3439">
                  <c:v>-1.8642605899916315E-5</c:v>
                </c:pt>
                <c:pt idx="3440">
                  <c:v>-1.8642605899916315E-5</c:v>
                </c:pt>
                <c:pt idx="3441">
                  <c:v>-1.8642605899916315E-5</c:v>
                </c:pt>
                <c:pt idx="3442">
                  <c:v>-1.8642605899916315E-5</c:v>
                </c:pt>
                <c:pt idx="3443">
                  <c:v>-1.8642605899916315E-5</c:v>
                </c:pt>
                <c:pt idx="3444">
                  <c:v>-1.8642605899916315E-5</c:v>
                </c:pt>
                <c:pt idx="3445">
                  <c:v>-1.8642605899916315E-5</c:v>
                </c:pt>
                <c:pt idx="3446">
                  <c:v>-1.8642605899916315E-5</c:v>
                </c:pt>
                <c:pt idx="3447">
                  <c:v>-1.8642605899916315E-5</c:v>
                </c:pt>
                <c:pt idx="3448">
                  <c:v>-1.8642605899916315E-5</c:v>
                </c:pt>
                <c:pt idx="3449">
                  <c:v>-1.8642605899916315E-5</c:v>
                </c:pt>
                <c:pt idx="3450">
                  <c:v>-1.8642605899916315E-5</c:v>
                </c:pt>
                <c:pt idx="3451">
                  <c:v>-1.8642605899916315E-5</c:v>
                </c:pt>
                <c:pt idx="3452">
                  <c:v>-1.8642605899916315E-5</c:v>
                </c:pt>
                <c:pt idx="3453">
                  <c:v>-1.8642605899916315E-5</c:v>
                </c:pt>
                <c:pt idx="3454">
                  <c:v>-1.8642605899916315E-5</c:v>
                </c:pt>
                <c:pt idx="3455">
                  <c:v>-1.8642605899916315E-5</c:v>
                </c:pt>
                <c:pt idx="3456">
                  <c:v>-1.8642605899916315E-5</c:v>
                </c:pt>
                <c:pt idx="3457">
                  <c:v>-1.8642605899916315E-5</c:v>
                </c:pt>
                <c:pt idx="3458">
                  <c:v>-1.8642605899916315E-5</c:v>
                </c:pt>
                <c:pt idx="3459">
                  <c:v>-1.8642605899916315E-5</c:v>
                </c:pt>
                <c:pt idx="3460">
                  <c:v>-1.8642605899916315E-5</c:v>
                </c:pt>
                <c:pt idx="3461">
                  <c:v>-1.8642605899916315E-5</c:v>
                </c:pt>
                <c:pt idx="3462">
                  <c:v>-1.8642605899916315E-5</c:v>
                </c:pt>
                <c:pt idx="3463">
                  <c:v>-1.8642605899916315E-5</c:v>
                </c:pt>
                <c:pt idx="3464">
                  <c:v>-1.8642605899916315E-5</c:v>
                </c:pt>
                <c:pt idx="3465">
                  <c:v>-1.8642605899916315E-5</c:v>
                </c:pt>
                <c:pt idx="3466">
                  <c:v>-1.8642605899916315E-5</c:v>
                </c:pt>
                <c:pt idx="3467">
                  <c:v>-1.8642605899916315E-5</c:v>
                </c:pt>
                <c:pt idx="3468">
                  <c:v>-1.8642605899916315E-5</c:v>
                </c:pt>
                <c:pt idx="3469">
                  <c:v>-1.8642605899916315E-5</c:v>
                </c:pt>
                <c:pt idx="3470">
                  <c:v>-1.8642605899916315E-5</c:v>
                </c:pt>
                <c:pt idx="3471">
                  <c:v>-1.8642605899916315E-5</c:v>
                </c:pt>
                <c:pt idx="3472">
                  <c:v>-1.8642605899916315E-5</c:v>
                </c:pt>
                <c:pt idx="3473">
                  <c:v>-1.8642605899916315E-5</c:v>
                </c:pt>
                <c:pt idx="3474">
                  <c:v>-1.8642605899916315E-5</c:v>
                </c:pt>
                <c:pt idx="3475">
                  <c:v>-1.8642605899916315E-5</c:v>
                </c:pt>
                <c:pt idx="3476">
                  <c:v>-1.8642605899916315E-5</c:v>
                </c:pt>
                <c:pt idx="3477">
                  <c:v>-1.8642605899916315E-5</c:v>
                </c:pt>
                <c:pt idx="3478">
                  <c:v>-1.8642605899916315E-5</c:v>
                </c:pt>
                <c:pt idx="3479">
                  <c:v>-1.8642605899916315E-5</c:v>
                </c:pt>
                <c:pt idx="3480">
                  <c:v>-1.8642605899916315E-5</c:v>
                </c:pt>
                <c:pt idx="3481">
                  <c:v>-1.8642605899916315E-5</c:v>
                </c:pt>
                <c:pt idx="3482">
                  <c:v>-1.8642605899916315E-5</c:v>
                </c:pt>
                <c:pt idx="3483">
                  <c:v>-1.8642605899916315E-5</c:v>
                </c:pt>
                <c:pt idx="3484">
                  <c:v>-1.8642605899916315E-5</c:v>
                </c:pt>
                <c:pt idx="3485">
                  <c:v>-1.8642605899916315E-5</c:v>
                </c:pt>
                <c:pt idx="3486">
                  <c:v>-1.8642605899916315E-5</c:v>
                </c:pt>
                <c:pt idx="3487">
                  <c:v>-1.8642605899916315E-5</c:v>
                </c:pt>
                <c:pt idx="3488">
                  <c:v>-1.8642605899916315E-5</c:v>
                </c:pt>
                <c:pt idx="3489">
                  <c:v>-1.8642605899916315E-5</c:v>
                </c:pt>
                <c:pt idx="3490">
                  <c:v>-1.8642605899916315E-5</c:v>
                </c:pt>
                <c:pt idx="3491">
                  <c:v>-1.8642605899916315E-5</c:v>
                </c:pt>
                <c:pt idx="3492">
                  <c:v>-1.8642605899916315E-5</c:v>
                </c:pt>
                <c:pt idx="3493">
                  <c:v>-1.8642605899916315E-5</c:v>
                </c:pt>
                <c:pt idx="3494">
                  <c:v>-1.8642605899916315E-5</c:v>
                </c:pt>
                <c:pt idx="3495">
                  <c:v>-1.8642605899916315E-5</c:v>
                </c:pt>
                <c:pt idx="3496">
                  <c:v>-1.8642605899916315E-5</c:v>
                </c:pt>
                <c:pt idx="3497">
                  <c:v>-1.8642605899916315E-5</c:v>
                </c:pt>
                <c:pt idx="3498">
                  <c:v>-1.8642605899916315E-5</c:v>
                </c:pt>
                <c:pt idx="3499">
                  <c:v>-1.8642605899916315E-5</c:v>
                </c:pt>
                <c:pt idx="3500">
                  <c:v>-1.8642605899916315E-5</c:v>
                </c:pt>
                <c:pt idx="3501">
                  <c:v>-1.8642605899916315E-5</c:v>
                </c:pt>
                <c:pt idx="3502">
                  <c:v>-1.8642605899916315E-5</c:v>
                </c:pt>
                <c:pt idx="3503">
                  <c:v>-1.8642605899916315E-5</c:v>
                </c:pt>
                <c:pt idx="3504">
                  <c:v>-1.8642605899916315E-5</c:v>
                </c:pt>
                <c:pt idx="3505">
                  <c:v>-1.8642605899916315E-5</c:v>
                </c:pt>
                <c:pt idx="3506">
                  <c:v>-1.8642605899916315E-5</c:v>
                </c:pt>
                <c:pt idx="3507">
                  <c:v>-1.8642605899916315E-5</c:v>
                </c:pt>
                <c:pt idx="3508">
                  <c:v>-1.8642605899916315E-5</c:v>
                </c:pt>
                <c:pt idx="3509">
                  <c:v>-1.8642605899916315E-5</c:v>
                </c:pt>
                <c:pt idx="3510">
                  <c:v>-1.8642605899916315E-5</c:v>
                </c:pt>
                <c:pt idx="3511">
                  <c:v>-1.8642605899916315E-5</c:v>
                </c:pt>
                <c:pt idx="3512">
                  <c:v>-1.8642605899916315E-5</c:v>
                </c:pt>
                <c:pt idx="3513">
                  <c:v>-1.8642605899916315E-5</c:v>
                </c:pt>
                <c:pt idx="3514">
                  <c:v>-1.8642605899916315E-5</c:v>
                </c:pt>
                <c:pt idx="3515">
                  <c:v>-1.8642605899916315E-5</c:v>
                </c:pt>
                <c:pt idx="3516">
                  <c:v>-1.8642605899916315E-5</c:v>
                </c:pt>
                <c:pt idx="3517">
                  <c:v>-1.8642605899916315E-5</c:v>
                </c:pt>
                <c:pt idx="3518">
                  <c:v>-1.8642605899916315E-5</c:v>
                </c:pt>
                <c:pt idx="3519">
                  <c:v>-1.8642605899916315E-5</c:v>
                </c:pt>
                <c:pt idx="3520">
                  <c:v>-1.8642605899916315E-5</c:v>
                </c:pt>
                <c:pt idx="3521">
                  <c:v>-1.8642605899916315E-5</c:v>
                </c:pt>
                <c:pt idx="3522">
                  <c:v>-1.8642605899916315E-5</c:v>
                </c:pt>
                <c:pt idx="3523">
                  <c:v>-1.8642605899916315E-5</c:v>
                </c:pt>
                <c:pt idx="3524">
                  <c:v>-1.8642605899916315E-5</c:v>
                </c:pt>
                <c:pt idx="3525">
                  <c:v>-1.8642605899916315E-5</c:v>
                </c:pt>
                <c:pt idx="3526">
                  <c:v>-1.8642605899916315E-5</c:v>
                </c:pt>
                <c:pt idx="3527">
                  <c:v>-1.8642605899916315E-5</c:v>
                </c:pt>
                <c:pt idx="3528">
                  <c:v>-1.8642605899916315E-5</c:v>
                </c:pt>
                <c:pt idx="3529">
                  <c:v>-1.8642605899916315E-5</c:v>
                </c:pt>
                <c:pt idx="3530">
                  <c:v>-1.8642605899916315E-5</c:v>
                </c:pt>
                <c:pt idx="3531">
                  <c:v>-1.8642605899916315E-5</c:v>
                </c:pt>
                <c:pt idx="3532">
                  <c:v>-1.8642605899916315E-5</c:v>
                </c:pt>
                <c:pt idx="3533">
                  <c:v>-1.8642605899916315E-5</c:v>
                </c:pt>
                <c:pt idx="3534">
                  <c:v>-1.8642605899916315E-5</c:v>
                </c:pt>
                <c:pt idx="3535">
                  <c:v>-1.8642605899916315E-5</c:v>
                </c:pt>
                <c:pt idx="3536">
                  <c:v>-1.8642605899916315E-5</c:v>
                </c:pt>
                <c:pt idx="3537">
                  <c:v>-1.8642605899916315E-5</c:v>
                </c:pt>
                <c:pt idx="3538">
                  <c:v>-1.8642605899916315E-5</c:v>
                </c:pt>
                <c:pt idx="3539">
                  <c:v>-1.8642605899916315E-5</c:v>
                </c:pt>
                <c:pt idx="3540">
                  <c:v>-1.8642605899916315E-5</c:v>
                </c:pt>
                <c:pt idx="3541">
                  <c:v>-1.8642605899916315E-5</c:v>
                </c:pt>
                <c:pt idx="3542">
                  <c:v>-1.8642605899916315E-5</c:v>
                </c:pt>
                <c:pt idx="3543">
                  <c:v>-1.8642605899916315E-5</c:v>
                </c:pt>
                <c:pt idx="3544">
                  <c:v>-1.8642605899916315E-5</c:v>
                </c:pt>
                <c:pt idx="3545">
                  <c:v>-1.8642605899916315E-5</c:v>
                </c:pt>
                <c:pt idx="3546">
                  <c:v>-1.8642605899916315E-5</c:v>
                </c:pt>
                <c:pt idx="3547">
                  <c:v>-1.8642605899916315E-5</c:v>
                </c:pt>
                <c:pt idx="3548">
                  <c:v>-1.8642605899916315E-5</c:v>
                </c:pt>
                <c:pt idx="3549">
                  <c:v>-1.8642605899916315E-5</c:v>
                </c:pt>
                <c:pt idx="3550">
                  <c:v>-1.8642605899916315E-5</c:v>
                </c:pt>
                <c:pt idx="3551">
                  <c:v>-1.8642605899916315E-5</c:v>
                </c:pt>
                <c:pt idx="3552">
                  <c:v>-1.8642605899916315E-5</c:v>
                </c:pt>
                <c:pt idx="3553">
                  <c:v>-1.8642605899916315E-5</c:v>
                </c:pt>
                <c:pt idx="3554">
                  <c:v>-1.8642605899916315E-5</c:v>
                </c:pt>
                <c:pt idx="3555">
                  <c:v>-1.8642605899916315E-5</c:v>
                </c:pt>
                <c:pt idx="3556">
                  <c:v>-1.8642605899916315E-5</c:v>
                </c:pt>
                <c:pt idx="3557">
                  <c:v>-1.8642605899916315E-5</c:v>
                </c:pt>
                <c:pt idx="3558">
                  <c:v>-1.8642605899916315E-5</c:v>
                </c:pt>
                <c:pt idx="3559">
                  <c:v>-1.8642605899916315E-5</c:v>
                </c:pt>
                <c:pt idx="3560">
                  <c:v>-1.8642605899916315E-5</c:v>
                </c:pt>
                <c:pt idx="3561">
                  <c:v>-1.8642605899916315E-5</c:v>
                </c:pt>
                <c:pt idx="3562">
                  <c:v>-1.8642605899916315E-5</c:v>
                </c:pt>
                <c:pt idx="3563">
                  <c:v>-1.8642605899916315E-5</c:v>
                </c:pt>
                <c:pt idx="3564">
                  <c:v>-1.8642605899916315E-5</c:v>
                </c:pt>
                <c:pt idx="3565">
                  <c:v>-1.8642605899916315E-5</c:v>
                </c:pt>
                <c:pt idx="3566">
                  <c:v>-1.8642605899916315E-5</c:v>
                </c:pt>
                <c:pt idx="3567">
                  <c:v>-1.8642605899916315E-5</c:v>
                </c:pt>
                <c:pt idx="3568">
                  <c:v>-1.8642605899916315E-5</c:v>
                </c:pt>
                <c:pt idx="3569">
                  <c:v>-1.8642605899916315E-5</c:v>
                </c:pt>
                <c:pt idx="3570">
                  <c:v>-1.8642605899916315E-5</c:v>
                </c:pt>
                <c:pt idx="3571">
                  <c:v>-1.8642605899916315E-5</c:v>
                </c:pt>
                <c:pt idx="3572">
                  <c:v>-1.8642605899916315E-5</c:v>
                </c:pt>
                <c:pt idx="3573">
                  <c:v>-1.8642605899916315E-5</c:v>
                </c:pt>
                <c:pt idx="3574">
                  <c:v>-1.8642605899916315E-5</c:v>
                </c:pt>
                <c:pt idx="3575">
                  <c:v>-1.8642605899916315E-5</c:v>
                </c:pt>
                <c:pt idx="3576">
                  <c:v>-1.8642605899916315E-5</c:v>
                </c:pt>
                <c:pt idx="3577">
                  <c:v>-1.8642605899916315E-5</c:v>
                </c:pt>
                <c:pt idx="3578">
                  <c:v>-1.8642605899916315E-5</c:v>
                </c:pt>
                <c:pt idx="3579">
                  <c:v>-1.8642605899916315E-5</c:v>
                </c:pt>
                <c:pt idx="3580">
                  <c:v>-1.8642605899916315E-5</c:v>
                </c:pt>
                <c:pt idx="3581">
                  <c:v>-1.8642605899916315E-5</c:v>
                </c:pt>
                <c:pt idx="3582">
                  <c:v>-1.8642605899916315E-5</c:v>
                </c:pt>
                <c:pt idx="3583">
                  <c:v>-1.8642605899916315E-5</c:v>
                </c:pt>
                <c:pt idx="3584">
                  <c:v>-1.8642605899916315E-5</c:v>
                </c:pt>
                <c:pt idx="3585">
                  <c:v>-1.8642605899916315E-5</c:v>
                </c:pt>
                <c:pt idx="3586">
                  <c:v>-1.8642605899916315E-5</c:v>
                </c:pt>
                <c:pt idx="3587">
                  <c:v>-1.8642605899916315E-5</c:v>
                </c:pt>
                <c:pt idx="3588">
                  <c:v>-1.8642605899916315E-5</c:v>
                </c:pt>
                <c:pt idx="3589">
                  <c:v>-1.8642605899916315E-5</c:v>
                </c:pt>
                <c:pt idx="3590">
                  <c:v>-1.8642605899916315E-5</c:v>
                </c:pt>
                <c:pt idx="3591">
                  <c:v>-1.8642605899916315E-5</c:v>
                </c:pt>
                <c:pt idx="3592">
                  <c:v>-1.8642605899916315E-5</c:v>
                </c:pt>
                <c:pt idx="3593">
                  <c:v>-1.8642605899916315E-5</c:v>
                </c:pt>
                <c:pt idx="3594">
                  <c:v>-1.8642605899916315E-5</c:v>
                </c:pt>
                <c:pt idx="3595">
                  <c:v>-1.8642605899916315E-5</c:v>
                </c:pt>
                <c:pt idx="3596">
                  <c:v>-1.8642605899916315E-5</c:v>
                </c:pt>
                <c:pt idx="3597">
                  <c:v>-1.8642605899916315E-5</c:v>
                </c:pt>
                <c:pt idx="3598">
                  <c:v>-1.8642605899916315E-5</c:v>
                </c:pt>
                <c:pt idx="3599">
                  <c:v>-1.8642605899916315E-5</c:v>
                </c:pt>
                <c:pt idx="3600">
                  <c:v>-1.8642605899916315E-5</c:v>
                </c:pt>
                <c:pt idx="3601">
                  <c:v>-1.8642605899916315E-5</c:v>
                </c:pt>
                <c:pt idx="3602">
                  <c:v>-1.8642605899916315E-5</c:v>
                </c:pt>
                <c:pt idx="3603">
                  <c:v>-1.8642605899916315E-5</c:v>
                </c:pt>
                <c:pt idx="3604">
                  <c:v>-1.8642605899916315E-5</c:v>
                </c:pt>
                <c:pt idx="3605">
                  <c:v>-1.8642605899916315E-5</c:v>
                </c:pt>
                <c:pt idx="3606">
                  <c:v>-1.8642605899916315E-5</c:v>
                </c:pt>
                <c:pt idx="3607">
                  <c:v>-1.8642605899916315E-5</c:v>
                </c:pt>
                <c:pt idx="3608">
                  <c:v>-1.8642605899916315E-5</c:v>
                </c:pt>
                <c:pt idx="3609">
                  <c:v>-1.8642605899916315E-5</c:v>
                </c:pt>
                <c:pt idx="3610">
                  <c:v>-1.8642605899916315E-5</c:v>
                </c:pt>
                <c:pt idx="3611">
                  <c:v>-1.8642605899916315E-5</c:v>
                </c:pt>
                <c:pt idx="3612">
                  <c:v>-1.8642605899916315E-5</c:v>
                </c:pt>
                <c:pt idx="3613">
                  <c:v>-1.8642605899916315E-5</c:v>
                </c:pt>
                <c:pt idx="3614">
                  <c:v>-1.8642605899916315E-5</c:v>
                </c:pt>
                <c:pt idx="3615">
                  <c:v>-1.8642605899916315E-5</c:v>
                </c:pt>
                <c:pt idx="3616">
                  <c:v>-1.8642605899916315E-5</c:v>
                </c:pt>
                <c:pt idx="3617">
                  <c:v>-1.8642605899916315E-5</c:v>
                </c:pt>
                <c:pt idx="3618">
                  <c:v>-1.8642605899916315E-5</c:v>
                </c:pt>
                <c:pt idx="3619">
                  <c:v>-1.8642605899916315E-5</c:v>
                </c:pt>
                <c:pt idx="3620">
                  <c:v>-1.8642605899916315E-5</c:v>
                </c:pt>
                <c:pt idx="3621">
                  <c:v>-1.8642605899916315E-5</c:v>
                </c:pt>
                <c:pt idx="3622">
                  <c:v>-1.8642605899916315E-5</c:v>
                </c:pt>
                <c:pt idx="3623">
                  <c:v>-1.8642605899916315E-5</c:v>
                </c:pt>
                <c:pt idx="3624">
                  <c:v>-1.8642605899916315E-5</c:v>
                </c:pt>
                <c:pt idx="3625">
                  <c:v>-1.8642605899916315E-5</c:v>
                </c:pt>
                <c:pt idx="3626">
                  <c:v>-1.8642605899916315E-5</c:v>
                </c:pt>
                <c:pt idx="3627">
                  <c:v>-1.8642605899916315E-5</c:v>
                </c:pt>
                <c:pt idx="3628">
                  <c:v>-1.8642605899916315E-5</c:v>
                </c:pt>
                <c:pt idx="3629">
                  <c:v>-1.8642605899916315E-5</c:v>
                </c:pt>
                <c:pt idx="3630">
                  <c:v>-1.8642605899916315E-5</c:v>
                </c:pt>
                <c:pt idx="3631">
                  <c:v>-1.8642605899916315E-5</c:v>
                </c:pt>
                <c:pt idx="3632">
                  <c:v>-1.8642605899916315E-5</c:v>
                </c:pt>
                <c:pt idx="3633">
                  <c:v>-1.8642605899916315E-5</c:v>
                </c:pt>
                <c:pt idx="3634">
                  <c:v>-1.8642605899916315E-5</c:v>
                </c:pt>
                <c:pt idx="3635">
                  <c:v>-1.8642605899916315E-5</c:v>
                </c:pt>
                <c:pt idx="3636">
                  <c:v>-1.8642605899916315E-5</c:v>
                </c:pt>
                <c:pt idx="3637">
                  <c:v>-1.8642605899916315E-5</c:v>
                </c:pt>
                <c:pt idx="3638">
                  <c:v>-1.8642605899916315E-5</c:v>
                </c:pt>
                <c:pt idx="3639">
                  <c:v>-1.8642605899916315E-5</c:v>
                </c:pt>
                <c:pt idx="3640">
                  <c:v>-1.8642605899916315E-5</c:v>
                </c:pt>
                <c:pt idx="3641">
                  <c:v>-1.8642605899916315E-5</c:v>
                </c:pt>
                <c:pt idx="3642">
                  <c:v>-1.8642605899916315E-5</c:v>
                </c:pt>
                <c:pt idx="3643">
                  <c:v>-1.8642605899916315E-5</c:v>
                </c:pt>
                <c:pt idx="3644">
                  <c:v>-1.8642605899916315E-5</c:v>
                </c:pt>
                <c:pt idx="3645">
                  <c:v>-1.8642605899916315E-5</c:v>
                </c:pt>
                <c:pt idx="3646">
                  <c:v>-1.8642605899916315E-5</c:v>
                </c:pt>
                <c:pt idx="3647">
                  <c:v>-1.8642605899916315E-5</c:v>
                </c:pt>
                <c:pt idx="3648">
                  <c:v>-1.8642605899916315E-5</c:v>
                </c:pt>
                <c:pt idx="3649">
                  <c:v>-1.8642605899916315E-5</c:v>
                </c:pt>
                <c:pt idx="3650">
                  <c:v>-1.8642605899916315E-5</c:v>
                </c:pt>
                <c:pt idx="3651">
                  <c:v>-1.8642605899916315E-5</c:v>
                </c:pt>
                <c:pt idx="3652">
                  <c:v>-1.8642605899916315E-5</c:v>
                </c:pt>
                <c:pt idx="3653">
                  <c:v>-1.8642605899916315E-5</c:v>
                </c:pt>
                <c:pt idx="3654">
                  <c:v>-1.8642605899916315E-5</c:v>
                </c:pt>
                <c:pt idx="3655">
                  <c:v>-1.8642605899916315E-5</c:v>
                </c:pt>
                <c:pt idx="3656">
                  <c:v>-1.8642605899916315E-5</c:v>
                </c:pt>
                <c:pt idx="3657">
                  <c:v>-1.8642605899916315E-5</c:v>
                </c:pt>
                <c:pt idx="3658">
                  <c:v>-1.8642605899916315E-5</c:v>
                </c:pt>
                <c:pt idx="3659">
                  <c:v>-1.8642605899916315E-5</c:v>
                </c:pt>
                <c:pt idx="3660">
                  <c:v>-1.8642605899916315E-5</c:v>
                </c:pt>
                <c:pt idx="3661">
                  <c:v>-1.8642605899916315E-5</c:v>
                </c:pt>
                <c:pt idx="3662">
                  <c:v>-1.8642605899916315E-5</c:v>
                </c:pt>
                <c:pt idx="3663">
                  <c:v>-1.8642605899916315E-5</c:v>
                </c:pt>
                <c:pt idx="3664">
                  <c:v>-1.8642605899916315E-5</c:v>
                </c:pt>
                <c:pt idx="3665">
                  <c:v>-1.8642605899916315E-5</c:v>
                </c:pt>
                <c:pt idx="3666">
                  <c:v>-1.8642605899916315E-5</c:v>
                </c:pt>
                <c:pt idx="3667">
                  <c:v>-1.8642605899916315E-5</c:v>
                </c:pt>
                <c:pt idx="3668">
                  <c:v>-1.8642605899916315E-5</c:v>
                </c:pt>
                <c:pt idx="3669">
                  <c:v>-1.8642605899916315E-5</c:v>
                </c:pt>
                <c:pt idx="3670">
                  <c:v>-1.8642605899916315E-5</c:v>
                </c:pt>
                <c:pt idx="3671">
                  <c:v>-1.8642605899916315E-5</c:v>
                </c:pt>
                <c:pt idx="3672">
                  <c:v>-1.8642605899916315E-5</c:v>
                </c:pt>
                <c:pt idx="3673">
                  <c:v>-1.8642605899916315E-5</c:v>
                </c:pt>
                <c:pt idx="3674">
                  <c:v>-1.8642605899916315E-5</c:v>
                </c:pt>
                <c:pt idx="3675">
                  <c:v>-1.8642605899916315E-5</c:v>
                </c:pt>
                <c:pt idx="3676">
                  <c:v>-1.8642605899916315E-5</c:v>
                </c:pt>
                <c:pt idx="3677">
                  <c:v>-1.8642605899916315E-5</c:v>
                </c:pt>
                <c:pt idx="3678">
                  <c:v>-1.8642605899916315E-5</c:v>
                </c:pt>
                <c:pt idx="3679">
                  <c:v>-1.8642605899916315E-5</c:v>
                </c:pt>
                <c:pt idx="3680">
                  <c:v>-1.8642605899916315E-5</c:v>
                </c:pt>
                <c:pt idx="3681">
                  <c:v>-1.8642605899916315E-5</c:v>
                </c:pt>
                <c:pt idx="3682">
                  <c:v>-1.8642605899916315E-5</c:v>
                </c:pt>
                <c:pt idx="3683">
                  <c:v>-1.8642605899916315E-5</c:v>
                </c:pt>
                <c:pt idx="3684">
                  <c:v>-1.8642605899916315E-5</c:v>
                </c:pt>
                <c:pt idx="3685">
                  <c:v>-1.8642605899916315E-5</c:v>
                </c:pt>
                <c:pt idx="3686">
                  <c:v>-1.8642605899916315E-5</c:v>
                </c:pt>
                <c:pt idx="3687">
                  <c:v>-1.8642605899916315E-5</c:v>
                </c:pt>
                <c:pt idx="3688">
                  <c:v>-1.8642605899916315E-5</c:v>
                </c:pt>
                <c:pt idx="3689">
                  <c:v>-1.8642605899916315E-5</c:v>
                </c:pt>
                <c:pt idx="3690">
                  <c:v>-1.8642605899916315E-5</c:v>
                </c:pt>
                <c:pt idx="3691">
                  <c:v>-1.8642605899916315E-5</c:v>
                </c:pt>
                <c:pt idx="3692">
                  <c:v>-1.8642605899916315E-5</c:v>
                </c:pt>
                <c:pt idx="3693">
                  <c:v>-1.8642605899916315E-5</c:v>
                </c:pt>
                <c:pt idx="3694">
                  <c:v>-1.8642605899916315E-5</c:v>
                </c:pt>
                <c:pt idx="3695">
                  <c:v>-1.8642605899916315E-5</c:v>
                </c:pt>
                <c:pt idx="3696">
                  <c:v>-1.8642605899916315E-5</c:v>
                </c:pt>
                <c:pt idx="3697">
                  <c:v>-1.8642605899916315E-5</c:v>
                </c:pt>
                <c:pt idx="3698">
                  <c:v>-1.8642605899916315E-5</c:v>
                </c:pt>
                <c:pt idx="3699">
                  <c:v>-1.8642605899916315E-5</c:v>
                </c:pt>
                <c:pt idx="3700">
                  <c:v>-1.8642605899916315E-5</c:v>
                </c:pt>
                <c:pt idx="3701">
                  <c:v>-1.8642605899916315E-5</c:v>
                </c:pt>
                <c:pt idx="3702">
                  <c:v>-1.8642605899916315E-5</c:v>
                </c:pt>
                <c:pt idx="3703">
                  <c:v>-1.8642605899916315E-5</c:v>
                </c:pt>
                <c:pt idx="3704">
                  <c:v>-1.8642605899916315E-5</c:v>
                </c:pt>
                <c:pt idx="3705">
                  <c:v>-1.8642605899916315E-5</c:v>
                </c:pt>
                <c:pt idx="3706">
                  <c:v>-1.8642605899916315E-5</c:v>
                </c:pt>
                <c:pt idx="3707">
                  <c:v>-1.8642605899916315E-5</c:v>
                </c:pt>
                <c:pt idx="3708">
                  <c:v>-1.8642605899916315E-5</c:v>
                </c:pt>
                <c:pt idx="3709">
                  <c:v>-1.8642605899916315E-5</c:v>
                </c:pt>
                <c:pt idx="3710">
                  <c:v>-1.8642605899916315E-5</c:v>
                </c:pt>
                <c:pt idx="3711">
                  <c:v>-1.8642605899916315E-5</c:v>
                </c:pt>
                <c:pt idx="3712">
                  <c:v>-1.8642605899916315E-5</c:v>
                </c:pt>
                <c:pt idx="3713">
                  <c:v>-1.8642605899916315E-5</c:v>
                </c:pt>
                <c:pt idx="3714">
                  <c:v>-1.8642605899916315E-5</c:v>
                </c:pt>
                <c:pt idx="3715">
                  <c:v>-1.8642605899916315E-5</c:v>
                </c:pt>
                <c:pt idx="3716">
                  <c:v>-1.8642605899916315E-5</c:v>
                </c:pt>
                <c:pt idx="3717">
                  <c:v>-1.8642605899916315E-5</c:v>
                </c:pt>
                <c:pt idx="3718">
                  <c:v>-1.8642605899916315E-5</c:v>
                </c:pt>
                <c:pt idx="3719">
                  <c:v>-1.8642605899916315E-5</c:v>
                </c:pt>
                <c:pt idx="3720">
                  <c:v>-1.8642605899916315E-5</c:v>
                </c:pt>
                <c:pt idx="3721">
                  <c:v>-1.8642605899916315E-5</c:v>
                </c:pt>
                <c:pt idx="3722">
                  <c:v>-1.8642605899916315E-5</c:v>
                </c:pt>
                <c:pt idx="3723">
                  <c:v>-1.8642605899916315E-5</c:v>
                </c:pt>
                <c:pt idx="3724">
                  <c:v>-1.8642605899916315E-5</c:v>
                </c:pt>
                <c:pt idx="3725">
                  <c:v>-1.8642605899916315E-5</c:v>
                </c:pt>
                <c:pt idx="3726">
                  <c:v>-1.8642605899916315E-5</c:v>
                </c:pt>
                <c:pt idx="3727">
                  <c:v>-1.8642605899916315E-5</c:v>
                </c:pt>
                <c:pt idx="3728">
                  <c:v>-1.8642605899916315E-5</c:v>
                </c:pt>
                <c:pt idx="3729">
                  <c:v>-1.8642605899916315E-5</c:v>
                </c:pt>
                <c:pt idx="3730">
                  <c:v>-1.8642605899916315E-5</c:v>
                </c:pt>
                <c:pt idx="3731">
                  <c:v>-1.8642605899916315E-5</c:v>
                </c:pt>
                <c:pt idx="3732">
                  <c:v>-1.8642605899916315E-5</c:v>
                </c:pt>
                <c:pt idx="3733">
                  <c:v>-1.8642605899916315E-5</c:v>
                </c:pt>
                <c:pt idx="3734">
                  <c:v>-1.8642605899916315E-5</c:v>
                </c:pt>
                <c:pt idx="3735">
                  <c:v>-1.8642605899916315E-5</c:v>
                </c:pt>
                <c:pt idx="3736">
                  <c:v>-1.8642605899916315E-5</c:v>
                </c:pt>
                <c:pt idx="3737">
                  <c:v>-1.8642605899916315E-5</c:v>
                </c:pt>
                <c:pt idx="3738">
                  <c:v>-1.8642605899916315E-5</c:v>
                </c:pt>
                <c:pt idx="3739">
                  <c:v>-1.8642605899916315E-5</c:v>
                </c:pt>
                <c:pt idx="3740">
                  <c:v>-1.8642605899916315E-5</c:v>
                </c:pt>
                <c:pt idx="3741">
                  <c:v>-1.8642605899916315E-5</c:v>
                </c:pt>
                <c:pt idx="3742">
                  <c:v>-1.8642605899916315E-5</c:v>
                </c:pt>
                <c:pt idx="3743">
                  <c:v>-1.8642605899916315E-5</c:v>
                </c:pt>
                <c:pt idx="3744">
                  <c:v>-1.8642605899916315E-5</c:v>
                </c:pt>
                <c:pt idx="3745">
                  <c:v>-1.8642605899916315E-5</c:v>
                </c:pt>
                <c:pt idx="3746">
                  <c:v>-1.8642605899916315E-5</c:v>
                </c:pt>
                <c:pt idx="3747">
                  <c:v>-1.8642605899916315E-5</c:v>
                </c:pt>
                <c:pt idx="3748">
                  <c:v>-1.8642605899916315E-5</c:v>
                </c:pt>
                <c:pt idx="3749">
                  <c:v>-1.8642605899916315E-5</c:v>
                </c:pt>
                <c:pt idx="3750">
                  <c:v>-1.8642605899916315E-5</c:v>
                </c:pt>
                <c:pt idx="3751">
                  <c:v>-1.8642605899916315E-5</c:v>
                </c:pt>
                <c:pt idx="3752">
                  <c:v>-1.8642605899916315E-5</c:v>
                </c:pt>
                <c:pt idx="3753">
                  <c:v>-1.8642605899916315E-5</c:v>
                </c:pt>
                <c:pt idx="3754">
                  <c:v>-1.8642605899916315E-5</c:v>
                </c:pt>
                <c:pt idx="3755">
                  <c:v>-1.8642605899916315E-5</c:v>
                </c:pt>
                <c:pt idx="3756">
                  <c:v>-1.8642605899916315E-5</c:v>
                </c:pt>
                <c:pt idx="3757">
                  <c:v>-1.8642605899916315E-5</c:v>
                </c:pt>
                <c:pt idx="3758">
                  <c:v>-1.8642605899916315E-5</c:v>
                </c:pt>
                <c:pt idx="3759">
                  <c:v>-1.8642605899916315E-5</c:v>
                </c:pt>
                <c:pt idx="3760">
                  <c:v>-1.8642605899916315E-5</c:v>
                </c:pt>
                <c:pt idx="3761">
                  <c:v>-1.8642605899916315E-5</c:v>
                </c:pt>
                <c:pt idx="3762">
                  <c:v>-1.8642605899916315E-5</c:v>
                </c:pt>
                <c:pt idx="3763">
                  <c:v>-1.8642605899916315E-5</c:v>
                </c:pt>
                <c:pt idx="3764">
                  <c:v>-1.8642605899916315E-5</c:v>
                </c:pt>
                <c:pt idx="3765">
                  <c:v>-1.8642605899916315E-5</c:v>
                </c:pt>
                <c:pt idx="3766">
                  <c:v>-1.8642605899916315E-5</c:v>
                </c:pt>
                <c:pt idx="3767">
                  <c:v>-1.8642605899916315E-5</c:v>
                </c:pt>
                <c:pt idx="3768">
                  <c:v>-1.8642605899916315E-5</c:v>
                </c:pt>
                <c:pt idx="3769">
                  <c:v>-1.8642605899916315E-5</c:v>
                </c:pt>
                <c:pt idx="3770">
                  <c:v>-1.8642605899916315E-5</c:v>
                </c:pt>
                <c:pt idx="3771">
                  <c:v>-1.8642605899916315E-5</c:v>
                </c:pt>
                <c:pt idx="3772">
                  <c:v>-1.8642605899916315E-5</c:v>
                </c:pt>
                <c:pt idx="3773">
                  <c:v>-1.8642605899916315E-5</c:v>
                </c:pt>
                <c:pt idx="3774">
                  <c:v>-1.8642605899916315E-5</c:v>
                </c:pt>
                <c:pt idx="3775">
                  <c:v>-1.8642605899916315E-5</c:v>
                </c:pt>
                <c:pt idx="3776">
                  <c:v>-1.8642605899916315E-5</c:v>
                </c:pt>
                <c:pt idx="3777">
                  <c:v>-1.8642605899916315E-5</c:v>
                </c:pt>
                <c:pt idx="3778">
                  <c:v>-1.8642605899916315E-5</c:v>
                </c:pt>
                <c:pt idx="3779">
                  <c:v>-1.8642605899916315E-5</c:v>
                </c:pt>
                <c:pt idx="3780">
                  <c:v>-1.8642605899916315E-5</c:v>
                </c:pt>
                <c:pt idx="3781">
                  <c:v>-1.8642605899916315E-5</c:v>
                </c:pt>
                <c:pt idx="3782">
                  <c:v>-1.8642605899916315E-5</c:v>
                </c:pt>
                <c:pt idx="3783">
                  <c:v>-1.8642605899916315E-5</c:v>
                </c:pt>
                <c:pt idx="3784">
                  <c:v>-1.8642605899916315E-5</c:v>
                </c:pt>
                <c:pt idx="3785">
                  <c:v>-1.8642605899916315E-5</c:v>
                </c:pt>
                <c:pt idx="3786">
                  <c:v>-1.8642605899916315E-5</c:v>
                </c:pt>
                <c:pt idx="3787">
                  <c:v>-1.8642605899916315E-5</c:v>
                </c:pt>
                <c:pt idx="3788">
                  <c:v>-1.8642605899916315E-5</c:v>
                </c:pt>
                <c:pt idx="3789">
                  <c:v>-1.8642605899916315E-5</c:v>
                </c:pt>
                <c:pt idx="3790">
                  <c:v>-1.8642605899916315E-5</c:v>
                </c:pt>
                <c:pt idx="3791">
                  <c:v>-1.8642605899916315E-5</c:v>
                </c:pt>
                <c:pt idx="3792">
                  <c:v>-1.8642605899916315E-5</c:v>
                </c:pt>
                <c:pt idx="3793">
                  <c:v>-1.8642605899916315E-5</c:v>
                </c:pt>
                <c:pt idx="3794">
                  <c:v>-1.8642605899916315E-5</c:v>
                </c:pt>
                <c:pt idx="3795">
                  <c:v>-1.8642605899916315E-5</c:v>
                </c:pt>
                <c:pt idx="3796">
                  <c:v>-1.8642605899916315E-5</c:v>
                </c:pt>
                <c:pt idx="3797">
                  <c:v>-1.8642605899916315E-5</c:v>
                </c:pt>
                <c:pt idx="3798">
                  <c:v>-1.8642605899916315E-5</c:v>
                </c:pt>
                <c:pt idx="3799">
                  <c:v>-1.8642605899916315E-5</c:v>
                </c:pt>
                <c:pt idx="3800">
                  <c:v>-1.8642605899916315E-5</c:v>
                </c:pt>
                <c:pt idx="3801">
                  <c:v>-1.8642605899916315E-5</c:v>
                </c:pt>
                <c:pt idx="3802">
                  <c:v>-1.8642605899916315E-5</c:v>
                </c:pt>
                <c:pt idx="3803">
                  <c:v>-1.8642605899916315E-5</c:v>
                </c:pt>
                <c:pt idx="3804">
                  <c:v>-1.8642605899916315E-5</c:v>
                </c:pt>
                <c:pt idx="3805">
                  <c:v>-1.8642605899916315E-5</c:v>
                </c:pt>
                <c:pt idx="3806">
                  <c:v>-1.8642605899916315E-5</c:v>
                </c:pt>
                <c:pt idx="3807">
                  <c:v>-1.8642605899916315E-5</c:v>
                </c:pt>
                <c:pt idx="3808">
                  <c:v>-1.8642605899916315E-5</c:v>
                </c:pt>
                <c:pt idx="3809">
                  <c:v>-1.8642605899916315E-5</c:v>
                </c:pt>
                <c:pt idx="3810">
                  <c:v>-1.8642605899916315E-5</c:v>
                </c:pt>
                <c:pt idx="3811">
                  <c:v>-1.8642605899916315E-5</c:v>
                </c:pt>
                <c:pt idx="3812">
                  <c:v>-1.8642605899916315E-5</c:v>
                </c:pt>
                <c:pt idx="3813">
                  <c:v>-1.8642605899916315E-5</c:v>
                </c:pt>
                <c:pt idx="3814">
                  <c:v>-1.8642605899916315E-5</c:v>
                </c:pt>
                <c:pt idx="3815">
                  <c:v>-1.8642605899916315E-5</c:v>
                </c:pt>
                <c:pt idx="3816">
                  <c:v>-1.8642605899916315E-5</c:v>
                </c:pt>
                <c:pt idx="3817">
                  <c:v>-1.8642605899916315E-5</c:v>
                </c:pt>
                <c:pt idx="3818">
                  <c:v>-1.8642605899916315E-5</c:v>
                </c:pt>
                <c:pt idx="3819">
                  <c:v>-1.8642605899916315E-5</c:v>
                </c:pt>
                <c:pt idx="3820">
                  <c:v>-1.8642605899916315E-5</c:v>
                </c:pt>
                <c:pt idx="3821">
                  <c:v>-1.8642605899916315E-5</c:v>
                </c:pt>
                <c:pt idx="3822">
                  <c:v>-1.8642605899916315E-5</c:v>
                </c:pt>
                <c:pt idx="3823">
                  <c:v>-1.8642605899916315E-5</c:v>
                </c:pt>
                <c:pt idx="3824">
                  <c:v>-1.8642605899916315E-5</c:v>
                </c:pt>
                <c:pt idx="3825">
                  <c:v>-1.8642605899916315E-5</c:v>
                </c:pt>
                <c:pt idx="3826">
                  <c:v>-1.8642605899916315E-5</c:v>
                </c:pt>
                <c:pt idx="3827">
                  <c:v>-1.8642605899916315E-5</c:v>
                </c:pt>
                <c:pt idx="3828">
                  <c:v>-1.8642605899916315E-5</c:v>
                </c:pt>
                <c:pt idx="3829">
                  <c:v>-1.8642605899916315E-5</c:v>
                </c:pt>
                <c:pt idx="3830">
                  <c:v>-1.8642605899916315E-5</c:v>
                </c:pt>
                <c:pt idx="3831">
                  <c:v>-1.8642605899916315E-5</c:v>
                </c:pt>
                <c:pt idx="3832">
                  <c:v>-1.8642605899916315E-5</c:v>
                </c:pt>
                <c:pt idx="3833">
                  <c:v>-1.8642605899916315E-5</c:v>
                </c:pt>
                <c:pt idx="3834">
                  <c:v>-1.8642605899916315E-5</c:v>
                </c:pt>
                <c:pt idx="3835">
                  <c:v>-1.8642605899916315E-5</c:v>
                </c:pt>
                <c:pt idx="3836">
                  <c:v>-1.8642605899916315E-5</c:v>
                </c:pt>
                <c:pt idx="3837">
                  <c:v>-1.8642605899916315E-5</c:v>
                </c:pt>
                <c:pt idx="3838">
                  <c:v>-1.8642605899916315E-5</c:v>
                </c:pt>
                <c:pt idx="3839">
                  <c:v>-1.8642605899916315E-5</c:v>
                </c:pt>
                <c:pt idx="3840">
                  <c:v>-1.8642605899916315E-5</c:v>
                </c:pt>
                <c:pt idx="3841">
                  <c:v>-1.8642605899916315E-5</c:v>
                </c:pt>
                <c:pt idx="3842">
                  <c:v>-1.8642605899916315E-5</c:v>
                </c:pt>
                <c:pt idx="3843">
                  <c:v>-1.8642605899916315E-5</c:v>
                </c:pt>
                <c:pt idx="3844">
                  <c:v>-1.8642605899916315E-5</c:v>
                </c:pt>
                <c:pt idx="3845">
                  <c:v>-1.8642605899916315E-5</c:v>
                </c:pt>
                <c:pt idx="3846">
                  <c:v>-1.8642605899916315E-5</c:v>
                </c:pt>
                <c:pt idx="3847">
                  <c:v>-1.8642605899916315E-5</c:v>
                </c:pt>
                <c:pt idx="3848">
                  <c:v>-1.8642605899916315E-5</c:v>
                </c:pt>
                <c:pt idx="3849">
                  <c:v>-1.8642605899916315E-5</c:v>
                </c:pt>
                <c:pt idx="3850">
                  <c:v>-1.8642605899916315E-5</c:v>
                </c:pt>
                <c:pt idx="3851">
                  <c:v>-1.8642605899916315E-5</c:v>
                </c:pt>
                <c:pt idx="3852">
                  <c:v>-1.8642605899916315E-5</c:v>
                </c:pt>
                <c:pt idx="3853">
                  <c:v>-1.8642605899916315E-5</c:v>
                </c:pt>
                <c:pt idx="3854">
                  <c:v>-1.8642605899916315E-5</c:v>
                </c:pt>
                <c:pt idx="3855">
                  <c:v>-1.8642605899916315E-5</c:v>
                </c:pt>
                <c:pt idx="3856">
                  <c:v>-1.8642605899916315E-5</c:v>
                </c:pt>
                <c:pt idx="3857">
                  <c:v>-1.8642605899916315E-5</c:v>
                </c:pt>
                <c:pt idx="3858">
                  <c:v>-1.8642605899916315E-5</c:v>
                </c:pt>
                <c:pt idx="3859">
                  <c:v>-1.8642605899916315E-5</c:v>
                </c:pt>
                <c:pt idx="3860">
                  <c:v>-1.8642605899916315E-5</c:v>
                </c:pt>
                <c:pt idx="3861">
                  <c:v>-1.8642605899916315E-5</c:v>
                </c:pt>
                <c:pt idx="3862">
                  <c:v>-1.8642605899916315E-5</c:v>
                </c:pt>
                <c:pt idx="3863">
                  <c:v>-1.8642605899916315E-5</c:v>
                </c:pt>
                <c:pt idx="3864">
                  <c:v>-1.8642605899916315E-5</c:v>
                </c:pt>
                <c:pt idx="3865">
                  <c:v>-1.8642605899916315E-5</c:v>
                </c:pt>
                <c:pt idx="3866">
                  <c:v>-1.8642605899916315E-5</c:v>
                </c:pt>
                <c:pt idx="3867">
                  <c:v>-1.8642605899916315E-5</c:v>
                </c:pt>
                <c:pt idx="3868">
                  <c:v>-1.8642605899916315E-5</c:v>
                </c:pt>
                <c:pt idx="3869">
                  <c:v>-1.8642605899916315E-5</c:v>
                </c:pt>
                <c:pt idx="3870">
                  <c:v>-1.8642605899916315E-5</c:v>
                </c:pt>
                <c:pt idx="3871">
                  <c:v>-1.8642605899916315E-5</c:v>
                </c:pt>
                <c:pt idx="3872">
                  <c:v>-1.8642605899916315E-5</c:v>
                </c:pt>
                <c:pt idx="3873">
                  <c:v>-1.8642605899916315E-5</c:v>
                </c:pt>
                <c:pt idx="3874">
                  <c:v>-1.8642605899916315E-5</c:v>
                </c:pt>
                <c:pt idx="3875">
                  <c:v>-1.8642605899916315E-5</c:v>
                </c:pt>
                <c:pt idx="3876">
                  <c:v>-1.8642605899916315E-5</c:v>
                </c:pt>
                <c:pt idx="3877">
                  <c:v>-1.8642605899916315E-5</c:v>
                </c:pt>
                <c:pt idx="3878">
                  <c:v>-1.8642605899916315E-5</c:v>
                </c:pt>
                <c:pt idx="3879">
                  <c:v>-1.8642605899916315E-5</c:v>
                </c:pt>
                <c:pt idx="3880">
                  <c:v>-1.8642605899916315E-5</c:v>
                </c:pt>
                <c:pt idx="3881">
                  <c:v>-1.8642605899916315E-5</c:v>
                </c:pt>
                <c:pt idx="3882">
                  <c:v>-1.8642605899916315E-5</c:v>
                </c:pt>
                <c:pt idx="3883">
                  <c:v>-1.8642605899916315E-5</c:v>
                </c:pt>
                <c:pt idx="3884">
                  <c:v>-1.8642605899916315E-5</c:v>
                </c:pt>
                <c:pt idx="3885">
                  <c:v>-1.8642605899916315E-5</c:v>
                </c:pt>
                <c:pt idx="3886">
                  <c:v>-1.8642605899916315E-5</c:v>
                </c:pt>
                <c:pt idx="3887">
                  <c:v>-1.8642605899916315E-5</c:v>
                </c:pt>
                <c:pt idx="3888">
                  <c:v>-1.8642605899916315E-5</c:v>
                </c:pt>
                <c:pt idx="3889">
                  <c:v>-1.8642605899916315E-5</c:v>
                </c:pt>
                <c:pt idx="3890">
                  <c:v>-1.8642605899916315E-5</c:v>
                </c:pt>
                <c:pt idx="3891">
                  <c:v>-1.8642605899916315E-5</c:v>
                </c:pt>
                <c:pt idx="3892">
                  <c:v>-1.8642605899916315E-5</c:v>
                </c:pt>
                <c:pt idx="3893">
                  <c:v>-1.8642605899916315E-5</c:v>
                </c:pt>
                <c:pt idx="3894">
                  <c:v>-1.8642605899916315E-5</c:v>
                </c:pt>
                <c:pt idx="3895">
                  <c:v>-1.8642605899916315E-5</c:v>
                </c:pt>
                <c:pt idx="3896">
                  <c:v>-1.8642605899916315E-5</c:v>
                </c:pt>
                <c:pt idx="3897">
                  <c:v>-1.8642605899916315E-5</c:v>
                </c:pt>
                <c:pt idx="3898">
                  <c:v>-1.8642605899916315E-5</c:v>
                </c:pt>
                <c:pt idx="3899">
                  <c:v>-1.8642605899916315E-5</c:v>
                </c:pt>
                <c:pt idx="3900">
                  <c:v>-1.8642605899916315E-5</c:v>
                </c:pt>
                <c:pt idx="3901">
                  <c:v>-1.8642605899916315E-5</c:v>
                </c:pt>
                <c:pt idx="3902">
                  <c:v>-1.8642605899916315E-5</c:v>
                </c:pt>
                <c:pt idx="3903">
                  <c:v>-1.8642605899916315E-5</c:v>
                </c:pt>
                <c:pt idx="3904">
                  <c:v>-1.8642605899916315E-5</c:v>
                </c:pt>
                <c:pt idx="3905">
                  <c:v>-1.8642605899916315E-5</c:v>
                </c:pt>
                <c:pt idx="3906">
                  <c:v>-1.8642605899916315E-5</c:v>
                </c:pt>
                <c:pt idx="3907">
                  <c:v>-1.8642605899916315E-5</c:v>
                </c:pt>
                <c:pt idx="3908">
                  <c:v>-1.8642605899916315E-5</c:v>
                </c:pt>
                <c:pt idx="3909">
                  <c:v>-1.8642605899916315E-5</c:v>
                </c:pt>
                <c:pt idx="3910">
                  <c:v>-1.8642605899916315E-5</c:v>
                </c:pt>
                <c:pt idx="3911">
                  <c:v>-1.8642605899916315E-5</c:v>
                </c:pt>
                <c:pt idx="3912">
                  <c:v>-1.8642605899916315E-5</c:v>
                </c:pt>
                <c:pt idx="3913">
                  <c:v>-1.8642605899916315E-5</c:v>
                </c:pt>
                <c:pt idx="3914">
                  <c:v>-1.8642605899916315E-5</c:v>
                </c:pt>
                <c:pt idx="3915">
                  <c:v>-1.8642605899916315E-5</c:v>
                </c:pt>
                <c:pt idx="3916">
                  <c:v>-1.8642605899916315E-5</c:v>
                </c:pt>
                <c:pt idx="3917">
                  <c:v>-1.8642605899916315E-5</c:v>
                </c:pt>
                <c:pt idx="3918">
                  <c:v>-1.8642605899916315E-5</c:v>
                </c:pt>
                <c:pt idx="3919">
                  <c:v>-1.8642605899916315E-5</c:v>
                </c:pt>
                <c:pt idx="3920">
                  <c:v>-1.8642605899916315E-5</c:v>
                </c:pt>
                <c:pt idx="3921">
                  <c:v>-1.8642605899916315E-5</c:v>
                </c:pt>
                <c:pt idx="3922">
                  <c:v>-1.8642605899916315E-5</c:v>
                </c:pt>
                <c:pt idx="3923">
                  <c:v>-1.8642605899916315E-5</c:v>
                </c:pt>
                <c:pt idx="3924">
                  <c:v>-1.8642605899916315E-5</c:v>
                </c:pt>
                <c:pt idx="3925">
                  <c:v>-1.8642605899916315E-5</c:v>
                </c:pt>
                <c:pt idx="3926">
                  <c:v>-1.8642605899916315E-5</c:v>
                </c:pt>
                <c:pt idx="3927">
                  <c:v>-1.8642605899916315E-5</c:v>
                </c:pt>
                <c:pt idx="3928">
                  <c:v>-1.8642605899916315E-5</c:v>
                </c:pt>
                <c:pt idx="3929">
                  <c:v>-1.8642605899916315E-5</c:v>
                </c:pt>
                <c:pt idx="3930">
                  <c:v>-1.8642605899916315E-5</c:v>
                </c:pt>
                <c:pt idx="3931">
                  <c:v>-1.8642605899916315E-5</c:v>
                </c:pt>
                <c:pt idx="3932">
                  <c:v>-1.8642605899916315E-5</c:v>
                </c:pt>
                <c:pt idx="3933">
                  <c:v>-1.8642605899916315E-5</c:v>
                </c:pt>
                <c:pt idx="3934">
                  <c:v>-1.8642605899916315E-5</c:v>
                </c:pt>
                <c:pt idx="3935">
                  <c:v>-1.8642605899916315E-5</c:v>
                </c:pt>
                <c:pt idx="3936">
                  <c:v>-1.8642605899916315E-5</c:v>
                </c:pt>
                <c:pt idx="3937">
                  <c:v>-1.8642605899916315E-5</c:v>
                </c:pt>
                <c:pt idx="3938">
                  <c:v>-1.8642605899916315E-5</c:v>
                </c:pt>
                <c:pt idx="3939">
                  <c:v>-1.8642605899916315E-5</c:v>
                </c:pt>
                <c:pt idx="3940">
                  <c:v>-1.8642605899916315E-5</c:v>
                </c:pt>
                <c:pt idx="3941">
                  <c:v>-1.8642605899916315E-5</c:v>
                </c:pt>
                <c:pt idx="3942">
                  <c:v>-1.8642605899916315E-5</c:v>
                </c:pt>
                <c:pt idx="3943">
                  <c:v>-1.8642605899916315E-5</c:v>
                </c:pt>
                <c:pt idx="3944">
                  <c:v>-1.8642605899916315E-5</c:v>
                </c:pt>
                <c:pt idx="3945">
                  <c:v>-1.8642605899916315E-5</c:v>
                </c:pt>
                <c:pt idx="3946">
                  <c:v>-1.8642605899916315E-5</c:v>
                </c:pt>
                <c:pt idx="3947">
                  <c:v>-1.8642605899916315E-5</c:v>
                </c:pt>
                <c:pt idx="3948">
                  <c:v>-1.8642605899916315E-5</c:v>
                </c:pt>
                <c:pt idx="3949">
                  <c:v>-1.8642605899916315E-5</c:v>
                </c:pt>
                <c:pt idx="3950">
                  <c:v>-1.8642605899916315E-5</c:v>
                </c:pt>
                <c:pt idx="3951">
                  <c:v>-1.8642605899916315E-5</c:v>
                </c:pt>
                <c:pt idx="3952">
                  <c:v>-1.8642605899916315E-5</c:v>
                </c:pt>
                <c:pt idx="3953">
                  <c:v>-1.8642605899916315E-5</c:v>
                </c:pt>
                <c:pt idx="3954">
                  <c:v>-1.8642605899916315E-5</c:v>
                </c:pt>
                <c:pt idx="3955">
                  <c:v>-1.8642605899916315E-5</c:v>
                </c:pt>
                <c:pt idx="3956">
                  <c:v>-1.8642605899916315E-5</c:v>
                </c:pt>
                <c:pt idx="3957">
                  <c:v>-1.8642605899916315E-5</c:v>
                </c:pt>
                <c:pt idx="3958">
                  <c:v>-1.8642605899916315E-5</c:v>
                </c:pt>
                <c:pt idx="3959">
                  <c:v>-1.8642605899916315E-5</c:v>
                </c:pt>
                <c:pt idx="3960">
                  <c:v>-1.8642605899916315E-5</c:v>
                </c:pt>
                <c:pt idx="3961">
                  <c:v>-1.8642605899916315E-5</c:v>
                </c:pt>
                <c:pt idx="3962">
                  <c:v>-1.8642605899916315E-5</c:v>
                </c:pt>
                <c:pt idx="3963">
                  <c:v>-1.8642605899916315E-5</c:v>
                </c:pt>
                <c:pt idx="3964">
                  <c:v>-1.8642605899916315E-5</c:v>
                </c:pt>
                <c:pt idx="3965">
                  <c:v>-1.8642605899916315E-5</c:v>
                </c:pt>
                <c:pt idx="3966">
                  <c:v>-1.8642605899916315E-5</c:v>
                </c:pt>
                <c:pt idx="3967">
                  <c:v>-1.8642605899916315E-5</c:v>
                </c:pt>
                <c:pt idx="3968">
                  <c:v>-1.8642605899916315E-5</c:v>
                </c:pt>
                <c:pt idx="3969">
                  <c:v>-1.8642605899916315E-5</c:v>
                </c:pt>
                <c:pt idx="3970">
                  <c:v>-1.8642605899916315E-5</c:v>
                </c:pt>
                <c:pt idx="3971">
                  <c:v>-1.8642605899916315E-5</c:v>
                </c:pt>
                <c:pt idx="3972">
                  <c:v>-1.8642605899916315E-5</c:v>
                </c:pt>
                <c:pt idx="3973">
                  <c:v>-1.8642605899916315E-5</c:v>
                </c:pt>
                <c:pt idx="3974">
                  <c:v>-1.8642605899916315E-5</c:v>
                </c:pt>
                <c:pt idx="3975">
                  <c:v>-1.8642605899916315E-5</c:v>
                </c:pt>
                <c:pt idx="3976">
                  <c:v>-1.8642605899916315E-5</c:v>
                </c:pt>
                <c:pt idx="3977">
                  <c:v>-1.8642605899916315E-5</c:v>
                </c:pt>
                <c:pt idx="3978">
                  <c:v>-1.8642605899916315E-5</c:v>
                </c:pt>
                <c:pt idx="3979">
                  <c:v>-1.8642605899916315E-5</c:v>
                </c:pt>
                <c:pt idx="3980">
                  <c:v>-1.8642605899916315E-5</c:v>
                </c:pt>
                <c:pt idx="3981">
                  <c:v>-1.8642605899916315E-5</c:v>
                </c:pt>
                <c:pt idx="3982">
                  <c:v>-1.8642605899916315E-5</c:v>
                </c:pt>
                <c:pt idx="3983">
                  <c:v>-1.8642605899916315E-5</c:v>
                </c:pt>
                <c:pt idx="3984">
                  <c:v>-1.8642605899916315E-5</c:v>
                </c:pt>
                <c:pt idx="3985">
                  <c:v>-1.8642605899916315E-5</c:v>
                </c:pt>
                <c:pt idx="3986">
                  <c:v>-1.8642605899916315E-5</c:v>
                </c:pt>
                <c:pt idx="3987">
                  <c:v>-1.8642605899916315E-5</c:v>
                </c:pt>
                <c:pt idx="3988">
                  <c:v>-1.8642605899916315E-5</c:v>
                </c:pt>
                <c:pt idx="3989">
                  <c:v>-1.8642605899916315E-5</c:v>
                </c:pt>
                <c:pt idx="3990">
                  <c:v>-1.8642605899916315E-5</c:v>
                </c:pt>
                <c:pt idx="3991">
                  <c:v>-1.8642605899916315E-5</c:v>
                </c:pt>
                <c:pt idx="3992">
                  <c:v>-1.8642605899916315E-5</c:v>
                </c:pt>
                <c:pt idx="3993">
                  <c:v>-1.8642605899916315E-5</c:v>
                </c:pt>
                <c:pt idx="3994">
                  <c:v>-1.8642605899916315E-5</c:v>
                </c:pt>
                <c:pt idx="3995">
                  <c:v>-1.8642605899916315E-5</c:v>
                </c:pt>
                <c:pt idx="3996">
                  <c:v>-1.8642605899916315E-5</c:v>
                </c:pt>
                <c:pt idx="3997">
                  <c:v>-1.8642605899916315E-5</c:v>
                </c:pt>
                <c:pt idx="3998">
                  <c:v>-1.8642605899916315E-5</c:v>
                </c:pt>
                <c:pt idx="3999">
                  <c:v>-1.8642605899916315E-5</c:v>
                </c:pt>
                <c:pt idx="4000">
                  <c:v>-1.8642605899916315E-5</c:v>
                </c:pt>
                <c:pt idx="4001">
                  <c:v>-1.8642605899916315E-5</c:v>
                </c:pt>
                <c:pt idx="4002">
                  <c:v>-1.8642605899916315E-5</c:v>
                </c:pt>
                <c:pt idx="4003">
                  <c:v>-1.8642605899916315E-5</c:v>
                </c:pt>
                <c:pt idx="4004">
                  <c:v>-1.8642605899916315E-5</c:v>
                </c:pt>
                <c:pt idx="4005">
                  <c:v>-1.8642605899916315E-5</c:v>
                </c:pt>
                <c:pt idx="4006">
                  <c:v>-1.8642605899916315E-5</c:v>
                </c:pt>
                <c:pt idx="4007">
                  <c:v>-1.8642605899916315E-5</c:v>
                </c:pt>
                <c:pt idx="4008">
                  <c:v>-1.8642605899916315E-5</c:v>
                </c:pt>
                <c:pt idx="4009">
                  <c:v>-1.8642605899916315E-5</c:v>
                </c:pt>
                <c:pt idx="4010">
                  <c:v>-1.8642605899916315E-5</c:v>
                </c:pt>
                <c:pt idx="4011">
                  <c:v>-1.8642605899916315E-5</c:v>
                </c:pt>
                <c:pt idx="4012">
                  <c:v>-1.8642605899916315E-5</c:v>
                </c:pt>
                <c:pt idx="4013">
                  <c:v>-1.8642605899916315E-5</c:v>
                </c:pt>
                <c:pt idx="4014">
                  <c:v>-1.8642605899916315E-5</c:v>
                </c:pt>
                <c:pt idx="4015">
                  <c:v>-1.8642605899916315E-5</c:v>
                </c:pt>
                <c:pt idx="4016">
                  <c:v>-1.8642605899916315E-5</c:v>
                </c:pt>
                <c:pt idx="4017">
                  <c:v>-1.8642605899916315E-5</c:v>
                </c:pt>
                <c:pt idx="4018">
                  <c:v>-1.8642605899916315E-5</c:v>
                </c:pt>
                <c:pt idx="4019">
                  <c:v>-1.8642605899916315E-5</c:v>
                </c:pt>
                <c:pt idx="4020">
                  <c:v>-1.8642605899916315E-5</c:v>
                </c:pt>
                <c:pt idx="4021">
                  <c:v>-1.8642605899916315E-5</c:v>
                </c:pt>
                <c:pt idx="4022">
                  <c:v>-1.8642605899916315E-5</c:v>
                </c:pt>
                <c:pt idx="4023">
                  <c:v>-1.8642605899916315E-5</c:v>
                </c:pt>
                <c:pt idx="4024">
                  <c:v>-1.8642605899916315E-5</c:v>
                </c:pt>
                <c:pt idx="4025">
                  <c:v>-1.8642605899916315E-5</c:v>
                </c:pt>
                <c:pt idx="4026">
                  <c:v>-1.8642605899916315E-5</c:v>
                </c:pt>
                <c:pt idx="4027">
                  <c:v>-1.8642605899916315E-5</c:v>
                </c:pt>
                <c:pt idx="4028">
                  <c:v>-1.8642605899916315E-5</c:v>
                </c:pt>
                <c:pt idx="4029">
                  <c:v>-1.8642605899916315E-5</c:v>
                </c:pt>
                <c:pt idx="4030">
                  <c:v>-1.8642605899916315E-5</c:v>
                </c:pt>
                <c:pt idx="4031">
                  <c:v>-1.8642605899916315E-5</c:v>
                </c:pt>
                <c:pt idx="4032">
                  <c:v>-1.8642605899916315E-5</c:v>
                </c:pt>
                <c:pt idx="4033">
                  <c:v>-1.8642605899916315E-5</c:v>
                </c:pt>
                <c:pt idx="4034">
                  <c:v>-1.8642605899916315E-5</c:v>
                </c:pt>
                <c:pt idx="4035">
                  <c:v>-1.8642605899916315E-5</c:v>
                </c:pt>
                <c:pt idx="4036">
                  <c:v>-1.8642605899916315E-5</c:v>
                </c:pt>
                <c:pt idx="4037">
                  <c:v>-1.8642605899916315E-5</c:v>
                </c:pt>
                <c:pt idx="4038">
                  <c:v>-1.8642605899916315E-5</c:v>
                </c:pt>
                <c:pt idx="4039">
                  <c:v>-1.8642605899916315E-5</c:v>
                </c:pt>
                <c:pt idx="4040">
                  <c:v>-1.8642605899916315E-5</c:v>
                </c:pt>
                <c:pt idx="4041">
                  <c:v>-1.8642605899916315E-5</c:v>
                </c:pt>
                <c:pt idx="4042">
                  <c:v>-1.8642605899916315E-5</c:v>
                </c:pt>
                <c:pt idx="4043">
                  <c:v>-1.8642605899916315E-5</c:v>
                </c:pt>
                <c:pt idx="4044">
                  <c:v>-1.8642605899916315E-5</c:v>
                </c:pt>
                <c:pt idx="4045">
                  <c:v>-1.8642605899916315E-5</c:v>
                </c:pt>
                <c:pt idx="4046">
                  <c:v>-1.8642605899916315E-5</c:v>
                </c:pt>
                <c:pt idx="4047">
                  <c:v>-1.8642605899916315E-5</c:v>
                </c:pt>
                <c:pt idx="4048">
                  <c:v>-1.8642605899916315E-5</c:v>
                </c:pt>
                <c:pt idx="4049">
                  <c:v>-1.8642605899916315E-5</c:v>
                </c:pt>
                <c:pt idx="4050">
                  <c:v>-1.8642605899916315E-5</c:v>
                </c:pt>
                <c:pt idx="4051">
                  <c:v>-1.8642605899916315E-5</c:v>
                </c:pt>
                <c:pt idx="4052">
                  <c:v>-1.8642605899916315E-5</c:v>
                </c:pt>
                <c:pt idx="4053">
                  <c:v>-1.8642605899916315E-5</c:v>
                </c:pt>
                <c:pt idx="4054">
                  <c:v>-1.8642605899916315E-5</c:v>
                </c:pt>
                <c:pt idx="4055">
                  <c:v>-1.8642605899916315E-5</c:v>
                </c:pt>
                <c:pt idx="4056">
                  <c:v>-1.8642605899916315E-5</c:v>
                </c:pt>
                <c:pt idx="4057">
                  <c:v>-1.8642605899916315E-5</c:v>
                </c:pt>
                <c:pt idx="4058">
                  <c:v>-1.8642605899916315E-5</c:v>
                </c:pt>
                <c:pt idx="4059">
                  <c:v>-1.8642605899916315E-5</c:v>
                </c:pt>
                <c:pt idx="4060">
                  <c:v>-1.8642605899916315E-5</c:v>
                </c:pt>
                <c:pt idx="4061">
                  <c:v>-1.8642605899916315E-5</c:v>
                </c:pt>
                <c:pt idx="4062">
                  <c:v>-1.8642605899916315E-5</c:v>
                </c:pt>
                <c:pt idx="4063">
                  <c:v>-1.8642605899916315E-5</c:v>
                </c:pt>
                <c:pt idx="4064">
                  <c:v>-1.8642605899916315E-5</c:v>
                </c:pt>
                <c:pt idx="4065">
                  <c:v>-1.8642605899916315E-5</c:v>
                </c:pt>
                <c:pt idx="4066">
                  <c:v>-1.8642605899916315E-5</c:v>
                </c:pt>
                <c:pt idx="4067">
                  <c:v>-1.8642605899916315E-5</c:v>
                </c:pt>
                <c:pt idx="4068">
                  <c:v>-1.8642605899916315E-5</c:v>
                </c:pt>
                <c:pt idx="4069">
                  <c:v>-1.8642605899916315E-5</c:v>
                </c:pt>
                <c:pt idx="4070">
                  <c:v>-1.8642605899916315E-5</c:v>
                </c:pt>
                <c:pt idx="4071">
                  <c:v>-1.8642605899916315E-5</c:v>
                </c:pt>
                <c:pt idx="4072">
                  <c:v>-1.8642605899916315E-5</c:v>
                </c:pt>
                <c:pt idx="4073">
                  <c:v>-1.8642605899916315E-5</c:v>
                </c:pt>
                <c:pt idx="4074">
                  <c:v>-1.8642605899916315E-5</c:v>
                </c:pt>
                <c:pt idx="4075">
                  <c:v>-1.8642605899916315E-5</c:v>
                </c:pt>
                <c:pt idx="4076">
                  <c:v>-1.8642605899916315E-5</c:v>
                </c:pt>
                <c:pt idx="4077">
                  <c:v>-1.8642605899916315E-5</c:v>
                </c:pt>
                <c:pt idx="4078">
                  <c:v>-1.8642605899916315E-5</c:v>
                </c:pt>
                <c:pt idx="4079">
                  <c:v>-1.8642605899916315E-5</c:v>
                </c:pt>
                <c:pt idx="4080">
                  <c:v>-1.8642605899916315E-5</c:v>
                </c:pt>
                <c:pt idx="4081">
                  <c:v>-1.8642605899916315E-5</c:v>
                </c:pt>
                <c:pt idx="4082">
                  <c:v>-1.8642605899916315E-5</c:v>
                </c:pt>
                <c:pt idx="4083">
                  <c:v>-1.8642605899916315E-5</c:v>
                </c:pt>
                <c:pt idx="4084">
                  <c:v>-1.8642605899916315E-5</c:v>
                </c:pt>
                <c:pt idx="4085">
                  <c:v>-1.8642605899916315E-5</c:v>
                </c:pt>
                <c:pt idx="4086">
                  <c:v>-1.8642605899916315E-5</c:v>
                </c:pt>
                <c:pt idx="4087">
                  <c:v>-1.8642605899916315E-5</c:v>
                </c:pt>
                <c:pt idx="4088">
                  <c:v>-1.8642605899916315E-5</c:v>
                </c:pt>
                <c:pt idx="4089">
                  <c:v>-1.8642605899916315E-5</c:v>
                </c:pt>
                <c:pt idx="4090">
                  <c:v>-1.8642605899916315E-5</c:v>
                </c:pt>
                <c:pt idx="4091">
                  <c:v>-1.8642605899916315E-5</c:v>
                </c:pt>
                <c:pt idx="4092">
                  <c:v>-1.8642605899916315E-5</c:v>
                </c:pt>
                <c:pt idx="4093">
                  <c:v>-1.8642605899916315E-5</c:v>
                </c:pt>
                <c:pt idx="4094">
                  <c:v>-1.8642605899916315E-5</c:v>
                </c:pt>
                <c:pt idx="4095">
                  <c:v>-1.8642605899916315E-5</c:v>
                </c:pt>
                <c:pt idx="4096">
                  <c:v>-1.8642605899916315E-5</c:v>
                </c:pt>
                <c:pt idx="4097">
                  <c:v>-1.8642605899916315E-5</c:v>
                </c:pt>
                <c:pt idx="4098">
                  <c:v>-1.8642605899916315E-5</c:v>
                </c:pt>
                <c:pt idx="4099">
                  <c:v>-1.8642605899916315E-5</c:v>
                </c:pt>
                <c:pt idx="4100">
                  <c:v>-1.8642605899916315E-5</c:v>
                </c:pt>
                <c:pt idx="4101">
                  <c:v>-1.8642605899916315E-5</c:v>
                </c:pt>
                <c:pt idx="4102">
                  <c:v>-1.8642605899916315E-5</c:v>
                </c:pt>
                <c:pt idx="4103">
                  <c:v>-1.8642605899916315E-5</c:v>
                </c:pt>
                <c:pt idx="4104">
                  <c:v>-1.8642605899916315E-5</c:v>
                </c:pt>
                <c:pt idx="4105">
                  <c:v>-1.8642605899916315E-5</c:v>
                </c:pt>
                <c:pt idx="4106">
                  <c:v>-1.8642605899916315E-5</c:v>
                </c:pt>
                <c:pt idx="4107">
                  <c:v>-1.8642605899916315E-5</c:v>
                </c:pt>
                <c:pt idx="4108">
                  <c:v>-1.8642605899916315E-5</c:v>
                </c:pt>
                <c:pt idx="4109">
                  <c:v>-1.8642605899916315E-5</c:v>
                </c:pt>
                <c:pt idx="4110">
                  <c:v>-1.8642605899916315E-5</c:v>
                </c:pt>
                <c:pt idx="4111">
                  <c:v>-1.8642605899916315E-5</c:v>
                </c:pt>
                <c:pt idx="4112">
                  <c:v>-1.8642605899916315E-5</c:v>
                </c:pt>
                <c:pt idx="4113">
                  <c:v>-1.8642605899916315E-5</c:v>
                </c:pt>
                <c:pt idx="4114">
                  <c:v>-1.8642605899916315E-5</c:v>
                </c:pt>
                <c:pt idx="4115">
                  <c:v>-1.8642605899916315E-5</c:v>
                </c:pt>
                <c:pt idx="4116">
                  <c:v>-1.8642605899916315E-5</c:v>
                </c:pt>
                <c:pt idx="4117">
                  <c:v>-1.8642605899916315E-5</c:v>
                </c:pt>
                <c:pt idx="4118">
                  <c:v>-1.8642605899916315E-5</c:v>
                </c:pt>
                <c:pt idx="4119">
                  <c:v>-1.8642605899916315E-5</c:v>
                </c:pt>
                <c:pt idx="4120">
                  <c:v>-1.8642605899916315E-5</c:v>
                </c:pt>
                <c:pt idx="4121">
                  <c:v>-1.8642605899916315E-5</c:v>
                </c:pt>
                <c:pt idx="4122">
                  <c:v>-1.8642605899916315E-5</c:v>
                </c:pt>
                <c:pt idx="4123">
                  <c:v>-1.8642605899916315E-5</c:v>
                </c:pt>
                <c:pt idx="4124">
                  <c:v>-1.8642605899916315E-5</c:v>
                </c:pt>
                <c:pt idx="4125">
                  <c:v>-1.8642605899916315E-5</c:v>
                </c:pt>
                <c:pt idx="4126">
                  <c:v>-1.8642605899916315E-5</c:v>
                </c:pt>
                <c:pt idx="4127">
                  <c:v>-1.8642605899916315E-5</c:v>
                </c:pt>
                <c:pt idx="4128">
                  <c:v>-1.8642605899916315E-5</c:v>
                </c:pt>
                <c:pt idx="4129">
                  <c:v>-1.8642605899916315E-5</c:v>
                </c:pt>
                <c:pt idx="4130">
                  <c:v>-1.8642605899916315E-5</c:v>
                </c:pt>
                <c:pt idx="4131">
                  <c:v>-1.8642605899916315E-5</c:v>
                </c:pt>
                <c:pt idx="4132">
                  <c:v>-1.8642605899916315E-5</c:v>
                </c:pt>
                <c:pt idx="4133">
                  <c:v>-1.8642605899916315E-5</c:v>
                </c:pt>
                <c:pt idx="4134">
                  <c:v>-1.8642605899916315E-5</c:v>
                </c:pt>
                <c:pt idx="4135">
                  <c:v>-1.8642605899916315E-5</c:v>
                </c:pt>
                <c:pt idx="4136">
                  <c:v>-1.8642605899916315E-5</c:v>
                </c:pt>
                <c:pt idx="4137">
                  <c:v>-1.8642605899916315E-5</c:v>
                </c:pt>
                <c:pt idx="4138">
                  <c:v>-1.8642605899916315E-5</c:v>
                </c:pt>
                <c:pt idx="4139">
                  <c:v>-1.8642605899916315E-5</c:v>
                </c:pt>
                <c:pt idx="4140">
                  <c:v>-1.8642605899916315E-5</c:v>
                </c:pt>
                <c:pt idx="4141">
                  <c:v>-1.8642605899916315E-5</c:v>
                </c:pt>
                <c:pt idx="4142">
                  <c:v>-1.8642605899916315E-5</c:v>
                </c:pt>
                <c:pt idx="4143">
                  <c:v>-1.8642605899916315E-5</c:v>
                </c:pt>
                <c:pt idx="4144">
                  <c:v>-1.8642605899916315E-5</c:v>
                </c:pt>
                <c:pt idx="4145">
                  <c:v>-1.8642605899916315E-5</c:v>
                </c:pt>
                <c:pt idx="4146">
                  <c:v>-1.8642605899916315E-5</c:v>
                </c:pt>
                <c:pt idx="4147">
                  <c:v>-1.8642605899916315E-5</c:v>
                </c:pt>
                <c:pt idx="4148">
                  <c:v>-1.8642605899916315E-5</c:v>
                </c:pt>
                <c:pt idx="4149">
                  <c:v>-1.8642605899916315E-5</c:v>
                </c:pt>
                <c:pt idx="4150">
                  <c:v>-1.8642605899916315E-5</c:v>
                </c:pt>
                <c:pt idx="4151">
                  <c:v>-1.8642605899916315E-5</c:v>
                </c:pt>
                <c:pt idx="4152">
                  <c:v>-1.8642605899916315E-5</c:v>
                </c:pt>
                <c:pt idx="4153">
                  <c:v>-1.8642605899916315E-5</c:v>
                </c:pt>
                <c:pt idx="4154">
                  <c:v>-1.8642605899916315E-5</c:v>
                </c:pt>
                <c:pt idx="4155">
                  <c:v>-1.8642605899916315E-5</c:v>
                </c:pt>
                <c:pt idx="4156">
                  <c:v>-1.8642605899916315E-5</c:v>
                </c:pt>
                <c:pt idx="4157">
                  <c:v>-1.8642605899916315E-5</c:v>
                </c:pt>
                <c:pt idx="4158">
                  <c:v>-1.8642605899916315E-5</c:v>
                </c:pt>
                <c:pt idx="4159">
                  <c:v>-1.8642605899916315E-5</c:v>
                </c:pt>
                <c:pt idx="4160">
                  <c:v>-1.8642605899916315E-5</c:v>
                </c:pt>
                <c:pt idx="4161">
                  <c:v>-1.8642605899916315E-5</c:v>
                </c:pt>
                <c:pt idx="4162">
                  <c:v>-1.8642605899916315E-5</c:v>
                </c:pt>
                <c:pt idx="4163">
                  <c:v>-1.8642605899916315E-5</c:v>
                </c:pt>
                <c:pt idx="4164">
                  <c:v>-1.8642605899916315E-5</c:v>
                </c:pt>
                <c:pt idx="4165">
                  <c:v>-1.8642605899916315E-5</c:v>
                </c:pt>
                <c:pt idx="4166">
                  <c:v>-1.8642605899916315E-5</c:v>
                </c:pt>
                <c:pt idx="4167">
                  <c:v>-1.8642605899916315E-5</c:v>
                </c:pt>
                <c:pt idx="4168">
                  <c:v>-1.8642605899916315E-5</c:v>
                </c:pt>
                <c:pt idx="4169">
                  <c:v>-1.8642605899916315E-5</c:v>
                </c:pt>
                <c:pt idx="4170">
                  <c:v>-1.8642605899916315E-5</c:v>
                </c:pt>
                <c:pt idx="4171">
                  <c:v>-1.8642605899916315E-5</c:v>
                </c:pt>
                <c:pt idx="4172">
                  <c:v>-1.8642605899916315E-5</c:v>
                </c:pt>
                <c:pt idx="4173">
                  <c:v>-1.8642605899916315E-5</c:v>
                </c:pt>
                <c:pt idx="4174">
                  <c:v>-1.8642605899916315E-5</c:v>
                </c:pt>
                <c:pt idx="4175">
                  <c:v>-1.8642605899916315E-5</c:v>
                </c:pt>
                <c:pt idx="4176">
                  <c:v>-1.8642605899916315E-5</c:v>
                </c:pt>
                <c:pt idx="4177">
                  <c:v>-1.8642605899916315E-5</c:v>
                </c:pt>
                <c:pt idx="4178">
                  <c:v>-1.8642605899916315E-5</c:v>
                </c:pt>
                <c:pt idx="4179">
                  <c:v>-1.8642605899916315E-5</c:v>
                </c:pt>
                <c:pt idx="4180">
                  <c:v>-1.8642605899916315E-5</c:v>
                </c:pt>
                <c:pt idx="4181">
                  <c:v>-1.8642605899916315E-5</c:v>
                </c:pt>
                <c:pt idx="4182">
                  <c:v>-1.8642605899916315E-5</c:v>
                </c:pt>
                <c:pt idx="4183">
                  <c:v>-1.8642605899916315E-5</c:v>
                </c:pt>
                <c:pt idx="4184">
                  <c:v>-1.8642605899916315E-5</c:v>
                </c:pt>
                <c:pt idx="4185">
                  <c:v>-1.8642605899916315E-5</c:v>
                </c:pt>
                <c:pt idx="4186">
                  <c:v>-1.8642605899916315E-5</c:v>
                </c:pt>
                <c:pt idx="4187">
                  <c:v>-1.8642605899916315E-5</c:v>
                </c:pt>
                <c:pt idx="4188">
                  <c:v>-1.8642605899916315E-5</c:v>
                </c:pt>
                <c:pt idx="4189">
                  <c:v>-1.8642605899916315E-5</c:v>
                </c:pt>
                <c:pt idx="4190">
                  <c:v>-1.8642605899916315E-5</c:v>
                </c:pt>
                <c:pt idx="4191">
                  <c:v>-1.8642605899916315E-5</c:v>
                </c:pt>
                <c:pt idx="4192">
                  <c:v>-1.8642605899916315E-5</c:v>
                </c:pt>
                <c:pt idx="4193">
                  <c:v>-1.8642605899916315E-5</c:v>
                </c:pt>
                <c:pt idx="4194">
                  <c:v>-1.8642605899916315E-5</c:v>
                </c:pt>
                <c:pt idx="4195">
                  <c:v>-1.8642605899916315E-5</c:v>
                </c:pt>
                <c:pt idx="4196">
                  <c:v>-1.8642605899916315E-5</c:v>
                </c:pt>
                <c:pt idx="4197">
                  <c:v>-1.8642605899916315E-5</c:v>
                </c:pt>
                <c:pt idx="4198">
                  <c:v>-1.8642605899916315E-5</c:v>
                </c:pt>
                <c:pt idx="4199">
                  <c:v>-1.8642605899916315E-5</c:v>
                </c:pt>
                <c:pt idx="4200">
                  <c:v>-1.8642605899916315E-5</c:v>
                </c:pt>
                <c:pt idx="4201">
                  <c:v>-1.8642605899916315E-5</c:v>
                </c:pt>
                <c:pt idx="4202">
                  <c:v>-1.8642605899916315E-5</c:v>
                </c:pt>
                <c:pt idx="4203">
                  <c:v>-1.8642605899916315E-5</c:v>
                </c:pt>
                <c:pt idx="4204">
                  <c:v>-1.8642605899916315E-5</c:v>
                </c:pt>
                <c:pt idx="4205">
                  <c:v>-1.8642605899916315E-5</c:v>
                </c:pt>
                <c:pt idx="4206">
                  <c:v>-1.8642605899916315E-5</c:v>
                </c:pt>
                <c:pt idx="4207">
                  <c:v>-1.8642605899916315E-5</c:v>
                </c:pt>
                <c:pt idx="4208">
                  <c:v>-1.8642605899916315E-5</c:v>
                </c:pt>
                <c:pt idx="4209">
                  <c:v>-1.8642605899916315E-5</c:v>
                </c:pt>
                <c:pt idx="4210">
                  <c:v>-1.8642605899916315E-5</c:v>
                </c:pt>
                <c:pt idx="4211">
                  <c:v>-1.8642605899916315E-5</c:v>
                </c:pt>
                <c:pt idx="4212">
                  <c:v>-1.8642605899916315E-5</c:v>
                </c:pt>
                <c:pt idx="4213">
                  <c:v>-1.8642605899916315E-5</c:v>
                </c:pt>
                <c:pt idx="4214">
                  <c:v>-1.8642605899916315E-5</c:v>
                </c:pt>
                <c:pt idx="4215">
                  <c:v>-1.8642605899916315E-5</c:v>
                </c:pt>
                <c:pt idx="4216">
                  <c:v>-1.8642605899916315E-5</c:v>
                </c:pt>
                <c:pt idx="4217">
                  <c:v>-1.8642605899916315E-5</c:v>
                </c:pt>
                <c:pt idx="4218">
                  <c:v>-1.8642605899916315E-5</c:v>
                </c:pt>
                <c:pt idx="4219">
                  <c:v>-1.8642605899916315E-5</c:v>
                </c:pt>
                <c:pt idx="4220">
                  <c:v>-1.8642605899916315E-5</c:v>
                </c:pt>
                <c:pt idx="4221">
                  <c:v>-1.8642605899916315E-5</c:v>
                </c:pt>
                <c:pt idx="4222">
                  <c:v>-1.8642605899916315E-5</c:v>
                </c:pt>
                <c:pt idx="4223">
                  <c:v>-1.8642605899916315E-5</c:v>
                </c:pt>
                <c:pt idx="4224">
                  <c:v>-1.8642605899916315E-5</c:v>
                </c:pt>
                <c:pt idx="4225">
                  <c:v>-1.8642605899916315E-5</c:v>
                </c:pt>
                <c:pt idx="4226">
                  <c:v>-1.8642605899916315E-5</c:v>
                </c:pt>
                <c:pt idx="4227">
                  <c:v>-1.8642605899916315E-5</c:v>
                </c:pt>
                <c:pt idx="4228">
                  <c:v>-1.8642605899916315E-5</c:v>
                </c:pt>
                <c:pt idx="4229">
                  <c:v>-1.8642605899916315E-5</c:v>
                </c:pt>
                <c:pt idx="4230">
                  <c:v>-1.8642605899916315E-5</c:v>
                </c:pt>
                <c:pt idx="4231">
                  <c:v>-1.8642605899916315E-5</c:v>
                </c:pt>
                <c:pt idx="4232">
                  <c:v>-1.8642605899916315E-5</c:v>
                </c:pt>
                <c:pt idx="4233">
                  <c:v>-1.8642605899916315E-5</c:v>
                </c:pt>
                <c:pt idx="4234">
                  <c:v>-1.8642605899916315E-5</c:v>
                </c:pt>
                <c:pt idx="4235">
                  <c:v>-1.8642605899916315E-5</c:v>
                </c:pt>
                <c:pt idx="4236">
                  <c:v>-1.8642605899916315E-5</c:v>
                </c:pt>
                <c:pt idx="4237">
                  <c:v>-1.8642605899916315E-5</c:v>
                </c:pt>
                <c:pt idx="4238">
                  <c:v>-1.8642605899916315E-5</c:v>
                </c:pt>
                <c:pt idx="4239">
                  <c:v>-1.8642605899916315E-5</c:v>
                </c:pt>
                <c:pt idx="4240">
                  <c:v>-1.8642605899916315E-5</c:v>
                </c:pt>
                <c:pt idx="4241">
                  <c:v>-1.8642605899916315E-5</c:v>
                </c:pt>
                <c:pt idx="4242">
                  <c:v>-1.8642605899916315E-5</c:v>
                </c:pt>
                <c:pt idx="4243">
                  <c:v>-1.8642605899916315E-5</c:v>
                </c:pt>
                <c:pt idx="4244">
                  <c:v>-1.8642605899916315E-5</c:v>
                </c:pt>
                <c:pt idx="4245">
                  <c:v>-1.8642605899916315E-5</c:v>
                </c:pt>
                <c:pt idx="4246">
                  <c:v>-1.8642605899916315E-5</c:v>
                </c:pt>
                <c:pt idx="4247">
                  <c:v>-1.8642605899916315E-5</c:v>
                </c:pt>
                <c:pt idx="4248">
                  <c:v>-1.8642605899916315E-5</c:v>
                </c:pt>
                <c:pt idx="4249">
                  <c:v>-1.8642605899916315E-5</c:v>
                </c:pt>
                <c:pt idx="4250">
                  <c:v>-1.8642605899916315E-5</c:v>
                </c:pt>
                <c:pt idx="4251">
                  <c:v>-1.8642605899916315E-5</c:v>
                </c:pt>
                <c:pt idx="4252">
                  <c:v>-1.8642605899916315E-5</c:v>
                </c:pt>
                <c:pt idx="4253">
                  <c:v>-1.8642605899916315E-5</c:v>
                </c:pt>
                <c:pt idx="4254">
                  <c:v>-1.8642605899916315E-5</c:v>
                </c:pt>
                <c:pt idx="4255">
                  <c:v>-1.8642605899916315E-5</c:v>
                </c:pt>
                <c:pt idx="4256">
                  <c:v>-1.8642605899916315E-5</c:v>
                </c:pt>
                <c:pt idx="4257">
                  <c:v>-1.8642605899916315E-5</c:v>
                </c:pt>
                <c:pt idx="4258">
                  <c:v>-1.8642605899916315E-5</c:v>
                </c:pt>
                <c:pt idx="4259">
                  <c:v>-1.8642605899916315E-5</c:v>
                </c:pt>
                <c:pt idx="4260">
                  <c:v>-1.8642605899916315E-5</c:v>
                </c:pt>
                <c:pt idx="4261">
                  <c:v>-1.8642605899916315E-5</c:v>
                </c:pt>
                <c:pt idx="4262">
                  <c:v>-1.8642605899916315E-5</c:v>
                </c:pt>
                <c:pt idx="4263">
                  <c:v>-1.8642605899916315E-5</c:v>
                </c:pt>
                <c:pt idx="4264">
                  <c:v>-1.8642605899916315E-5</c:v>
                </c:pt>
                <c:pt idx="4265">
                  <c:v>-1.8642605899916315E-5</c:v>
                </c:pt>
                <c:pt idx="4266">
                  <c:v>-1.8642605899916315E-5</c:v>
                </c:pt>
                <c:pt idx="4267">
                  <c:v>-1.8642605899916315E-5</c:v>
                </c:pt>
                <c:pt idx="4268">
                  <c:v>-1.8642605899916315E-5</c:v>
                </c:pt>
                <c:pt idx="4269">
                  <c:v>-1.8642605899916315E-5</c:v>
                </c:pt>
                <c:pt idx="4270">
                  <c:v>-1.8642605899916315E-5</c:v>
                </c:pt>
                <c:pt idx="4271">
                  <c:v>-1.8642605899916315E-5</c:v>
                </c:pt>
                <c:pt idx="4272">
                  <c:v>-1.8642605899916315E-5</c:v>
                </c:pt>
                <c:pt idx="4273">
                  <c:v>-1.8642605899916315E-5</c:v>
                </c:pt>
                <c:pt idx="4274">
                  <c:v>-1.8642605899916315E-5</c:v>
                </c:pt>
                <c:pt idx="4275">
                  <c:v>-1.8642605899916315E-5</c:v>
                </c:pt>
                <c:pt idx="4276">
                  <c:v>-1.8642605899916315E-5</c:v>
                </c:pt>
                <c:pt idx="4277">
                  <c:v>-1.8642605899916315E-5</c:v>
                </c:pt>
                <c:pt idx="4278">
                  <c:v>-1.8642605899916315E-5</c:v>
                </c:pt>
                <c:pt idx="4279">
                  <c:v>-1.8642605899916315E-5</c:v>
                </c:pt>
                <c:pt idx="4280">
                  <c:v>-1.8642605899916315E-5</c:v>
                </c:pt>
                <c:pt idx="4281">
                  <c:v>-1.8642605899916315E-5</c:v>
                </c:pt>
                <c:pt idx="4282">
                  <c:v>-1.8642605899916315E-5</c:v>
                </c:pt>
                <c:pt idx="4283">
                  <c:v>-1.8642605899916315E-5</c:v>
                </c:pt>
                <c:pt idx="4284">
                  <c:v>-1.8642605899916315E-5</c:v>
                </c:pt>
                <c:pt idx="4285">
                  <c:v>-1.8642605899916315E-5</c:v>
                </c:pt>
                <c:pt idx="4286">
                  <c:v>-1.8642605899916315E-5</c:v>
                </c:pt>
                <c:pt idx="4287">
                  <c:v>-1.8642605899916315E-5</c:v>
                </c:pt>
                <c:pt idx="4288">
                  <c:v>-1.8642605899916315E-5</c:v>
                </c:pt>
                <c:pt idx="4289">
                  <c:v>-1.8642605899916315E-5</c:v>
                </c:pt>
                <c:pt idx="4290">
                  <c:v>-1.8642605899916315E-5</c:v>
                </c:pt>
                <c:pt idx="4291">
                  <c:v>-1.8642605899916315E-5</c:v>
                </c:pt>
                <c:pt idx="4292">
                  <c:v>-1.8642605899916315E-5</c:v>
                </c:pt>
                <c:pt idx="4293">
                  <c:v>-1.8642605899916315E-5</c:v>
                </c:pt>
                <c:pt idx="4294">
                  <c:v>-1.8642605899916315E-5</c:v>
                </c:pt>
                <c:pt idx="4295">
                  <c:v>-1.8642605899916315E-5</c:v>
                </c:pt>
                <c:pt idx="4296">
                  <c:v>-1.8642605899916315E-5</c:v>
                </c:pt>
                <c:pt idx="4297">
                  <c:v>-1.8642605899916315E-5</c:v>
                </c:pt>
                <c:pt idx="4298">
                  <c:v>-1.8642605899916315E-5</c:v>
                </c:pt>
                <c:pt idx="4299">
                  <c:v>-1.8642605899916315E-5</c:v>
                </c:pt>
                <c:pt idx="4300">
                  <c:v>-1.8642605899916315E-5</c:v>
                </c:pt>
                <c:pt idx="4301">
                  <c:v>-1.8642605899916315E-5</c:v>
                </c:pt>
                <c:pt idx="4302">
                  <c:v>-1.8642605899916315E-5</c:v>
                </c:pt>
                <c:pt idx="4303">
                  <c:v>-1.8642605899916315E-5</c:v>
                </c:pt>
                <c:pt idx="4304">
                  <c:v>-1.8642605899916315E-5</c:v>
                </c:pt>
                <c:pt idx="4305">
                  <c:v>-1.8642605899916315E-5</c:v>
                </c:pt>
                <c:pt idx="4306">
                  <c:v>-1.8642605899916315E-5</c:v>
                </c:pt>
                <c:pt idx="4307">
                  <c:v>-1.8642605899916315E-5</c:v>
                </c:pt>
                <c:pt idx="4308">
                  <c:v>-1.8642605899916315E-5</c:v>
                </c:pt>
                <c:pt idx="4309">
                  <c:v>-1.8642605899916315E-5</c:v>
                </c:pt>
                <c:pt idx="4310">
                  <c:v>-1.8642605899916315E-5</c:v>
                </c:pt>
                <c:pt idx="4311">
                  <c:v>-1.8642605899916315E-5</c:v>
                </c:pt>
                <c:pt idx="4312">
                  <c:v>-1.8642605899916315E-5</c:v>
                </c:pt>
                <c:pt idx="4313">
                  <c:v>-1.8642605899916315E-5</c:v>
                </c:pt>
                <c:pt idx="4314">
                  <c:v>-1.8642605899916315E-5</c:v>
                </c:pt>
                <c:pt idx="4315">
                  <c:v>-1.8642605899916315E-5</c:v>
                </c:pt>
                <c:pt idx="4316">
                  <c:v>-1.8642605899916315E-5</c:v>
                </c:pt>
                <c:pt idx="4317">
                  <c:v>-1.8642605899916315E-5</c:v>
                </c:pt>
                <c:pt idx="4318">
                  <c:v>-1.8642605899916315E-5</c:v>
                </c:pt>
                <c:pt idx="4319">
                  <c:v>-1.8642605899916315E-5</c:v>
                </c:pt>
                <c:pt idx="4320">
                  <c:v>-1.8642605899916315E-5</c:v>
                </c:pt>
                <c:pt idx="4321">
                  <c:v>-1.8642605899916315E-5</c:v>
                </c:pt>
                <c:pt idx="4322">
                  <c:v>-1.8642605899916315E-5</c:v>
                </c:pt>
                <c:pt idx="4323">
                  <c:v>-1.8642605899916315E-5</c:v>
                </c:pt>
                <c:pt idx="4324">
                  <c:v>-1.8642605899916315E-5</c:v>
                </c:pt>
                <c:pt idx="4325">
                  <c:v>-1.8642605899916315E-5</c:v>
                </c:pt>
                <c:pt idx="4326">
                  <c:v>-1.8642605899916315E-5</c:v>
                </c:pt>
                <c:pt idx="4327">
                  <c:v>-1.8642605899916315E-5</c:v>
                </c:pt>
                <c:pt idx="4328">
                  <c:v>-1.8642605899916315E-5</c:v>
                </c:pt>
                <c:pt idx="4329">
                  <c:v>-1.8642605899916315E-5</c:v>
                </c:pt>
                <c:pt idx="4330">
                  <c:v>-1.8642605899916315E-5</c:v>
                </c:pt>
                <c:pt idx="4331">
                  <c:v>-1.8642605899916315E-5</c:v>
                </c:pt>
                <c:pt idx="4332">
                  <c:v>-1.8642605899916315E-5</c:v>
                </c:pt>
                <c:pt idx="4333">
                  <c:v>-1.8642605899916315E-5</c:v>
                </c:pt>
                <c:pt idx="4334">
                  <c:v>-1.8642605899916315E-5</c:v>
                </c:pt>
                <c:pt idx="4335">
                  <c:v>-1.8642605899916315E-5</c:v>
                </c:pt>
                <c:pt idx="4336">
                  <c:v>-1.8642605899916315E-5</c:v>
                </c:pt>
                <c:pt idx="4337">
                  <c:v>-1.8642605899916315E-5</c:v>
                </c:pt>
                <c:pt idx="4338">
                  <c:v>-1.8642605899916315E-5</c:v>
                </c:pt>
                <c:pt idx="4339">
                  <c:v>-1.8642605899916315E-5</c:v>
                </c:pt>
                <c:pt idx="4340">
                  <c:v>-1.8642605899916315E-5</c:v>
                </c:pt>
                <c:pt idx="4341">
                  <c:v>-1.8642605899916315E-5</c:v>
                </c:pt>
                <c:pt idx="4342">
                  <c:v>-1.8642605899916315E-5</c:v>
                </c:pt>
                <c:pt idx="4343">
                  <c:v>-1.8642605899916315E-5</c:v>
                </c:pt>
                <c:pt idx="4344">
                  <c:v>-1.8642605899916315E-5</c:v>
                </c:pt>
                <c:pt idx="4345">
                  <c:v>-1.8642605899916315E-5</c:v>
                </c:pt>
                <c:pt idx="4346">
                  <c:v>-1.8642605899916315E-5</c:v>
                </c:pt>
                <c:pt idx="4347">
                  <c:v>-1.8642605899916315E-5</c:v>
                </c:pt>
                <c:pt idx="4348">
                  <c:v>-1.8642605899916315E-5</c:v>
                </c:pt>
                <c:pt idx="4349">
                  <c:v>-1.8642605899916315E-5</c:v>
                </c:pt>
                <c:pt idx="4350">
                  <c:v>-1.8642605899916315E-5</c:v>
                </c:pt>
                <c:pt idx="4351">
                  <c:v>-1.8642605899916315E-5</c:v>
                </c:pt>
                <c:pt idx="4352">
                  <c:v>-1.8642605899916315E-5</c:v>
                </c:pt>
                <c:pt idx="4353">
                  <c:v>-1.8642605899916315E-5</c:v>
                </c:pt>
                <c:pt idx="4354">
                  <c:v>-1.8642605899916315E-5</c:v>
                </c:pt>
                <c:pt idx="4355">
                  <c:v>-1.8642605899916315E-5</c:v>
                </c:pt>
                <c:pt idx="4356">
                  <c:v>-1.8642605899916315E-5</c:v>
                </c:pt>
                <c:pt idx="4357">
                  <c:v>-1.8642605899916315E-5</c:v>
                </c:pt>
                <c:pt idx="4358">
                  <c:v>-1.8642605899916315E-5</c:v>
                </c:pt>
                <c:pt idx="4359">
                  <c:v>-1.8642605899916315E-5</c:v>
                </c:pt>
                <c:pt idx="4360">
                  <c:v>-1.8642605899916315E-5</c:v>
                </c:pt>
                <c:pt idx="4361">
                  <c:v>-1.8642605899916315E-5</c:v>
                </c:pt>
                <c:pt idx="4362">
                  <c:v>-1.8642605899916315E-5</c:v>
                </c:pt>
                <c:pt idx="4363">
                  <c:v>-1.8642605899916315E-5</c:v>
                </c:pt>
                <c:pt idx="4364">
                  <c:v>-1.8642605899916315E-5</c:v>
                </c:pt>
                <c:pt idx="4365">
                  <c:v>-1.8642605899916315E-5</c:v>
                </c:pt>
                <c:pt idx="4366">
                  <c:v>-1.8642605899916315E-5</c:v>
                </c:pt>
                <c:pt idx="4367">
                  <c:v>-1.8642605899916315E-5</c:v>
                </c:pt>
                <c:pt idx="4368">
                  <c:v>-1.8642605899916315E-5</c:v>
                </c:pt>
                <c:pt idx="4369">
                  <c:v>-1.8642605899916315E-5</c:v>
                </c:pt>
                <c:pt idx="4370">
                  <c:v>-1.8642605899916315E-5</c:v>
                </c:pt>
                <c:pt idx="4371">
                  <c:v>-1.8642605899916315E-5</c:v>
                </c:pt>
                <c:pt idx="4372">
                  <c:v>-1.8642605899916315E-5</c:v>
                </c:pt>
                <c:pt idx="4373">
                  <c:v>-1.8642605899916315E-5</c:v>
                </c:pt>
                <c:pt idx="4374">
                  <c:v>-1.8642605899916315E-5</c:v>
                </c:pt>
                <c:pt idx="4375">
                  <c:v>-1.8642605899916315E-5</c:v>
                </c:pt>
                <c:pt idx="4376">
                  <c:v>-1.8642605899916315E-5</c:v>
                </c:pt>
                <c:pt idx="4377">
                  <c:v>-1.8642605899916315E-5</c:v>
                </c:pt>
                <c:pt idx="4378">
                  <c:v>-1.8642605899916315E-5</c:v>
                </c:pt>
                <c:pt idx="4379">
                  <c:v>-1.8642605899916315E-5</c:v>
                </c:pt>
                <c:pt idx="4380">
                  <c:v>-1.8642605899916315E-5</c:v>
                </c:pt>
                <c:pt idx="4381">
                  <c:v>-1.8642605899916315E-5</c:v>
                </c:pt>
                <c:pt idx="4382">
                  <c:v>-1.8642605899916315E-5</c:v>
                </c:pt>
                <c:pt idx="4383">
                  <c:v>-1.8642605899916315E-5</c:v>
                </c:pt>
                <c:pt idx="4384">
                  <c:v>-1.8642605899916315E-5</c:v>
                </c:pt>
                <c:pt idx="4385">
                  <c:v>-1.8642605899916315E-5</c:v>
                </c:pt>
                <c:pt idx="4386">
                  <c:v>-1.8642605899916315E-5</c:v>
                </c:pt>
                <c:pt idx="4387">
                  <c:v>-1.8642605899916315E-5</c:v>
                </c:pt>
                <c:pt idx="4388">
                  <c:v>-1.8642605899916315E-5</c:v>
                </c:pt>
                <c:pt idx="4389">
                  <c:v>-1.8642605899916315E-5</c:v>
                </c:pt>
                <c:pt idx="4390">
                  <c:v>-1.8642605899916315E-5</c:v>
                </c:pt>
                <c:pt idx="4391">
                  <c:v>-1.8642605899916315E-5</c:v>
                </c:pt>
                <c:pt idx="4392">
                  <c:v>-1.8642605899916315E-5</c:v>
                </c:pt>
                <c:pt idx="4393">
                  <c:v>-1.8642605899916315E-5</c:v>
                </c:pt>
                <c:pt idx="4394">
                  <c:v>-1.8642605899916315E-5</c:v>
                </c:pt>
                <c:pt idx="4395">
                  <c:v>-1.8642605899916315E-5</c:v>
                </c:pt>
                <c:pt idx="4396">
                  <c:v>-1.8642605899916315E-5</c:v>
                </c:pt>
                <c:pt idx="4397">
                  <c:v>-1.8642605899916315E-5</c:v>
                </c:pt>
                <c:pt idx="4398">
                  <c:v>-1.8642605899916315E-5</c:v>
                </c:pt>
                <c:pt idx="4399">
                  <c:v>-1.8642605899916315E-5</c:v>
                </c:pt>
                <c:pt idx="4400">
                  <c:v>-1.8642605899916315E-5</c:v>
                </c:pt>
                <c:pt idx="4401">
                  <c:v>-1.8642605899916315E-5</c:v>
                </c:pt>
                <c:pt idx="4402">
                  <c:v>-1.8642605899916315E-5</c:v>
                </c:pt>
                <c:pt idx="4403">
                  <c:v>-1.8642605899916315E-5</c:v>
                </c:pt>
                <c:pt idx="4404">
                  <c:v>-1.8642605899916315E-5</c:v>
                </c:pt>
                <c:pt idx="4405">
                  <c:v>-1.8642605899916315E-5</c:v>
                </c:pt>
                <c:pt idx="4406">
                  <c:v>-1.8642605899916315E-5</c:v>
                </c:pt>
                <c:pt idx="4407">
                  <c:v>-1.8642605899916315E-5</c:v>
                </c:pt>
                <c:pt idx="4408">
                  <c:v>-1.8642605899916315E-5</c:v>
                </c:pt>
                <c:pt idx="4409">
                  <c:v>-1.8642605899916315E-5</c:v>
                </c:pt>
                <c:pt idx="4410">
                  <c:v>-1.8642605899916315E-5</c:v>
                </c:pt>
                <c:pt idx="4411">
                  <c:v>-1.8642605899916315E-5</c:v>
                </c:pt>
                <c:pt idx="4412">
                  <c:v>-1.8642605899916315E-5</c:v>
                </c:pt>
                <c:pt idx="4413">
                  <c:v>-1.8642605899916315E-5</c:v>
                </c:pt>
                <c:pt idx="4414">
                  <c:v>-1.8642605899916315E-5</c:v>
                </c:pt>
                <c:pt idx="4415">
                  <c:v>-1.8642605899916315E-5</c:v>
                </c:pt>
                <c:pt idx="4416">
                  <c:v>-1.8642605899916315E-5</c:v>
                </c:pt>
                <c:pt idx="4417">
                  <c:v>-1.8642605899916315E-5</c:v>
                </c:pt>
                <c:pt idx="4418">
                  <c:v>-1.8642605899916315E-5</c:v>
                </c:pt>
                <c:pt idx="4419">
                  <c:v>-1.8642605899916315E-5</c:v>
                </c:pt>
                <c:pt idx="4420">
                  <c:v>-1.8642605899916315E-5</c:v>
                </c:pt>
                <c:pt idx="4421">
                  <c:v>-1.8642605899916315E-5</c:v>
                </c:pt>
                <c:pt idx="4422">
                  <c:v>-1.8642605899916315E-5</c:v>
                </c:pt>
                <c:pt idx="4423">
                  <c:v>-1.8642605899916315E-5</c:v>
                </c:pt>
                <c:pt idx="4424">
                  <c:v>-1.8642605899916315E-5</c:v>
                </c:pt>
                <c:pt idx="4425">
                  <c:v>-1.8642605899916315E-5</c:v>
                </c:pt>
                <c:pt idx="4426">
                  <c:v>-1.8642605899916315E-5</c:v>
                </c:pt>
                <c:pt idx="4427">
                  <c:v>-1.8642605899916315E-5</c:v>
                </c:pt>
                <c:pt idx="4428">
                  <c:v>-1.8642605899916315E-5</c:v>
                </c:pt>
                <c:pt idx="4429">
                  <c:v>-1.8642605899916315E-5</c:v>
                </c:pt>
                <c:pt idx="4430">
                  <c:v>-1.8642605899916315E-5</c:v>
                </c:pt>
                <c:pt idx="4431">
                  <c:v>-1.8642605899916315E-5</c:v>
                </c:pt>
                <c:pt idx="4432">
                  <c:v>-1.8642605899916315E-5</c:v>
                </c:pt>
                <c:pt idx="4433">
                  <c:v>-1.8642605899916315E-5</c:v>
                </c:pt>
                <c:pt idx="4434">
                  <c:v>-1.8642605899916315E-5</c:v>
                </c:pt>
                <c:pt idx="4435">
                  <c:v>-1.8642605899916315E-5</c:v>
                </c:pt>
                <c:pt idx="4436">
                  <c:v>-1.8642605899916315E-5</c:v>
                </c:pt>
                <c:pt idx="4437">
                  <c:v>-1.8642605899916315E-5</c:v>
                </c:pt>
                <c:pt idx="4438">
                  <c:v>-1.8642605899916315E-5</c:v>
                </c:pt>
                <c:pt idx="4439">
                  <c:v>-1.8642605899916315E-5</c:v>
                </c:pt>
                <c:pt idx="4440">
                  <c:v>-1.8642605899916315E-5</c:v>
                </c:pt>
                <c:pt idx="4441">
                  <c:v>-1.8642605899916315E-5</c:v>
                </c:pt>
                <c:pt idx="4442">
                  <c:v>-1.8642605899916315E-5</c:v>
                </c:pt>
                <c:pt idx="4443">
                  <c:v>-1.8642605899916315E-5</c:v>
                </c:pt>
                <c:pt idx="4444">
                  <c:v>-1.8642605899916315E-5</c:v>
                </c:pt>
                <c:pt idx="4445">
                  <c:v>-1.8642605899916315E-5</c:v>
                </c:pt>
                <c:pt idx="4446">
                  <c:v>-1.8642605899916315E-5</c:v>
                </c:pt>
                <c:pt idx="4447">
                  <c:v>-1.8642605899916315E-5</c:v>
                </c:pt>
                <c:pt idx="4448">
                  <c:v>-1.8642605899916315E-5</c:v>
                </c:pt>
                <c:pt idx="4449">
                  <c:v>-1.8642605899916315E-5</c:v>
                </c:pt>
                <c:pt idx="4450">
                  <c:v>-1.8642605899916315E-5</c:v>
                </c:pt>
                <c:pt idx="4451">
                  <c:v>-1.8642605899916315E-5</c:v>
                </c:pt>
                <c:pt idx="4452">
                  <c:v>-1.8642605899916315E-5</c:v>
                </c:pt>
                <c:pt idx="4453">
                  <c:v>-1.8642605899916315E-5</c:v>
                </c:pt>
                <c:pt idx="4454">
                  <c:v>-1.8642605899916315E-5</c:v>
                </c:pt>
                <c:pt idx="4455">
                  <c:v>-1.8642605899916315E-5</c:v>
                </c:pt>
                <c:pt idx="4456">
                  <c:v>-1.8642605899916315E-5</c:v>
                </c:pt>
                <c:pt idx="4457">
                  <c:v>-1.8642605899916315E-5</c:v>
                </c:pt>
                <c:pt idx="4458">
                  <c:v>-1.8642605899916315E-5</c:v>
                </c:pt>
                <c:pt idx="4459">
                  <c:v>-1.8642605899916315E-5</c:v>
                </c:pt>
                <c:pt idx="4460">
                  <c:v>-1.8642605899916315E-5</c:v>
                </c:pt>
                <c:pt idx="4461">
                  <c:v>-1.8642605899916315E-5</c:v>
                </c:pt>
                <c:pt idx="4462">
                  <c:v>-1.8642605899916315E-5</c:v>
                </c:pt>
                <c:pt idx="4463">
                  <c:v>-1.8642605899916315E-5</c:v>
                </c:pt>
                <c:pt idx="4464">
                  <c:v>-1.8642605899916315E-5</c:v>
                </c:pt>
                <c:pt idx="4465">
                  <c:v>-1.8642605899916315E-5</c:v>
                </c:pt>
                <c:pt idx="4466">
                  <c:v>-1.8642605899916315E-5</c:v>
                </c:pt>
                <c:pt idx="4467">
                  <c:v>-1.8642605899916315E-5</c:v>
                </c:pt>
                <c:pt idx="4468">
                  <c:v>-1.8642605899916315E-5</c:v>
                </c:pt>
                <c:pt idx="4469">
                  <c:v>-1.8642605899916315E-5</c:v>
                </c:pt>
                <c:pt idx="4470">
                  <c:v>-1.8642605899916315E-5</c:v>
                </c:pt>
                <c:pt idx="4471">
                  <c:v>-1.8642605899916315E-5</c:v>
                </c:pt>
                <c:pt idx="4472">
                  <c:v>-1.8642605899916315E-5</c:v>
                </c:pt>
                <c:pt idx="4473">
                  <c:v>-1.8642605899916315E-5</c:v>
                </c:pt>
                <c:pt idx="4474">
                  <c:v>-1.8642605899916315E-5</c:v>
                </c:pt>
                <c:pt idx="4475">
                  <c:v>-1.8642605899916315E-5</c:v>
                </c:pt>
                <c:pt idx="4476">
                  <c:v>-1.8642605899916315E-5</c:v>
                </c:pt>
                <c:pt idx="4477">
                  <c:v>-1.8642605899916315E-5</c:v>
                </c:pt>
                <c:pt idx="4478">
                  <c:v>-1.8642605899916315E-5</c:v>
                </c:pt>
                <c:pt idx="4479">
                  <c:v>-1.8642605899916315E-5</c:v>
                </c:pt>
                <c:pt idx="4480">
                  <c:v>-1.8642605899916315E-5</c:v>
                </c:pt>
                <c:pt idx="4481">
                  <c:v>-1.8642605899916315E-5</c:v>
                </c:pt>
                <c:pt idx="4482">
                  <c:v>-1.8642605899916315E-5</c:v>
                </c:pt>
                <c:pt idx="4483">
                  <c:v>-1.8642605899916315E-5</c:v>
                </c:pt>
                <c:pt idx="4484">
                  <c:v>-1.8642605899916315E-5</c:v>
                </c:pt>
                <c:pt idx="4485">
                  <c:v>-1.8642605899916315E-5</c:v>
                </c:pt>
                <c:pt idx="4486">
                  <c:v>-1.8642605899916315E-5</c:v>
                </c:pt>
                <c:pt idx="4487">
                  <c:v>-1.8642605899916315E-5</c:v>
                </c:pt>
                <c:pt idx="4488">
                  <c:v>-1.8642605899916315E-5</c:v>
                </c:pt>
                <c:pt idx="4489">
                  <c:v>-1.8642605899916315E-5</c:v>
                </c:pt>
                <c:pt idx="4490">
                  <c:v>-1.8642605899916315E-5</c:v>
                </c:pt>
                <c:pt idx="4491">
                  <c:v>-1.8642605899916315E-5</c:v>
                </c:pt>
                <c:pt idx="4492">
                  <c:v>-1.8642605899916315E-5</c:v>
                </c:pt>
                <c:pt idx="4493">
                  <c:v>-1.8642605899916315E-5</c:v>
                </c:pt>
                <c:pt idx="4494">
                  <c:v>-1.8642605899916315E-5</c:v>
                </c:pt>
                <c:pt idx="4495">
                  <c:v>-1.8642605899916315E-5</c:v>
                </c:pt>
                <c:pt idx="4496">
                  <c:v>-1.8642605899916315E-5</c:v>
                </c:pt>
                <c:pt idx="4497">
                  <c:v>-1.8642605899916315E-5</c:v>
                </c:pt>
                <c:pt idx="4498">
                  <c:v>-1.8642605899916315E-5</c:v>
                </c:pt>
                <c:pt idx="4499">
                  <c:v>-1.8642605899916315E-5</c:v>
                </c:pt>
                <c:pt idx="4500">
                  <c:v>-1.8642605899916315E-5</c:v>
                </c:pt>
                <c:pt idx="4501">
                  <c:v>-1.8642605899916315E-5</c:v>
                </c:pt>
                <c:pt idx="4502">
                  <c:v>-1.8642605899916315E-5</c:v>
                </c:pt>
                <c:pt idx="4503">
                  <c:v>-1.8642605899916315E-5</c:v>
                </c:pt>
                <c:pt idx="4504">
                  <c:v>-1.8642605899916315E-5</c:v>
                </c:pt>
                <c:pt idx="4505">
                  <c:v>-1.8642605899916315E-5</c:v>
                </c:pt>
                <c:pt idx="4506">
                  <c:v>-1.8642605899916315E-5</c:v>
                </c:pt>
                <c:pt idx="4507">
                  <c:v>-1.8642605899916315E-5</c:v>
                </c:pt>
                <c:pt idx="4508">
                  <c:v>-1.8642605899916315E-5</c:v>
                </c:pt>
                <c:pt idx="4509">
                  <c:v>-1.8642605899916315E-5</c:v>
                </c:pt>
                <c:pt idx="4510">
                  <c:v>-1.8642605899916315E-5</c:v>
                </c:pt>
                <c:pt idx="4511">
                  <c:v>-1.8642605899916315E-5</c:v>
                </c:pt>
                <c:pt idx="4512">
                  <c:v>-1.8642605899916315E-5</c:v>
                </c:pt>
                <c:pt idx="4513">
                  <c:v>-1.8642605899916315E-5</c:v>
                </c:pt>
                <c:pt idx="4514">
                  <c:v>-1.8642605899916315E-5</c:v>
                </c:pt>
                <c:pt idx="4515">
                  <c:v>-1.8642605899916315E-5</c:v>
                </c:pt>
                <c:pt idx="4516">
                  <c:v>-1.8642605899916315E-5</c:v>
                </c:pt>
                <c:pt idx="4517">
                  <c:v>-1.8642605899916315E-5</c:v>
                </c:pt>
                <c:pt idx="4518">
                  <c:v>-1.8642605899916315E-5</c:v>
                </c:pt>
                <c:pt idx="4519">
                  <c:v>-1.8642605899916315E-5</c:v>
                </c:pt>
                <c:pt idx="4520">
                  <c:v>-1.8642605899916315E-5</c:v>
                </c:pt>
                <c:pt idx="4521">
                  <c:v>-1.8642605899916315E-5</c:v>
                </c:pt>
                <c:pt idx="4522">
                  <c:v>-1.8642605899916315E-5</c:v>
                </c:pt>
                <c:pt idx="4523">
                  <c:v>-1.8642605899916315E-5</c:v>
                </c:pt>
                <c:pt idx="4524">
                  <c:v>-1.8642605899916315E-5</c:v>
                </c:pt>
                <c:pt idx="4525">
                  <c:v>-1.8642605899916315E-5</c:v>
                </c:pt>
                <c:pt idx="4526">
                  <c:v>-1.8642605899916315E-5</c:v>
                </c:pt>
                <c:pt idx="4527">
                  <c:v>-1.8642605899916315E-5</c:v>
                </c:pt>
                <c:pt idx="4528">
                  <c:v>-1.8642605899916315E-5</c:v>
                </c:pt>
                <c:pt idx="4529">
                  <c:v>-1.8642605899916315E-5</c:v>
                </c:pt>
                <c:pt idx="4530">
                  <c:v>-1.8642605899916315E-5</c:v>
                </c:pt>
                <c:pt idx="4531">
                  <c:v>-1.8642605899916315E-5</c:v>
                </c:pt>
                <c:pt idx="4532">
                  <c:v>-1.8642605899916315E-5</c:v>
                </c:pt>
                <c:pt idx="4533">
                  <c:v>-1.8642605899916315E-5</c:v>
                </c:pt>
                <c:pt idx="4534">
                  <c:v>-1.8642605899916315E-5</c:v>
                </c:pt>
                <c:pt idx="4535">
                  <c:v>-1.8642605899916315E-5</c:v>
                </c:pt>
                <c:pt idx="4536">
                  <c:v>-1.8642605899916315E-5</c:v>
                </c:pt>
                <c:pt idx="4537">
                  <c:v>-1.8642605899916315E-5</c:v>
                </c:pt>
                <c:pt idx="4538">
                  <c:v>-1.8642605899916315E-5</c:v>
                </c:pt>
                <c:pt idx="4539">
                  <c:v>-1.8642605899916315E-5</c:v>
                </c:pt>
                <c:pt idx="4540">
                  <c:v>-1.8642605899916315E-5</c:v>
                </c:pt>
                <c:pt idx="4541">
                  <c:v>-1.8642605899916315E-5</c:v>
                </c:pt>
                <c:pt idx="4542">
                  <c:v>-1.8642605899916315E-5</c:v>
                </c:pt>
                <c:pt idx="4543">
                  <c:v>-1.8642605899916315E-5</c:v>
                </c:pt>
                <c:pt idx="4544">
                  <c:v>-1.8642605899916315E-5</c:v>
                </c:pt>
                <c:pt idx="4545">
                  <c:v>-1.8642605899916315E-5</c:v>
                </c:pt>
                <c:pt idx="4546">
                  <c:v>-1.8642605899916315E-5</c:v>
                </c:pt>
                <c:pt idx="4547">
                  <c:v>-1.8642605899916315E-5</c:v>
                </c:pt>
                <c:pt idx="4548">
                  <c:v>-1.8642605899916315E-5</c:v>
                </c:pt>
                <c:pt idx="4549">
                  <c:v>-1.8642605899916315E-5</c:v>
                </c:pt>
                <c:pt idx="4550">
                  <c:v>-1.8642605899916315E-5</c:v>
                </c:pt>
                <c:pt idx="4551">
                  <c:v>-1.8642605899916315E-5</c:v>
                </c:pt>
                <c:pt idx="4552">
                  <c:v>-1.8642605899916315E-5</c:v>
                </c:pt>
                <c:pt idx="4553">
                  <c:v>-1.8642605899916315E-5</c:v>
                </c:pt>
                <c:pt idx="4554">
                  <c:v>-1.8642605899916315E-5</c:v>
                </c:pt>
                <c:pt idx="4555">
                  <c:v>-1.8642605899916315E-5</c:v>
                </c:pt>
                <c:pt idx="4556">
                  <c:v>-1.8642605899916315E-5</c:v>
                </c:pt>
                <c:pt idx="4557">
                  <c:v>-1.8642605899916315E-5</c:v>
                </c:pt>
                <c:pt idx="4558">
                  <c:v>-1.8642605899916315E-5</c:v>
                </c:pt>
                <c:pt idx="4559">
                  <c:v>-1.8642605899916315E-5</c:v>
                </c:pt>
                <c:pt idx="4560">
                  <c:v>-1.8642605899916315E-5</c:v>
                </c:pt>
                <c:pt idx="4561">
                  <c:v>-1.8642605899916315E-5</c:v>
                </c:pt>
                <c:pt idx="4562">
                  <c:v>-1.8642605899916315E-5</c:v>
                </c:pt>
                <c:pt idx="4563">
                  <c:v>-1.8642605899916315E-5</c:v>
                </c:pt>
                <c:pt idx="4564">
                  <c:v>-1.8642605899916315E-5</c:v>
                </c:pt>
                <c:pt idx="4565">
                  <c:v>-1.8642605899916315E-5</c:v>
                </c:pt>
                <c:pt idx="4566">
                  <c:v>-1.8642605899916315E-5</c:v>
                </c:pt>
                <c:pt idx="4567">
                  <c:v>-1.8642605899916315E-5</c:v>
                </c:pt>
                <c:pt idx="4568">
                  <c:v>-1.8642605899916315E-5</c:v>
                </c:pt>
                <c:pt idx="4569">
                  <c:v>-1.8642605899916315E-5</c:v>
                </c:pt>
                <c:pt idx="4570">
                  <c:v>-1.8642605899916315E-5</c:v>
                </c:pt>
                <c:pt idx="4571">
                  <c:v>-1.8642605899916315E-5</c:v>
                </c:pt>
                <c:pt idx="4572">
                  <c:v>-1.8642605899916315E-5</c:v>
                </c:pt>
                <c:pt idx="4573">
                  <c:v>-1.8642605899916315E-5</c:v>
                </c:pt>
                <c:pt idx="4574">
                  <c:v>-1.8642605899916315E-5</c:v>
                </c:pt>
                <c:pt idx="4575">
                  <c:v>-1.8642605899916315E-5</c:v>
                </c:pt>
                <c:pt idx="4576">
                  <c:v>-1.8642605899916315E-5</c:v>
                </c:pt>
                <c:pt idx="4577">
                  <c:v>-1.8642605899916315E-5</c:v>
                </c:pt>
                <c:pt idx="4578">
                  <c:v>-1.8642605899916315E-5</c:v>
                </c:pt>
                <c:pt idx="4579">
                  <c:v>-1.8642605899916315E-5</c:v>
                </c:pt>
                <c:pt idx="4580">
                  <c:v>-1.8642605899916315E-5</c:v>
                </c:pt>
                <c:pt idx="4581">
                  <c:v>-1.8642605899916315E-5</c:v>
                </c:pt>
                <c:pt idx="4582">
                  <c:v>-1.8642605899916315E-5</c:v>
                </c:pt>
                <c:pt idx="4583">
                  <c:v>-1.8642605899916315E-5</c:v>
                </c:pt>
                <c:pt idx="4584">
                  <c:v>-1.8642605899916315E-5</c:v>
                </c:pt>
                <c:pt idx="4585">
                  <c:v>-1.8642605899916315E-5</c:v>
                </c:pt>
                <c:pt idx="4586">
                  <c:v>-1.8642605899916315E-5</c:v>
                </c:pt>
                <c:pt idx="4587">
                  <c:v>-1.8642605899916315E-5</c:v>
                </c:pt>
                <c:pt idx="4588">
                  <c:v>-1.8642605899916315E-5</c:v>
                </c:pt>
                <c:pt idx="4589">
                  <c:v>-1.8642605899916315E-5</c:v>
                </c:pt>
                <c:pt idx="4590">
                  <c:v>-1.8642605899916315E-5</c:v>
                </c:pt>
                <c:pt idx="4591">
                  <c:v>-1.8642605899916315E-5</c:v>
                </c:pt>
                <c:pt idx="4592">
                  <c:v>-1.8642605899916315E-5</c:v>
                </c:pt>
                <c:pt idx="4593">
                  <c:v>-1.8642605899916315E-5</c:v>
                </c:pt>
                <c:pt idx="4594">
                  <c:v>-1.8642605899916315E-5</c:v>
                </c:pt>
                <c:pt idx="4595">
                  <c:v>-1.8642605899916315E-5</c:v>
                </c:pt>
                <c:pt idx="4596">
                  <c:v>-1.8642605899916315E-5</c:v>
                </c:pt>
                <c:pt idx="4597">
                  <c:v>-1.8642605899916315E-5</c:v>
                </c:pt>
                <c:pt idx="4598">
                  <c:v>-1.8642605899916315E-5</c:v>
                </c:pt>
                <c:pt idx="4599">
                  <c:v>-1.8642605899916315E-5</c:v>
                </c:pt>
                <c:pt idx="4600">
                  <c:v>-1.8642605899916315E-5</c:v>
                </c:pt>
                <c:pt idx="4601">
                  <c:v>-1.8642605899916315E-5</c:v>
                </c:pt>
                <c:pt idx="4602">
                  <c:v>-1.8642605899916315E-5</c:v>
                </c:pt>
                <c:pt idx="4603">
                  <c:v>-1.8642605899916315E-5</c:v>
                </c:pt>
                <c:pt idx="4604">
                  <c:v>-1.8642605899916315E-5</c:v>
                </c:pt>
                <c:pt idx="4605">
                  <c:v>-1.8642605899916315E-5</c:v>
                </c:pt>
                <c:pt idx="4606">
                  <c:v>-1.8642605899916315E-5</c:v>
                </c:pt>
                <c:pt idx="4607">
                  <c:v>-1.8642605899916315E-5</c:v>
                </c:pt>
                <c:pt idx="4608">
                  <c:v>-1.8642605899916315E-5</c:v>
                </c:pt>
                <c:pt idx="4609">
                  <c:v>-1.8642605899916315E-5</c:v>
                </c:pt>
                <c:pt idx="4610">
                  <c:v>-1.8642605899916315E-5</c:v>
                </c:pt>
                <c:pt idx="4611">
                  <c:v>-1.8642605899916315E-5</c:v>
                </c:pt>
                <c:pt idx="4612">
                  <c:v>-1.8642605899916315E-5</c:v>
                </c:pt>
                <c:pt idx="4613">
                  <c:v>-1.8642605899916315E-5</c:v>
                </c:pt>
                <c:pt idx="4614">
                  <c:v>-1.8642605899916315E-5</c:v>
                </c:pt>
                <c:pt idx="4615">
                  <c:v>-1.8642605899916315E-5</c:v>
                </c:pt>
                <c:pt idx="4616">
                  <c:v>-1.8642605899916315E-5</c:v>
                </c:pt>
                <c:pt idx="4617">
                  <c:v>-1.8642605899916315E-5</c:v>
                </c:pt>
                <c:pt idx="4618">
                  <c:v>-1.8642605899916315E-5</c:v>
                </c:pt>
                <c:pt idx="4619">
                  <c:v>-1.8642605899916315E-5</c:v>
                </c:pt>
                <c:pt idx="4620">
                  <c:v>-1.8642605899916315E-5</c:v>
                </c:pt>
                <c:pt idx="4621">
                  <c:v>-1.8642605899916315E-5</c:v>
                </c:pt>
                <c:pt idx="4622">
                  <c:v>-1.8642605899916315E-5</c:v>
                </c:pt>
                <c:pt idx="4623">
                  <c:v>-1.8642605899916315E-5</c:v>
                </c:pt>
                <c:pt idx="4624">
                  <c:v>-1.8642605899916315E-5</c:v>
                </c:pt>
                <c:pt idx="4625">
                  <c:v>-1.8642605899916315E-5</c:v>
                </c:pt>
                <c:pt idx="4626">
                  <c:v>-1.8642605899916315E-5</c:v>
                </c:pt>
                <c:pt idx="4627">
                  <c:v>-1.8642605899916315E-5</c:v>
                </c:pt>
                <c:pt idx="4628">
                  <c:v>-1.8642605899916315E-5</c:v>
                </c:pt>
                <c:pt idx="4629">
                  <c:v>-1.8642605899916315E-5</c:v>
                </c:pt>
                <c:pt idx="4630">
                  <c:v>-1.8642605899916315E-5</c:v>
                </c:pt>
                <c:pt idx="4631">
                  <c:v>-1.8642605899916315E-5</c:v>
                </c:pt>
                <c:pt idx="4632">
                  <c:v>-1.8642605899916315E-5</c:v>
                </c:pt>
                <c:pt idx="4633">
                  <c:v>-1.8642605899916315E-5</c:v>
                </c:pt>
                <c:pt idx="4634">
                  <c:v>-1.8642605899916315E-5</c:v>
                </c:pt>
                <c:pt idx="4635">
                  <c:v>-1.8642605899916315E-5</c:v>
                </c:pt>
                <c:pt idx="4636">
                  <c:v>-1.8642605899916315E-5</c:v>
                </c:pt>
                <c:pt idx="4637">
                  <c:v>-1.8642605899916315E-5</c:v>
                </c:pt>
                <c:pt idx="4638">
                  <c:v>-1.8642605899916315E-5</c:v>
                </c:pt>
                <c:pt idx="4639">
                  <c:v>-1.8642605899916315E-5</c:v>
                </c:pt>
                <c:pt idx="4640">
                  <c:v>-1.8642605899916315E-5</c:v>
                </c:pt>
                <c:pt idx="4641">
                  <c:v>-1.8642605899916315E-5</c:v>
                </c:pt>
                <c:pt idx="4642">
                  <c:v>-1.8642605899916315E-5</c:v>
                </c:pt>
                <c:pt idx="4643">
                  <c:v>-1.8642605899916315E-5</c:v>
                </c:pt>
                <c:pt idx="4644">
                  <c:v>-1.8642605899916315E-5</c:v>
                </c:pt>
                <c:pt idx="4645">
                  <c:v>-1.8642605899916315E-5</c:v>
                </c:pt>
                <c:pt idx="4646">
                  <c:v>-1.8642605899916315E-5</c:v>
                </c:pt>
                <c:pt idx="4647">
                  <c:v>-1.8642605899916315E-5</c:v>
                </c:pt>
                <c:pt idx="4648">
                  <c:v>-1.8642605899916315E-5</c:v>
                </c:pt>
                <c:pt idx="4649">
                  <c:v>-1.8642605899916315E-5</c:v>
                </c:pt>
                <c:pt idx="4650">
                  <c:v>-1.8642605899916315E-5</c:v>
                </c:pt>
                <c:pt idx="4651">
                  <c:v>-1.8642605899916315E-5</c:v>
                </c:pt>
                <c:pt idx="4652">
                  <c:v>-1.8642605899916315E-5</c:v>
                </c:pt>
                <c:pt idx="4653">
                  <c:v>-1.8642605899916315E-5</c:v>
                </c:pt>
                <c:pt idx="4654">
                  <c:v>-1.8642605899916315E-5</c:v>
                </c:pt>
                <c:pt idx="4655">
                  <c:v>-1.8642605899916315E-5</c:v>
                </c:pt>
                <c:pt idx="4656">
                  <c:v>-1.8642605899916315E-5</c:v>
                </c:pt>
                <c:pt idx="4657">
                  <c:v>-1.8642605899916315E-5</c:v>
                </c:pt>
                <c:pt idx="4658">
                  <c:v>-1.8642605899916315E-5</c:v>
                </c:pt>
                <c:pt idx="4659">
                  <c:v>-1.8642605899916315E-5</c:v>
                </c:pt>
                <c:pt idx="4660">
                  <c:v>-1.8642605899916315E-5</c:v>
                </c:pt>
                <c:pt idx="4661">
                  <c:v>-1.8642605899916315E-5</c:v>
                </c:pt>
                <c:pt idx="4662">
                  <c:v>-1.8642605899916315E-5</c:v>
                </c:pt>
                <c:pt idx="4663">
                  <c:v>-1.8642605899916315E-5</c:v>
                </c:pt>
                <c:pt idx="4664">
                  <c:v>-1.8642605899916315E-5</c:v>
                </c:pt>
                <c:pt idx="4665">
                  <c:v>-1.8642605899916315E-5</c:v>
                </c:pt>
                <c:pt idx="4666">
                  <c:v>-1.8642605899916315E-5</c:v>
                </c:pt>
                <c:pt idx="4667">
                  <c:v>-1.8642605899916315E-5</c:v>
                </c:pt>
                <c:pt idx="4668">
                  <c:v>-1.8642605899916315E-5</c:v>
                </c:pt>
                <c:pt idx="4669">
                  <c:v>-1.8642605899916315E-5</c:v>
                </c:pt>
                <c:pt idx="4670">
                  <c:v>-1.8642605899916315E-5</c:v>
                </c:pt>
                <c:pt idx="4671">
                  <c:v>-1.8642605899916315E-5</c:v>
                </c:pt>
                <c:pt idx="4672">
                  <c:v>-1.8642605899916315E-5</c:v>
                </c:pt>
                <c:pt idx="4673">
                  <c:v>-1.8642605899916315E-5</c:v>
                </c:pt>
                <c:pt idx="4674">
                  <c:v>-1.8642605899916315E-5</c:v>
                </c:pt>
                <c:pt idx="4675">
                  <c:v>-1.8642605899916315E-5</c:v>
                </c:pt>
                <c:pt idx="4676">
                  <c:v>-1.8642605899916315E-5</c:v>
                </c:pt>
                <c:pt idx="4677">
                  <c:v>-1.8642605899916315E-5</c:v>
                </c:pt>
                <c:pt idx="4678">
                  <c:v>-1.8642605899916315E-5</c:v>
                </c:pt>
                <c:pt idx="4679">
                  <c:v>-1.8642605899916315E-5</c:v>
                </c:pt>
                <c:pt idx="4680">
                  <c:v>-1.8642605899916315E-5</c:v>
                </c:pt>
                <c:pt idx="4681">
                  <c:v>-1.8642605899916315E-5</c:v>
                </c:pt>
                <c:pt idx="4682">
                  <c:v>-1.8642605899916315E-5</c:v>
                </c:pt>
                <c:pt idx="4683">
                  <c:v>-1.8642605899916315E-5</c:v>
                </c:pt>
                <c:pt idx="4684">
                  <c:v>-1.8642605899916315E-5</c:v>
                </c:pt>
                <c:pt idx="4685">
                  <c:v>-1.8642605899916315E-5</c:v>
                </c:pt>
                <c:pt idx="4686">
                  <c:v>-1.8642605899916315E-5</c:v>
                </c:pt>
                <c:pt idx="4687">
                  <c:v>-1.8642605899916315E-5</c:v>
                </c:pt>
                <c:pt idx="4688">
                  <c:v>-1.8642605899916315E-5</c:v>
                </c:pt>
                <c:pt idx="4689">
                  <c:v>-1.8642605899916315E-5</c:v>
                </c:pt>
                <c:pt idx="4690">
                  <c:v>-1.8642605899916315E-5</c:v>
                </c:pt>
                <c:pt idx="4691">
                  <c:v>-1.8642605899916315E-5</c:v>
                </c:pt>
                <c:pt idx="4692">
                  <c:v>-1.8642605899916315E-5</c:v>
                </c:pt>
                <c:pt idx="4693">
                  <c:v>-1.8642605899916315E-5</c:v>
                </c:pt>
                <c:pt idx="4694">
                  <c:v>-1.8642605899916315E-5</c:v>
                </c:pt>
                <c:pt idx="4695">
                  <c:v>-1.8642605899916315E-5</c:v>
                </c:pt>
                <c:pt idx="4696">
                  <c:v>-1.8642605899916315E-5</c:v>
                </c:pt>
                <c:pt idx="4697">
                  <c:v>-1.8642605899916315E-5</c:v>
                </c:pt>
                <c:pt idx="4698">
                  <c:v>-1.8642605899916315E-5</c:v>
                </c:pt>
                <c:pt idx="4699">
                  <c:v>-1.8642605899916315E-5</c:v>
                </c:pt>
                <c:pt idx="4700">
                  <c:v>-1.8642605899916315E-5</c:v>
                </c:pt>
                <c:pt idx="4701">
                  <c:v>-1.8642605899916315E-5</c:v>
                </c:pt>
                <c:pt idx="4702">
                  <c:v>-1.8642605899916315E-5</c:v>
                </c:pt>
                <c:pt idx="4703">
                  <c:v>-1.8642605899916315E-5</c:v>
                </c:pt>
                <c:pt idx="4704">
                  <c:v>-1.8642605899916315E-5</c:v>
                </c:pt>
                <c:pt idx="4705">
                  <c:v>-1.8642605899916315E-5</c:v>
                </c:pt>
                <c:pt idx="4706">
                  <c:v>-1.8642605899916315E-5</c:v>
                </c:pt>
                <c:pt idx="4707">
                  <c:v>-1.8642605899916315E-5</c:v>
                </c:pt>
                <c:pt idx="4708">
                  <c:v>-1.8642605899916315E-5</c:v>
                </c:pt>
                <c:pt idx="4709">
                  <c:v>-1.8642605899916315E-5</c:v>
                </c:pt>
                <c:pt idx="4710">
                  <c:v>-1.8642605899916315E-5</c:v>
                </c:pt>
                <c:pt idx="4711">
                  <c:v>-1.8642605899916315E-5</c:v>
                </c:pt>
                <c:pt idx="4712">
                  <c:v>-1.8642605899916315E-5</c:v>
                </c:pt>
                <c:pt idx="4713">
                  <c:v>-1.8642605899916315E-5</c:v>
                </c:pt>
                <c:pt idx="4714">
                  <c:v>-1.8642605899916315E-5</c:v>
                </c:pt>
                <c:pt idx="4715">
                  <c:v>-1.8642605899916315E-5</c:v>
                </c:pt>
                <c:pt idx="4716">
                  <c:v>-1.8642605899916315E-5</c:v>
                </c:pt>
                <c:pt idx="4717">
                  <c:v>-1.8642605899916315E-5</c:v>
                </c:pt>
                <c:pt idx="4718">
                  <c:v>-1.8642605899916315E-5</c:v>
                </c:pt>
                <c:pt idx="4719">
                  <c:v>-1.8642605899916315E-5</c:v>
                </c:pt>
                <c:pt idx="4720">
                  <c:v>-1.8642605899916315E-5</c:v>
                </c:pt>
                <c:pt idx="4721">
                  <c:v>-1.8642605899916315E-5</c:v>
                </c:pt>
                <c:pt idx="4722">
                  <c:v>-1.8642605899916315E-5</c:v>
                </c:pt>
                <c:pt idx="4723">
                  <c:v>-1.8642605899916315E-5</c:v>
                </c:pt>
                <c:pt idx="4724">
                  <c:v>-1.8642605899916315E-5</c:v>
                </c:pt>
                <c:pt idx="4725">
                  <c:v>-1.8642605899916315E-5</c:v>
                </c:pt>
                <c:pt idx="4726">
                  <c:v>-1.8642605899916315E-5</c:v>
                </c:pt>
                <c:pt idx="4727">
                  <c:v>-1.8642605899916315E-5</c:v>
                </c:pt>
                <c:pt idx="4728">
                  <c:v>-1.8642605899916315E-5</c:v>
                </c:pt>
                <c:pt idx="4729">
                  <c:v>-1.8642605899916315E-5</c:v>
                </c:pt>
                <c:pt idx="4730">
                  <c:v>-1.8642605899916315E-5</c:v>
                </c:pt>
                <c:pt idx="4731">
                  <c:v>-1.8642605899916315E-5</c:v>
                </c:pt>
                <c:pt idx="4732">
                  <c:v>-1.8642605899916315E-5</c:v>
                </c:pt>
                <c:pt idx="4733">
                  <c:v>-1.8642605899916315E-5</c:v>
                </c:pt>
                <c:pt idx="4734">
                  <c:v>-1.8642605899916315E-5</c:v>
                </c:pt>
                <c:pt idx="4735">
                  <c:v>-1.8642605899916315E-5</c:v>
                </c:pt>
                <c:pt idx="4736">
                  <c:v>-1.8642605899916315E-5</c:v>
                </c:pt>
                <c:pt idx="4737">
                  <c:v>-1.8642605899916315E-5</c:v>
                </c:pt>
                <c:pt idx="4738">
                  <c:v>-1.8642605899916315E-5</c:v>
                </c:pt>
                <c:pt idx="4739">
                  <c:v>-1.8642605899916315E-5</c:v>
                </c:pt>
                <c:pt idx="4740">
                  <c:v>-1.8642605899916315E-5</c:v>
                </c:pt>
                <c:pt idx="4741">
                  <c:v>-1.8642605899916315E-5</c:v>
                </c:pt>
                <c:pt idx="4742">
                  <c:v>-1.8642605899916315E-5</c:v>
                </c:pt>
                <c:pt idx="4743">
                  <c:v>-1.8642605899916315E-5</c:v>
                </c:pt>
                <c:pt idx="4744">
                  <c:v>-1.8642605899916315E-5</c:v>
                </c:pt>
                <c:pt idx="4745">
                  <c:v>-1.8642605899916315E-5</c:v>
                </c:pt>
                <c:pt idx="4746">
                  <c:v>-1.8642605899916315E-5</c:v>
                </c:pt>
                <c:pt idx="4747">
                  <c:v>-1.8642605899916315E-5</c:v>
                </c:pt>
                <c:pt idx="4748">
                  <c:v>-1.8642605899916315E-5</c:v>
                </c:pt>
                <c:pt idx="4749">
                  <c:v>-1.8642605899916315E-5</c:v>
                </c:pt>
                <c:pt idx="4750">
                  <c:v>-1.8642605899916315E-5</c:v>
                </c:pt>
                <c:pt idx="4751">
                  <c:v>-1.8642605899916315E-5</c:v>
                </c:pt>
                <c:pt idx="4752">
                  <c:v>-1.8642605899916315E-5</c:v>
                </c:pt>
                <c:pt idx="4753">
                  <c:v>-1.8642605899916315E-5</c:v>
                </c:pt>
                <c:pt idx="4754">
                  <c:v>-1.8642605899916315E-5</c:v>
                </c:pt>
                <c:pt idx="4755">
                  <c:v>-1.8642605899916315E-5</c:v>
                </c:pt>
                <c:pt idx="4756">
                  <c:v>-1.8642605899916315E-5</c:v>
                </c:pt>
                <c:pt idx="4757">
                  <c:v>-1.8642605899916315E-5</c:v>
                </c:pt>
                <c:pt idx="4758">
                  <c:v>-1.8642605899916315E-5</c:v>
                </c:pt>
                <c:pt idx="4759">
                  <c:v>-1.8642605899916315E-5</c:v>
                </c:pt>
                <c:pt idx="4760">
                  <c:v>-1.8642605899916315E-5</c:v>
                </c:pt>
                <c:pt idx="4761">
                  <c:v>-1.8642605899916315E-5</c:v>
                </c:pt>
                <c:pt idx="4762">
                  <c:v>-1.8642605899916315E-5</c:v>
                </c:pt>
                <c:pt idx="4763">
                  <c:v>-1.8642605899916315E-5</c:v>
                </c:pt>
                <c:pt idx="4764">
                  <c:v>-1.8642605899916315E-5</c:v>
                </c:pt>
                <c:pt idx="4765">
                  <c:v>-1.8642605899916315E-5</c:v>
                </c:pt>
                <c:pt idx="4766">
                  <c:v>-1.8642605899916315E-5</c:v>
                </c:pt>
                <c:pt idx="4767">
                  <c:v>-1.8642605899916315E-5</c:v>
                </c:pt>
                <c:pt idx="4768">
                  <c:v>-1.8642605899916315E-5</c:v>
                </c:pt>
                <c:pt idx="4769">
                  <c:v>-1.8642605899916315E-5</c:v>
                </c:pt>
                <c:pt idx="4770">
                  <c:v>-1.8642605899916315E-5</c:v>
                </c:pt>
                <c:pt idx="4771">
                  <c:v>-1.8642605899916315E-5</c:v>
                </c:pt>
                <c:pt idx="4772">
                  <c:v>-1.8642605899916315E-5</c:v>
                </c:pt>
                <c:pt idx="4773">
                  <c:v>-1.8642605899916315E-5</c:v>
                </c:pt>
                <c:pt idx="4774">
                  <c:v>-1.8642605899916315E-5</c:v>
                </c:pt>
                <c:pt idx="4775">
                  <c:v>-1.8642605899916315E-5</c:v>
                </c:pt>
                <c:pt idx="4776">
                  <c:v>-1.8642605899916315E-5</c:v>
                </c:pt>
                <c:pt idx="4777">
                  <c:v>-1.8642605899916315E-5</c:v>
                </c:pt>
                <c:pt idx="4778">
                  <c:v>-1.8642605899916315E-5</c:v>
                </c:pt>
                <c:pt idx="4779">
                  <c:v>-1.8642605899916315E-5</c:v>
                </c:pt>
                <c:pt idx="4780">
                  <c:v>-1.8642605899916315E-5</c:v>
                </c:pt>
                <c:pt idx="4781">
                  <c:v>-1.8642605899916315E-5</c:v>
                </c:pt>
                <c:pt idx="4782">
                  <c:v>-1.8642605899916315E-5</c:v>
                </c:pt>
                <c:pt idx="4783">
                  <c:v>-1.8642605899916315E-5</c:v>
                </c:pt>
                <c:pt idx="4784">
                  <c:v>-1.8642605899916315E-5</c:v>
                </c:pt>
                <c:pt idx="4785">
                  <c:v>-1.8642605899916315E-5</c:v>
                </c:pt>
                <c:pt idx="4786">
                  <c:v>-1.8642605899916315E-5</c:v>
                </c:pt>
                <c:pt idx="4787">
                  <c:v>-1.8642605899916315E-5</c:v>
                </c:pt>
                <c:pt idx="4788">
                  <c:v>-1.8642605899916315E-5</c:v>
                </c:pt>
                <c:pt idx="4789">
                  <c:v>-1.8642605899916315E-5</c:v>
                </c:pt>
                <c:pt idx="4790">
                  <c:v>-1.8642605899916315E-5</c:v>
                </c:pt>
                <c:pt idx="4791">
                  <c:v>-1.8642605899916315E-5</c:v>
                </c:pt>
                <c:pt idx="4792">
                  <c:v>-1.8642605899916315E-5</c:v>
                </c:pt>
                <c:pt idx="4793">
                  <c:v>-1.8642605899916315E-5</c:v>
                </c:pt>
                <c:pt idx="4794">
                  <c:v>-1.8642605899916315E-5</c:v>
                </c:pt>
                <c:pt idx="4795">
                  <c:v>-1.8642605899916315E-5</c:v>
                </c:pt>
                <c:pt idx="4796">
                  <c:v>-1.8642605899916315E-5</c:v>
                </c:pt>
                <c:pt idx="4797">
                  <c:v>-1.8642605899916315E-5</c:v>
                </c:pt>
                <c:pt idx="4798">
                  <c:v>-1.8642605899916315E-5</c:v>
                </c:pt>
                <c:pt idx="4799">
                  <c:v>-1.8642605899916315E-5</c:v>
                </c:pt>
                <c:pt idx="4800">
                  <c:v>-1.8642605899916315E-5</c:v>
                </c:pt>
                <c:pt idx="4801">
                  <c:v>-1.8642605899916315E-5</c:v>
                </c:pt>
                <c:pt idx="4802">
                  <c:v>-1.8642605899916315E-5</c:v>
                </c:pt>
                <c:pt idx="4803">
                  <c:v>-1.8642605899916315E-5</c:v>
                </c:pt>
                <c:pt idx="4804">
                  <c:v>-1.8642605899916315E-5</c:v>
                </c:pt>
                <c:pt idx="4805">
                  <c:v>-1.8642605899916315E-5</c:v>
                </c:pt>
                <c:pt idx="4806">
                  <c:v>-1.8642605899916315E-5</c:v>
                </c:pt>
                <c:pt idx="4807">
                  <c:v>-1.8642605899916315E-5</c:v>
                </c:pt>
                <c:pt idx="4808">
                  <c:v>-1.8642605899916315E-5</c:v>
                </c:pt>
                <c:pt idx="4809">
                  <c:v>-1.8642605899916315E-5</c:v>
                </c:pt>
                <c:pt idx="4810">
                  <c:v>-1.8642605899916315E-5</c:v>
                </c:pt>
                <c:pt idx="4811">
                  <c:v>-1.8642605899916315E-5</c:v>
                </c:pt>
                <c:pt idx="4812">
                  <c:v>-1.8642605899916315E-5</c:v>
                </c:pt>
                <c:pt idx="4813">
                  <c:v>-1.8642605899916315E-5</c:v>
                </c:pt>
                <c:pt idx="4814">
                  <c:v>-1.8642605899916315E-5</c:v>
                </c:pt>
                <c:pt idx="4815">
                  <c:v>-1.8642605899916315E-5</c:v>
                </c:pt>
                <c:pt idx="4816">
                  <c:v>-1.8642605899916315E-5</c:v>
                </c:pt>
                <c:pt idx="4817">
                  <c:v>-1.8642605899916315E-5</c:v>
                </c:pt>
                <c:pt idx="4818">
                  <c:v>-1.8642605899916315E-5</c:v>
                </c:pt>
                <c:pt idx="4819">
                  <c:v>-1.8642605899916315E-5</c:v>
                </c:pt>
                <c:pt idx="4820">
                  <c:v>-1.8642605899916315E-5</c:v>
                </c:pt>
                <c:pt idx="4821">
                  <c:v>-1.8642605899916315E-5</c:v>
                </c:pt>
                <c:pt idx="4822">
                  <c:v>-1.8642605899916315E-5</c:v>
                </c:pt>
                <c:pt idx="4823">
                  <c:v>-1.8642605899916315E-5</c:v>
                </c:pt>
                <c:pt idx="4824">
                  <c:v>-1.8642605899916315E-5</c:v>
                </c:pt>
                <c:pt idx="4825">
                  <c:v>-1.8642605899916315E-5</c:v>
                </c:pt>
                <c:pt idx="4826">
                  <c:v>-1.8642605899916315E-5</c:v>
                </c:pt>
                <c:pt idx="4827">
                  <c:v>-1.8642605899916315E-5</c:v>
                </c:pt>
                <c:pt idx="4828">
                  <c:v>-1.8642605899916315E-5</c:v>
                </c:pt>
                <c:pt idx="4829">
                  <c:v>-1.8642605899916315E-5</c:v>
                </c:pt>
                <c:pt idx="4830">
                  <c:v>-1.8642605899916315E-5</c:v>
                </c:pt>
                <c:pt idx="4831">
                  <c:v>-1.8642605899916315E-5</c:v>
                </c:pt>
                <c:pt idx="4832">
                  <c:v>-1.8642605899916315E-5</c:v>
                </c:pt>
                <c:pt idx="4833">
                  <c:v>-1.8642605899916315E-5</c:v>
                </c:pt>
                <c:pt idx="4834">
                  <c:v>-1.8642605899916315E-5</c:v>
                </c:pt>
                <c:pt idx="4835">
                  <c:v>-1.8642605899916315E-5</c:v>
                </c:pt>
                <c:pt idx="4836">
                  <c:v>-1.8642605899916315E-5</c:v>
                </c:pt>
                <c:pt idx="4837">
                  <c:v>-1.8642605899916315E-5</c:v>
                </c:pt>
                <c:pt idx="4838">
                  <c:v>-1.8642605899916315E-5</c:v>
                </c:pt>
                <c:pt idx="4839">
                  <c:v>-1.8642605899916315E-5</c:v>
                </c:pt>
                <c:pt idx="4840">
                  <c:v>-1.8642605899916315E-5</c:v>
                </c:pt>
                <c:pt idx="4841">
                  <c:v>-1.8642605899916315E-5</c:v>
                </c:pt>
                <c:pt idx="4842">
                  <c:v>-1.8642605899916315E-5</c:v>
                </c:pt>
                <c:pt idx="4843">
                  <c:v>-1.8642605899916315E-5</c:v>
                </c:pt>
                <c:pt idx="4844">
                  <c:v>-1.8642605899916315E-5</c:v>
                </c:pt>
                <c:pt idx="4845">
                  <c:v>-1.8642605899916315E-5</c:v>
                </c:pt>
                <c:pt idx="4846">
                  <c:v>-1.8642605899916315E-5</c:v>
                </c:pt>
                <c:pt idx="4847">
                  <c:v>-1.8642605899916315E-5</c:v>
                </c:pt>
                <c:pt idx="4848">
                  <c:v>-1.8642605899916315E-5</c:v>
                </c:pt>
                <c:pt idx="4849">
                  <c:v>-1.8642605899916315E-5</c:v>
                </c:pt>
                <c:pt idx="4850">
                  <c:v>-1.8642605899916315E-5</c:v>
                </c:pt>
                <c:pt idx="4851">
                  <c:v>-1.8642605899916315E-5</c:v>
                </c:pt>
                <c:pt idx="4852">
                  <c:v>-1.8642605899916315E-5</c:v>
                </c:pt>
                <c:pt idx="4853">
                  <c:v>-1.8642605899916315E-5</c:v>
                </c:pt>
                <c:pt idx="4854">
                  <c:v>-1.8642605899916315E-5</c:v>
                </c:pt>
                <c:pt idx="4855">
                  <c:v>-1.8642605899916315E-5</c:v>
                </c:pt>
                <c:pt idx="4856">
                  <c:v>-1.8642605899916315E-5</c:v>
                </c:pt>
                <c:pt idx="4857">
                  <c:v>-1.8642605899916315E-5</c:v>
                </c:pt>
                <c:pt idx="4858">
                  <c:v>-1.8642605899916315E-5</c:v>
                </c:pt>
                <c:pt idx="4859">
                  <c:v>-1.8642605899916315E-5</c:v>
                </c:pt>
                <c:pt idx="4860">
                  <c:v>-1.8642605899916315E-5</c:v>
                </c:pt>
                <c:pt idx="4861">
                  <c:v>-1.8642605899916315E-5</c:v>
                </c:pt>
                <c:pt idx="4862">
                  <c:v>-1.8642605899916315E-5</c:v>
                </c:pt>
                <c:pt idx="4863">
                  <c:v>-1.8642605899916315E-5</c:v>
                </c:pt>
                <c:pt idx="4864">
                  <c:v>-1.8642605899916315E-5</c:v>
                </c:pt>
                <c:pt idx="4865">
                  <c:v>-1.8642605899916315E-5</c:v>
                </c:pt>
                <c:pt idx="4866">
                  <c:v>-1.8642605899916315E-5</c:v>
                </c:pt>
                <c:pt idx="4867">
                  <c:v>-1.8642605899916315E-5</c:v>
                </c:pt>
                <c:pt idx="4868">
                  <c:v>-1.8642605899916315E-5</c:v>
                </c:pt>
                <c:pt idx="4869">
                  <c:v>-1.8642605899916315E-5</c:v>
                </c:pt>
                <c:pt idx="4870">
                  <c:v>-1.8642605899916315E-5</c:v>
                </c:pt>
                <c:pt idx="4871">
                  <c:v>-1.8642605899916315E-5</c:v>
                </c:pt>
                <c:pt idx="4872">
                  <c:v>-1.8642605899916315E-5</c:v>
                </c:pt>
                <c:pt idx="4873">
                  <c:v>-1.8642605899916315E-5</c:v>
                </c:pt>
                <c:pt idx="4874">
                  <c:v>-1.8642605899916315E-5</c:v>
                </c:pt>
                <c:pt idx="4875">
                  <c:v>-1.8642605899916315E-5</c:v>
                </c:pt>
                <c:pt idx="4876">
                  <c:v>-1.8642605899916315E-5</c:v>
                </c:pt>
                <c:pt idx="4877">
                  <c:v>-1.8642605899916315E-5</c:v>
                </c:pt>
                <c:pt idx="4878">
                  <c:v>-1.8642605899916315E-5</c:v>
                </c:pt>
                <c:pt idx="4879">
                  <c:v>-1.8642605899916315E-5</c:v>
                </c:pt>
                <c:pt idx="4880">
                  <c:v>-1.8642605899916315E-5</c:v>
                </c:pt>
                <c:pt idx="4881">
                  <c:v>-1.8642605899916315E-5</c:v>
                </c:pt>
                <c:pt idx="4882">
                  <c:v>-1.8642605899916315E-5</c:v>
                </c:pt>
                <c:pt idx="4883">
                  <c:v>-1.8642605899916315E-5</c:v>
                </c:pt>
                <c:pt idx="4884">
                  <c:v>-1.8642605899916315E-5</c:v>
                </c:pt>
                <c:pt idx="4885">
                  <c:v>-1.8642605899916315E-5</c:v>
                </c:pt>
                <c:pt idx="4886">
                  <c:v>-1.8642605899916315E-5</c:v>
                </c:pt>
                <c:pt idx="4887">
                  <c:v>-1.8642605899916315E-5</c:v>
                </c:pt>
                <c:pt idx="4888">
                  <c:v>-1.8642605899916315E-5</c:v>
                </c:pt>
                <c:pt idx="4889">
                  <c:v>-1.8642605899916315E-5</c:v>
                </c:pt>
                <c:pt idx="4890">
                  <c:v>-1.8642605899916315E-5</c:v>
                </c:pt>
                <c:pt idx="4891">
                  <c:v>-1.8642605899916315E-5</c:v>
                </c:pt>
                <c:pt idx="4892">
                  <c:v>-1.8642605899916315E-5</c:v>
                </c:pt>
                <c:pt idx="4893">
                  <c:v>-1.8642605899916315E-5</c:v>
                </c:pt>
                <c:pt idx="4894">
                  <c:v>-1.8642605899916315E-5</c:v>
                </c:pt>
                <c:pt idx="4895">
                  <c:v>-1.8642605899916315E-5</c:v>
                </c:pt>
                <c:pt idx="4896">
                  <c:v>-1.8642605899916315E-5</c:v>
                </c:pt>
                <c:pt idx="4897">
                  <c:v>-1.8642605899916315E-5</c:v>
                </c:pt>
                <c:pt idx="4898">
                  <c:v>-1.8642605899916315E-5</c:v>
                </c:pt>
                <c:pt idx="4899">
                  <c:v>-1.8642605899916315E-5</c:v>
                </c:pt>
                <c:pt idx="4900">
                  <c:v>-1.8642605899916315E-5</c:v>
                </c:pt>
                <c:pt idx="4901">
                  <c:v>-1.8642605899916315E-5</c:v>
                </c:pt>
                <c:pt idx="4902">
                  <c:v>-1.8642605899916315E-5</c:v>
                </c:pt>
                <c:pt idx="4903">
                  <c:v>-1.8642605899916315E-5</c:v>
                </c:pt>
                <c:pt idx="4904">
                  <c:v>-1.8642605899916315E-5</c:v>
                </c:pt>
                <c:pt idx="4905">
                  <c:v>-1.8642605899916315E-5</c:v>
                </c:pt>
                <c:pt idx="4906">
                  <c:v>-1.8642605899916315E-5</c:v>
                </c:pt>
                <c:pt idx="4907">
                  <c:v>-1.8642605899916315E-5</c:v>
                </c:pt>
                <c:pt idx="4908">
                  <c:v>-1.8642605899916315E-5</c:v>
                </c:pt>
                <c:pt idx="4909">
                  <c:v>-1.8642605899916315E-5</c:v>
                </c:pt>
                <c:pt idx="4910">
                  <c:v>-1.8642605899916315E-5</c:v>
                </c:pt>
                <c:pt idx="4911">
                  <c:v>-1.8642605899916315E-5</c:v>
                </c:pt>
                <c:pt idx="4912">
                  <c:v>-1.8642605899916315E-5</c:v>
                </c:pt>
                <c:pt idx="4913">
                  <c:v>-1.8642605899916315E-5</c:v>
                </c:pt>
                <c:pt idx="4914">
                  <c:v>-1.8642605899916315E-5</c:v>
                </c:pt>
                <c:pt idx="4915">
                  <c:v>-1.8642605899916315E-5</c:v>
                </c:pt>
                <c:pt idx="4916">
                  <c:v>-1.8642605899916315E-5</c:v>
                </c:pt>
                <c:pt idx="4917">
                  <c:v>-1.8642605899916315E-5</c:v>
                </c:pt>
                <c:pt idx="4918">
                  <c:v>-1.8642605899916315E-5</c:v>
                </c:pt>
                <c:pt idx="4919">
                  <c:v>-1.8642605899916315E-5</c:v>
                </c:pt>
                <c:pt idx="4920">
                  <c:v>-1.8642605899916315E-5</c:v>
                </c:pt>
                <c:pt idx="4921">
                  <c:v>-1.8642605899916315E-5</c:v>
                </c:pt>
                <c:pt idx="4922">
                  <c:v>-1.8642605899916315E-5</c:v>
                </c:pt>
                <c:pt idx="4923">
                  <c:v>-1.8642605899916315E-5</c:v>
                </c:pt>
                <c:pt idx="4924">
                  <c:v>-1.8642605899916315E-5</c:v>
                </c:pt>
                <c:pt idx="4925">
                  <c:v>-1.8642605899916315E-5</c:v>
                </c:pt>
                <c:pt idx="4926">
                  <c:v>-1.8642605899916315E-5</c:v>
                </c:pt>
                <c:pt idx="4927">
                  <c:v>-1.8642605899916315E-5</c:v>
                </c:pt>
                <c:pt idx="4928">
                  <c:v>-1.8642605899916315E-5</c:v>
                </c:pt>
                <c:pt idx="4929">
                  <c:v>-1.8642605899916315E-5</c:v>
                </c:pt>
                <c:pt idx="4930">
                  <c:v>-1.8642605899916315E-5</c:v>
                </c:pt>
                <c:pt idx="4931">
                  <c:v>-1.8642605899916315E-5</c:v>
                </c:pt>
                <c:pt idx="4932">
                  <c:v>-1.8642605899916315E-5</c:v>
                </c:pt>
                <c:pt idx="4933">
                  <c:v>-1.8642605899916315E-5</c:v>
                </c:pt>
                <c:pt idx="4934">
                  <c:v>-1.8642605899916315E-5</c:v>
                </c:pt>
                <c:pt idx="4935">
                  <c:v>-1.8642605899916315E-5</c:v>
                </c:pt>
                <c:pt idx="4936">
                  <c:v>-1.8642605899916315E-5</c:v>
                </c:pt>
                <c:pt idx="4937">
                  <c:v>-1.8642605899916315E-5</c:v>
                </c:pt>
                <c:pt idx="4938">
                  <c:v>-1.8642605899916315E-5</c:v>
                </c:pt>
                <c:pt idx="4939">
                  <c:v>-1.8642605899916315E-5</c:v>
                </c:pt>
                <c:pt idx="4940">
                  <c:v>-1.8642605899916315E-5</c:v>
                </c:pt>
                <c:pt idx="4941">
                  <c:v>-1.8642605899916315E-5</c:v>
                </c:pt>
                <c:pt idx="4942">
                  <c:v>-1.8642605899916315E-5</c:v>
                </c:pt>
                <c:pt idx="4943">
                  <c:v>-1.8642605899916315E-5</c:v>
                </c:pt>
                <c:pt idx="4944">
                  <c:v>-1.8642605899916315E-5</c:v>
                </c:pt>
                <c:pt idx="4945">
                  <c:v>-1.8642605899916315E-5</c:v>
                </c:pt>
                <c:pt idx="4946">
                  <c:v>-1.8642605899916315E-5</c:v>
                </c:pt>
                <c:pt idx="4947">
                  <c:v>-1.8642605899916315E-5</c:v>
                </c:pt>
                <c:pt idx="4948">
                  <c:v>-1.8642605899916315E-5</c:v>
                </c:pt>
                <c:pt idx="4949">
                  <c:v>-1.8642605899916315E-5</c:v>
                </c:pt>
                <c:pt idx="4950">
                  <c:v>-1.8642605899916315E-5</c:v>
                </c:pt>
                <c:pt idx="4951">
                  <c:v>-1.8642605899916315E-5</c:v>
                </c:pt>
                <c:pt idx="4952">
                  <c:v>-1.8642605899916315E-5</c:v>
                </c:pt>
                <c:pt idx="4953">
                  <c:v>-1.8642605899916315E-5</c:v>
                </c:pt>
                <c:pt idx="4954">
                  <c:v>-1.8642605899916315E-5</c:v>
                </c:pt>
                <c:pt idx="4955">
                  <c:v>-1.8642605899916315E-5</c:v>
                </c:pt>
                <c:pt idx="4956">
                  <c:v>-1.8642605899916315E-5</c:v>
                </c:pt>
                <c:pt idx="4957">
                  <c:v>-1.8642605899916315E-5</c:v>
                </c:pt>
                <c:pt idx="4958">
                  <c:v>-1.8642605899916315E-5</c:v>
                </c:pt>
                <c:pt idx="4959">
                  <c:v>-1.8642605899916315E-5</c:v>
                </c:pt>
                <c:pt idx="4960">
                  <c:v>-1.8642605899916315E-5</c:v>
                </c:pt>
                <c:pt idx="4961">
                  <c:v>-1.8642605899916315E-5</c:v>
                </c:pt>
                <c:pt idx="4962">
                  <c:v>-1.8642605899916315E-5</c:v>
                </c:pt>
                <c:pt idx="4963">
                  <c:v>-1.8642605899916315E-5</c:v>
                </c:pt>
                <c:pt idx="4964">
                  <c:v>-1.8642605899916315E-5</c:v>
                </c:pt>
                <c:pt idx="4965">
                  <c:v>-1.8642605899916315E-5</c:v>
                </c:pt>
                <c:pt idx="4966">
                  <c:v>-1.8642605899916315E-5</c:v>
                </c:pt>
                <c:pt idx="4967">
                  <c:v>-1.8642605899916315E-5</c:v>
                </c:pt>
                <c:pt idx="4968">
                  <c:v>-1.8642605899916315E-5</c:v>
                </c:pt>
                <c:pt idx="4969">
                  <c:v>-1.8642605899916315E-5</c:v>
                </c:pt>
                <c:pt idx="4970">
                  <c:v>-1.8642605899916315E-5</c:v>
                </c:pt>
                <c:pt idx="4971">
                  <c:v>-1.8642605899916315E-5</c:v>
                </c:pt>
                <c:pt idx="4972">
                  <c:v>-1.8642605899916315E-5</c:v>
                </c:pt>
                <c:pt idx="4973">
                  <c:v>-1.8642605899916315E-5</c:v>
                </c:pt>
                <c:pt idx="4974">
                  <c:v>-1.8642605899916315E-5</c:v>
                </c:pt>
                <c:pt idx="4975">
                  <c:v>-1.8642605899916315E-5</c:v>
                </c:pt>
                <c:pt idx="4976">
                  <c:v>-1.8642605899916315E-5</c:v>
                </c:pt>
                <c:pt idx="4977">
                  <c:v>-1.8642605899916315E-5</c:v>
                </c:pt>
                <c:pt idx="4978">
                  <c:v>-1.8642605899916315E-5</c:v>
                </c:pt>
                <c:pt idx="4979">
                  <c:v>-1.8642605899916315E-5</c:v>
                </c:pt>
                <c:pt idx="4980">
                  <c:v>-1.8642605899916315E-5</c:v>
                </c:pt>
                <c:pt idx="4981">
                  <c:v>-1.8642605899916315E-5</c:v>
                </c:pt>
                <c:pt idx="4982">
                  <c:v>-1.8642605899916315E-5</c:v>
                </c:pt>
                <c:pt idx="4983">
                  <c:v>-1.8642605899916315E-5</c:v>
                </c:pt>
                <c:pt idx="4984">
                  <c:v>-1.8642605899916315E-5</c:v>
                </c:pt>
                <c:pt idx="4985">
                  <c:v>-1.8642605899916315E-5</c:v>
                </c:pt>
                <c:pt idx="4986">
                  <c:v>-1.8642605899916315E-5</c:v>
                </c:pt>
                <c:pt idx="4987">
                  <c:v>-1.8642605899916315E-5</c:v>
                </c:pt>
                <c:pt idx="4988">
                  <c:v>-1.8642605899916315E-5</c:v>
                </c:pt>
                <c:pt idx="4989">
                  <c:v>-1.8642605899916315E-5</c:v>
                </c:pt>
                <c:pt idx="4990">
                  <c:v>-1.8642605899916315E-5</c:v>
                </c:pt>
                <c:pt idx="4991">
                  <c:v>-1.8642605899916315E-5</c:v>
                </c:pt>
                <c:pt idx="4992">
                  <c:v>-1.8642605899916315E-5</c:v>
                </c:pt>
                <c:pt idx="4993">
                  <c:v>-1.8642605899916315E-5</c:v>
                </c:pt>
                <c:pt idx="4994">
                  <c:v>-1.8642605899916315E-5</c:v>
                </c:pt>
                <c:pt idx="4995">
                  <c:v>-1.8642605899916315E-5</c:v>
                </c:pt>
                <c:pt idx="4996">
                  <c:v>-1.8642605899916315E-5</c:v>
                </c:pt>
                <c:pt idx="4997">
                  <c:v>-1.8642605899916315E-5</c:v>
                </c:pt>
                <c:pt idx="4998">
                  <c:v>-1.8642605899916315E-5</c:v>
                </c:pt>
                <c:pt idx="4999">
                  <c:v>-1.8642605899916315E-5</c:v>
                </c:pt>
                <c:pt idx="5000">
                  <c:v>-1.864260589991631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EF-4538-A8C9-7298559C0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67584"/>
        <c:axId val="14006912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росок-2'!$F$1</c15:sqref>
                        </c15:formulaRef>
                      </c:ext>
                    </c:extLst>
                    <c:strCache>
                      <c:ptCount val="1"/>
                      <c:pt idx="0">
                        <c:v>Ax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бросок-2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бросок-2'!$F$2:$F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5.3459119404639983</c:v>
                      </c:pt>
                      <c:pt idx="1">
                        <c:v>-5.3459119404639983</c:v>
                      </c:pt>
                      <c:pt idx="2">
                        <c:v>-5.3150183459522014</c:v>
                      </c:pt>
                      <c:pt idx="3">
                        <c:v>-5.2842304146762817</c:v>
                      </c:pt>
                      <c:pt idx="4">
                        <c:v>-5.2536892721496766</c:v>
                      </c:pt>
                      <c:pt idx="5">
                        <c:v>-5.2233931685631338</c:v>
                      </c:pt>
                      <c:pt idx="6">
                        <c:v>-5.1933397771153471</c:v>
                      </c:pt>
                      <c:pt idx="7">
                        <c:v>-5.1635268000628214</c:v>
                      </c:pt>
                      <c:pt idx="8">
                        <c:v>-5.1339519707395187</c:v>
                      </c:pt>
                      <c:pt idx="9">
                        <c:v>-5.1046130531054326</c:v>
                      </c:pt>
                      <c:pt idx="10">
                        <c:v>-5.0755078412932857</c:v>
                      </c:pt>
                      <c:pt idx="11">
                        <c:v>-5.0466341591631512</c:v>
                      </c:pt>
                      <c:pt idx="12">
                        <c:v>-5.0179898598648496</c:v>
                      </c:pt>
                      <c:pt idx="13">
                        <c:v>-4.9895728254079605</c:v>
                      </c:pt>
                      <c:pt idx="14">
                        <c:v>-4.9613809662393091</c:v>
                      </c:pt>
                      <c:pt idx="15">
                        <c:v>-4.9334122208277442</c:v>
                      </c:pt>
                      <c:pt idx="16">
                        <c:v>-4.9056645552560738</c:v>
                      </c:pt>
                      <c:pt idx="17">
                        <c:v>-4.8781359628200036</c:v>
                      </c:pt>
                      <c:pt idx="18">
                        <c:v>-4.8508244636339306</c:v>
                      </c:pt>
                      <c:pt idx="19">
                        <c:v>-4.8237281042434512</c:v>
                      </c:pt>
                      <c:pt idx="20">
                        <c:v>-4.7968449572444447</c:v>
                      </c:pt>
                      <c:pt idx="21">
                        <c:v>-4.7701731209085905</c:v>
                      </c:pt>
                      <c:pt idx="22">
                        <c:v>-4.743710718815187</c:v>
                      </c:pt>
                      <c:pt idx="23">
                        <c:v>-4.7174558994891482</c:v>
                      </c:pt>
                      <c:pt idx="24">
                        <c:v>-4.6914068360450338</c:v>
                      </c:pt>
                      <c:pt idx="25">
                        <c:v>-4.665561725837005</c:v>
                      </c:pt>
                      <c:pt idx="26">
                        <c:v>-4.6399187901145664</c:v>
                      </c:pt>
                      <c:pt idx="27">
                        <c:v>-4.6144762736839828</c:v>
                      </c:pt>
                      <c:pt idx="28">
                        <c:v>-4.5892324445752513</c:v>
                      </c:pt>
                      <c:pt idx="29">
                        <c:v>-4.5641855937145088</c:v>
                      </c:pt>
                      <c:pt idx="30">
                        <c:v>-4.5393340346017679</c:v>
                      </c:pt>
                      <c:pt idx="31">
                        <c:v>-4.5146761029938611</c:v>
                      </c:pt>
                      <c:pt idx="32">
                        <c:v>-4.4902101565924912</c:v>
                      </c:pt>
                      <c:pt idx="33">
                        <c:v>-4.4659345747372772</c:v>
                      </c:pt>
                      <c:pt idx="34">
                        <c:v>-4.4418477581037008</c:v>
                      </c:pt>
                      <c:pt idx="35">
                        <c:v>-4.41794812840583</c:v>
                      </c:pt>
                      <c:pt idx="36">
                        <c:v>-4.3942341281037356</c:v>
                      </c:pt>
                      <c:pt idx="37">
                        <c:v>-4.3707042201155026</c:v>
                      </c:pt>
                      <c:pt idx="38">
                        <c:v>-4.3473568875337323</c:v>
                      </c:pt>
                      <c:pt idx="39">
                        <c:v>-4.324190633346439</c:v>
                      </c:pt>
                      <c:pt idx="40">
                        <c:v>-4.3012039801622537</c:v>
                      </c:pt>
                      <c:pt idx="41">
                        <c:v>-4.2783954699398503</c:v>
                      </c:pt>
                      <c:pt idx="42">
                        <c:v>-4.2557636637214813</c:v>
                      </c:pt>
                      <c:pt idx="43">
                        <c:v>-4.2333071413705587</c:v>
                      </c:pt>
                      <c:pt idx="44">
                        <c:v>-4.2110245013131884</c:v>
                      </c:pt>
                      <c:pt idx="45">
                        <c:v>-4.1889143602835563</c:v>
                      </c:pt>
                      <c:pt idx="46">
                        <c:v>-4.1669753530731217</c:v>
                      </c:pt>
                      <c:pt idx="47">
                        <c:v>-4.1452061322834819</c:v>
                      </c:pt>
                      <c:pt idx="48">
                        <c:v>-4.1236053680828837</c:v>
                      </c:pt>
                      <c:pt idx="49">
                        <c:v>-4.1021717479662669</c:v>
                      </c:pt>
                      <c:pt idx="50">
                        <c:v>-4.0809039765187674</c:v>
                      </c:pt>
                      <c:pt idx="51">
                        <c:v>-4.0598007751826319</c:v>
                      </c:pt>
                      <c:pt idx="52">
                        <c:v>-4.0388608820274259</c:v>
                      </c:pt>
                      <c:pt idx="53">
                        <c:v>-4.0180830515235</c:v>
                      </c:pt>
                      <c:pt idx="54">
                        <c:v>-3.9974660543186236</c:v>
                      </c:pt>
                      <c:pt idx="55">
                        <c:v>-3.9770086770177229</c:v>
                      </c:pt>
                      <c:pt idx="56">
                        <c:v>-3.9567097219656495</c:v>
                      </c:pt>
                      <c:pt idx="57">
                        <c:v>-3.9365680070329208</c:v>
                      </c:pt>
                      <c:pt idx="58">
                        <c:v>-3.9165823654043512</c:v>
                      </c:pt>
                      <c:pt idx="59">
                        <c:v>-3.8967516453705269</c:v>
                      </c:pt>
                      <c:pt idx="60">
                        <c:v>-3.8770747101220446</c:v>
                      </c:pt>
                      <c:pt idx="61">
                        <c:v>-3.8575504375464598</c:v>
                      </c:pt>
                      <c:pt idx="62">
                        <c:v>-3.8381777200278822</c:v>
                      </c:pt>
                      <c:pt idx="63">
                        <c:v>-3.8189554642491608</c:v>
                      </c:pt>
                      <c:pt idx="64">
                        <c:v>-3.799882590996583</c:v>
                      </c:pt>
                      <c:pt idx="65">
                        <c:v>-3.7809580349670524</c:v>
                      </c:pt>
                      <c:pt idx="66">
                        <c:v>-3.7621807445776723</c:v>
                      </c:pt>
                      <c:pt idx="67">
                        <c:v>-3.7435496817776879</c:v>
                      </c:pt>
                      <c:pt idx="68">
                        <c:v>-3.7250638218627201</c:v>
                      </c:pt>
                      <c:pt idx="69">
                        <c:v>-3.7067221532912487</c:v>
                      </c:pt>
                      <c:pt idx="70">
                        <c:v>-3.688523677503285</c:v>
                      </c:pt>
                      <c:pt idx="71">
                        <c:v>-3.6704674087411906</c:v>
                      </c:pt>
                      <c:pt idx="72">
                        <c:v>-3.6525523738725707</c:v>
                      </c:pt>
                      <c:pt idx="73">
                        <c:v>-3.6347776122152209</c:v>
                      </c:pt>
                      <c:pt idx="74">
                        <c:v>-3.6171421753640463</c:v>
                      </c:pt>
                      <c:pt idx="75">
                        <c:v>-3.5996451270199343</c:v>
                      </c:pt>
                      <c:pt idx="76">
                        <c:v>-3.5822855428205123</c:v>
                      </c:pt>
                      <c:pt idx="77">
                        <c:v>-3.5650625101727509</c:v>
                      </c:pt>
                      <c:pt idx="78">
                        <c:v>-3.5479751280873684</c:v>
                      </c:pt>
                      <c:pt idx="79">
                        <c:v>-3.5310225070149968</c:v>
                      </c:pt>
                      <c:pt idx="80">
                        <c:v>-3.5142037686840442</c:v>
                      </c:pt>
                      <c:pt idx="81">
                        <c:v>-3.4975180459402431</c:v>
                      </c:pt>
                      <c:pt idx="82">
                        <c:v>-3.4809644825878081</c:v>
                      </c:pt>
                      <c:pt idx="83">
                        <c:v>-3.4645422332321929</c:v>
                      </c:pt>
                      <c:pt idx="84">
                        <c:v>-3.4482504631243822</c:v>
                      </c:pt>
                      <c:pt idx="85">
                        <c:v>-3.4320883480066877</c:v>
                      </c:pt>
                      <c:pt idx="86">
                        <c:v>-3.4160550739600186</c:v>
                      </c:pt>
                      <c:pt idx="87">
                        <c:v>-3.4001498372525711</c:v>
                      </c:pt>
                      <c:pt idx="88">
                        <c:v>-3.3843718441899138</c:v>
                      </c:pt>
                      <c:pt idx="89">
                        <c:v>-3.3687203109664248</c:v>
                      </c:pt>
                      <c:pt idx="90">
                        <c:v>-3.3531944635180504</c:v>
                      </c:pt>
                      <c:pt idx="91">
                        <c:v>-3.3377935373763443</c:v>
                      </c:pt>
                      <c:pt idx="92">
                        <c:v>-3.3225167775237692</c:v>
                      </c:pt>
                      <c:pt idx="93">
                        <c:v>-3.3073634382501962</c:v>
                      </c:pt>
                      <c:pt idx="94">
                        <c:v>-3.2923327830106124</c:v>
                      </c:pt>
                      <c:pt idx="95">
                        <c:v>-3.2774240842839659</c:v>
                      </c:pt>
                      <c:pt idx="96">
                        <c:v>-3.2626366234331452</c:v>
                      </c:pt>
                      <c:pt idx="97">
                        <c:v>-3.2479696905660473</c:v>
                      </c:pt>
                      <c:pt idx="98">
                        <c:v>-3.2334225843977147</c:v>
                      </c:pt>
                      <c:pt idx="99">
                        <c:v>-3.2189946121135131</c:v>
                      </c:pt>
                      <c:pt idx="100">
                        <c:v>-3.2046850892333101</c:v>
                      </c:pt>
                      <c:pt idx="101">
                        <c:v>-3.1904933394766495</c:v>
                      </c:pt>
                      <c:pt idx="102">
                        <c:v>-3.1764186946288802</c:v>
                      </c:pt>
                      <c:pt idx="103">
                        <c:v>-3.1624604944082138</c:v>
                      </c:pt>
                      <c:pt idx="104">
                        <c:v>-3.1486180863337054</c:v>
                      </c:pt>
                      <c:pt idx="105">
                        <c:v>-3.1348908255941139</c:v>
                      </c:pt>
                      <c:pt idx="106">
                        <c:v>-3.1212780749176217</c:v>
                      </c:pt>
                      <c:pt idx="107">
                        <c:v>-3.107779204442418</c:v>
                      </c:pt>
                      <c:pt idx="108">
                        <c:v>-3.0943935915880862</c:v>
                      </c:pt>
                      <c:pt idx="109">
                        <c:v>-3.081120620927809</c:v>
                      </c:pt>
                      <c:pt idx="110">
                        <c:v>-3.0679596840613548</c:v>
                      </c:pt>
                      <c:pt idx="111">
                        <c:v>-3.0549101794888291</c:v>
                      </c:pt>
                      <c:pt idx="112">
                        <c:v>-3.0419715124851878</c:v>
                      </c:pt>
                      <c:pt idx="113">
                        <c:v>-3.0291430949754714</c:v>
                      </c:pt>
                      <c:pt idx="114">
                        <c:v>-3.0164243454107695</c:v>
                      </c:pt>
                      <c:pt idx="115">
                        <c:v>-3.0038146886448911</c:v>
                      </c:pt>
                      <c:pt idx="116">
                        <c:v>-2.9913135558117205</c:v>
                      </c:pt>
                      <c:pt idx="117">
                        <c:v>-2.9789203842032608</c:v>
                      </c:pt>
                      <c:pt idx="118">
                        <c:v>-2.9666346171483378</c:v>
                      </c:pt>
                      <c:pt idx="119">
                        <c:v>-2.9544557038919685</c:v>
                      </c:pt>
                      <c:pt idx="120">
                        <c:v>-2.942383099475375</c:v>
                      </c:pt>
                      <c:pt idx="121">
                        <c:v>-2.9304162646166332</c:v>
                      </c:pt>
                      <c:pt idx="122">
                        <c:v>-2.9185546655919596</c:v>
                      </c:pt>
                      <c:pt idx="123">
                        <c:v>-2.9067977741176145</c:v>
                      </c:pt>
                      <c:pt idx="124">
                        <c:v>-2.8951450672324262</c:v>
                      </c:pt>
                      <c:pt idx="125">
                        <c:v>-2.8835960271809289</c:v>
                      </c:pt>
                      <c:pt idx="126">
                        <c:v>-2.8721501412971011</c:v>
                      </c:pt>
                      <c:pt idx="127">
                        <c:v>-2.8608069018887172</c:v>
                      </c:pt>
                      <c:pt idx="128">
                        <c:v>-2.849565806122293</c:v>
                      </c:pt>
                      <c:pt idx="129">
                        <c:v>-2.8384263559086347</c:v>
                      </c:pt>
                      <c:pt idx="130">
                        <c:v>-2.8273880577889807</c:v>
                      </c:pt>
                      <c:pt idx="131">
                        <c:v>-2.8164504228217586</c:v>
                      </c:pt>
                      <c:pt idx="132">
                        <c:v>-2.805612966469917</c:v>
                      </c:pt>
                      <c:pt idx="133">
                        <c:v>-2.7948752084888819</c:v>
                      </c:pt>
                      <c:pt idx="134">
                        <c:v>-2.7842366728151062</c:v>
                      </c:pt>
                      <c:pt idx="135">
                        <c:v>-2.7736968874552272</c:v>
                      </c:pt>
                      <c:pt idx="136">
                        <c:v>-2.7632553843758414</c:v>
                      </c:pt>
                      <c:pt idx="137">
                        <c:v>-2.7529116993938945</c:v>
                      </c:pt>
                      <c:pt idx="138">
                        <c:v>-2.7426653720676946</c:v>
                      </c:pt>
                      <c:pt idx="139">
                        <c:v>-2.7325159455885628</c:v>
                      </c:pt>
                      <c:pt idx="140">
                        <c:v>-2.722462966673115</c:v>
                      </c:pt>
                      <c:pt idx="141">
                        <c:v>-2.7125059854561995</c:v>
                      </c:pt>
                      <c:pt idx="142">
                        <c:v>-2.7026445553844876</c:v>
                      </c:pt>
                      <c:pt idx="143">
                        <c:v>-2.6928782331107395</c:v>
                      </c:pt>
                      <c:pt idx="144">
                        <c:v>-2.6832065783887367</c:v>
                      </c:pt>
                      <c:pt idx="145">
                        <c:v>-2.6736291539689243</c:v>
                      </c:pt>
                      <c:pt idx="146">
                        <c:v>-2.664145525494745</c:v>
                      </c:pt>
                      <c:pt idx="147">
                        <c:v>-2.6547552613996968</c:v>
                      </c:pt>
                      <c:pt idx="148">
                        <c:v>-2.6454579328051224</c:v>
                      </c:pt>
                      <c:pt idx="149">
                        <c:v>-2.6362531134187472</c:v>
                      </c:pt>
                      <c:pt idx="150">
                        <c:v>-2.6271403794339849</c:v>
                      </c:pt>
                      <c:pt idx="151">
                        <c:v>-2.618119309430015</c:v>
                      </c:pt>
                      <c:pt idx="152">
                        <c:v>-2.6091894842726684</c:v>
                      </c:pt>
                      <c:pt idx="153">
                        <c:v>-2.6003504870161205</c:v>
                      </c:pt>
                      <c:pt idx="154">
                        <c:v>-2.5916019028054254</c:v>
                      </c:pt>
                      <c:pt idx="155">
                        <c:v>-2.5829433187799005</c:v>
                      </c:pt>
                      <c:pt idx="156">
                        <c:v>-2.5743743239773784</c:v>
                      </c:pt>
                      <c:pt idx="157">
                        <c:v>-2.5658945092393681</c:v>
                      </c:pt>
                      <c:pt idx="158">
                        <c:v>-2.5575034671171131</c:v>
                      </c:pt>
                      <c:pt idx="159">
                        <c:v>-2.5492007917785933</c:v>
                      </c:pt>
                      <c:pt idx="160">
                        <c:v>-2.5409860789164869</c:v>
                      </c:pt>
                      <c:pt idx="161">
                        <c:v>-2.5328589256571088</c:v>
                      </c:pt>
                      <c:pt idx="162">
                        <c:v>-2.5248189304703468</c:v>
                      </c:pt>
                      <c:pt idx="163">
                        <c:v>-2.5168656930806326</c:v>
                      </c:pt>
                      <c:pt idx="164">
                        <c:v>-2.5089988143789541</c:v>
                      </c:pt>
                      <c:pt idx="165">
                        <c:v>-2.5012178963359402</c:v>
                      </c:pt>
                      <c:pt idx="166">
                        <c:v>-2.4935225419160529</c:v>
                      </c:pt>
                      <c:pt idx="167">
                        <c:v>-2.4859123549928794</c:v>
                      </c:pt>
                      <c:pt idx="168">
                        <c:v>-2.4783869402655885</c:v>
                      </c:pt>
                      <c:pt idx="169">
                        <c:v>-2.4709459031765482</c:v>
                      </c:pt>
                      <c:pt idx="170">
                        <c:v>-2.4635888498301357</c:v>
                      </c:pt>
                      <c:pt idx="171">
                        <c:v>-2.4563153869127698</c:v>
                      </c:pt>
                      <c:pt idx="172">
                        <c:v>-2.4491251216141854</c:v>
                      </c:pt>
                      <c:pt idx="173">
                        <c:v>-2.4420176615499796</c:v>
                      </c:pt>
                      <c:pt idx="174">
                        <c:v>-2.4349926146854441</c:v>
                      </c:pt>
                      <c:pt idx="175">
                        <c:v>-2.4280495892607257</c:v>
                      </c:pt>
                      <c:pt idx="176">
                        <c:v>-2.4211881937173168</c:v>
                      </c:pt>
                      <c:pt idx="177">
                        <c:v>-2.4144080366259288</c:v>
                      </c:pt>
                      <c:pt idx="178">
                        <c:v>-2.4077087266157422</c:v>
                      </c:pt>
                      <c:pt idx="179">
                        <c:v>-2.40108987230508</c:v>
                      </c:pt>
                      <c:pt idx="180">
                        <c:v>-2.3945510822335172</c:v>
                      </c:pt>
                      <c:pt idx="181">
                        <c:v>-2.3880919647954562</c:v>
                      </c:pt>
                      <c:pt idx="182">
                        <c:v>-2.3817121281751854</c:v>
                      </c:pt>
                      <c:pt idx="183">
                        <c:v>-2.3754111802834403</c:v>
                      </c:pt>
                      <c:pt idx="184">
                        <c:v>-2.3691887286955127</c:v>
                      </c:pt>
                      <c:pt idx="185">
                        <c:v>-2.3630443805908841</c:v>
                      </c:pt>
                      <c:pt idx="186">
                        <c:v>-2.3569777426944611</c:v>
                      </c:pt>
                      <c:pt idx="187">
                        <c:v>-2.3509884212193835</c:v>
                      </c:pt>
                      <c:pt idx="188">
                        <c:v>-2.3450760218114559</c:v>
                      </c:pt>
                      <c:pt idx="189">
                        <c:v>-2.3392401494952102</c:v>
                      </c:pt>
                      <c:pt idx="190">
                        <c:v>-2.3334804086216141</c:v>
                      </c:pt>
                      <c:pt idx="191">
                        <c:v>-2.3277964028174614</c:v>
                      </c:pt>
                      <c:pt idx="192">
                        <c:v>-2.3221877349364308</c:v>
                      </c:pt>
                      <c:pt idx="193">
                        <c:v>-2.3166540070118637</c:v>
                      </c:pt>
                      <c:pt idx="194">
                        <c:v>-2.3111948202112509</c:v>
                      </c:pt>
                      <c:pt idx="195">
                        <c:v>-2.3058097747924524</c:v>
                      </c:pt>
                      <c:pt idx="196">
                        <c:v>-2.30049847006166</c:v>
                      </c:pt>
                      <c:pt idx="197">
                        <c:v>-2.2952605043331311</c:v>
                      </c:pt>
                      <c:pt idx="198">
                        <c:v>-2.2900954748906743</c:v>
                      </c:pt>
                      <c:pt idx="199">
                        <c:v>-2.2850029779509282</c:v>
                      </c:pt>
                      <c:pt idx="200">
                        <c:v>-2.2799826086284289</c:v>
                      </c:pt>
                      <c:pt idx="201">
                        <c:v>-2.2750339609024697</c:v>
                      </c:pt>
                      <c:pt idx="202">
                        <c:v>-2.270156627585775</c:v>
                      </c:pt>
                      <c:pt idx="203">
                        <c:v>-2.2653502002949786</c:v>
                      </c:pt>
                      <c:pt idx="204">
                        <c:v>-2.2606142694229305</c:v>
                      </c:pt>
                      <c:pt idx="205">
                        <c:v>-2.2559484241128094</c:v>
                      </c:pt>
                      <c:pt idx="206">
                        <c:v>-2.2513522522340761</c:v>
                      </c:pt>
                      <c:pt idx="207">
                        <c:v>-2.2468253403602407</c:v>
                      </c:pt>
                      <c:pt idx="208">
                        <c:v>-2.2423672737484637</c:v>
                      </c:pt>
                      <c:pt idx="209">
                        <c:v>-2.2379776363209753</c:v>
                      </c:pt>
                      <c:pt idx="210">
                        <c:v>-2.2336560106483274</c:v>
                      </c:pt>
                      <c:pt idx="211">
                        <c:v>-2.2294019779344563</c:v>
                      </c:pt>
                      <c:pt idx="212">
                        <c:v>-2.2252151180035677</c:v>
                      </c:pt>
                      <c:pt idx="213">
                        <c:v>-2.2210950092888302</c:v>
                      </c:pt>
                      <c:pt idx="214">
                        <c:v>-2.2170412288228687</c:v>
                      </c:pt>
                      <c:pt idx="215">
                        <c:v>-2.2130533522300544</c:v>
                      </c:pt>
                      <c:pt idx="216">
                        <c:v>-2.2091309537205794</c:v>
                      </c:pt>
                      <c:pt idx="217">
                        <c:v>-2.2052736060863083</c:v>
                      </c:pt>
                      <c:pt idx="218">
                        <c:v>-2.2014808806983845</c:v>
                      </c:pt>
                      <c:pt idx="219">
                        <c:v>-2.1977523475065945</c:v>
                      </c:pt>
                      <c:pt idx="220">
                        <c:v>-2.1940875750404567</c:v>
                      </c:pt>
                      <c:pt idx="221">
                        <c:v>-2.1904861304120389</c:v>
                      </c:pt>
                      <c:pt idx="222">
                        <c:v>-2.1869475793204676</c:v>
                      </c:pt>
                      <c:pt idx="223">
                        <c:v>-2.1834714860581284</c:v>
                      </c:pt>
                      <c:pt idx="224">
                        <c:v>-2.1800574135185253</c:v>
                      </c:pt>
                      <c:pt idx="225">
                        <c:v>-2.1767049232057865</c:v>
                      </c:pt>
                      <c:pt idx="226">
                        <c:v>-2.1734135752457893</c:v>
                      </c:pt>
                      <c:pt idx="227">
                        <c:v>-2.1701829283988907</c:v>
                      </c:pt>
                      <c:pt idx="228">
                        <c:v>-2.1670125400742251</c:v>
                      </c:pt>
                      <c:pt idx="229">
                        <c:v>-2.1639019663455583</c:v>
                      </c:pt>
                      <c:pt idx="230">
                        <c:v>-2.1608507619686641</c:v>
                      </c:pt>
                      <c:pt idx="231">
                        <c:v>-2.1578584804002001</c:v>
                      </c:pt>
                      <c:pt idx="232">
                        <c:v>-2.1549246738180559</c:v>
                      </c:pt>
                      <c:pt idx="233">
                        <c:v>-2.1520488931431347</c:v>
                      </c:pt>
                      <c:pt idx="234">
                        <c:v>-2.1492306880625569</c:v>
                      </c:pt>
                      <c:pt idx="235">
                        <c:v>-2.1464696070542382</c:v>
                      </c:pt>
                      <c:pt idx="236">
                        <c:v>-2.1437651974128205</c:v>
                      </c:pt>
                      <c:pt idx="237">
                        <c:v>-2.1411170052769171</c:v>
                      </c:pt>
                      <c:pt idx="238">
                        <c:v>-2.1385245756576494</c:v>
                      </c:pt>
                      <c:pt idx="239">
                        <c:v>-2.135987452468429</c:v>
                      </c:pt>
                      <c:pt idx="240">
                        <c:v>-2.1335051785559571</c:v>
                      </c:pt>
                      <c:pt idx="241">
                        <c:v>-2.1310772957324096</c:v>
                      </c:pt>
                      <c:pt idx="242">
                        <c:v>-2.1287033448087676</c:v>
                      </c:pt>
                      <c:pt idx="243">
                        <c:v>-2.1263828656292558</c:v>
                      </c:pt>
                      <c:pt idx="244">
                        <c:v>-2.1241153971068583</c:v>
                      </c:pt>
                      <c:pt idx="245">
                        <c:v>-2.1219004772598682</c:v>
                      </c:pt>
                      <c:pt idx="246">
                        <c:v>-2.1197376432494428</c:v>
                      </c:pt>
                      <c:pt idx="247">
                        <c:v>-2.1176264314181101</c:v>
                      </c:pt>
                      <c:pt idx="248">
                        <c:v>-2.1155663773292122</c:v>
                      </c:pt>
                      <c:pt idx="249">
                        <c:v>-2.1135570158072232</c:v>
                      </c:pt>
                      <c:pt idx="250">
                        <c:v>-2.111597880978918</c:v>
                      </c:pt>
                      <c:pt idx="251">
                        <c:v>-2.1096885063153503</c:v>
                      </c:pt>
                      <c:pt idx="252">
                        <c:v>-2.1078284246745964</c:v>
                      </c:pt>
                      <c:pt idx="253">
                        <c:v>-2.1060171683452311</c:v>
                      </c:pt>
                      <c:pt idx="254">
                        <c:v>-2.1042542690904917</c:v>
                      </c:pt>
                      <c:pt idx="255">
                        <c:v>-2.1025392581930973</c:v>
                      </c:pt>
                      <c:pt idx="256">
                        <c:v>-2.1008716665006739</c:v>
                      </c:pt>
                      <c:pt idx="257">
                        <c:v>-2.0992510244717613</c:v>
                      </c:pt>
                      <c:pt idx="258">
                        <c:v>-2.0976768622223436</c:v>
                      </c:pt>
                      <c:pt idx="259">
                        <c:v>-2.0961487095728848</c:v>
                      </c:pt>
                      <c:pt idx="260">
                        <c:v>-2.0946660960958146</c:v>
                      </c:pt>
                      <c:pt idx="261">
                        <c:v>-2.0932285511634321</c:v>
                      </c:pt>
                      <c:pt idx="262">
                        <c:v>-2.0918356039961941</c:v>
                      </c:pt>
                      <c:pt idx="263">
                        <c:v>-2.0904867837113406</c:v>
                      </c:pt>
                      <c:pt idx="264">
                        <c:v>-2.0891816193718249</c:v>
                      </c:pt>
                      <c:pt idx="265">
                        <c:v>-2.0879196400355133</c:v>
                      </c:pt>
                      <c:pt idx="266">
                        <c:v>-2.0867003748046127</c:v>
                      </c:pt>
                      <c:pt idx="267">
                        <c:v>-2.0855233528752919</c:v>
                      </c:pt>
                      <c:pt idx="268">
                        <c:v>-2.0843881035874618</c:v>
                      </c:pt>
                      <c:pt idx="269">
                        <c:v>-2.0832941564746768</c:v>
                      </c:pt>
                      <c:pt idx="270">
                        <c:v>-2.0822410413141257</c:v>
                      </c:pt>
                      <c:pt idx="271">
                        <c:v>-2.0812282881766695</c:v>
                      </c:pt>
                      <c:pt idx="272">
                        <c:v>-2.0802554274769061</c:v>
                      </c:pt>
                      <c:pt idx="273">
                        <c:v>-2.0793219900232169</c:v>
                      </c:pt>
                      <c:pt idx="274">
                        <c:v>-2.0784275070677647</c:v>
                      </c:pt>
                      <c:pt idx="275">
                        <c:v>-2.0775715103564165</c:v>
                      </c:pt>
                      <c:pt idx="276">
                        <c:v>-2.0767535321785542</c:v>
                      </c:pt>
                      <c:pt idx="277">
                        <c:v>-2.0759731054167467</c:v>
                      </c:pt>
                      <c:pt idx="278">
                        <c:v>-2.0752297635962451</c:v>
                      </c:pt>
                      <c:pt idx="279">
                        <c:v>-2.074523040934289</c:v>
                      </c:pt>
                      <c:pt idx="280">
                        <c:v>-2.0738524723891714</c:v>
                      </c:pt>
                      <c:pt idx="281">
                        <c:v>-2.0732175937090598</c:v>
                      </c:pt>
                      <c:pt idx="282">
                        <c:v>-2.0726179414805239</c:v>
                      </c:pt>
                      <c:pt idx="283">
                        <c:v>-2.0720530531767616</c:v>
                      </c:pt>
                      <c:pt idx="284">
                        <c:v>-2.0715224672054862</c:v>
                      </c:pt>
                      <c:pt idx="285">
                        <c:v>-2.0710257229564539</c:v>
                      </c:pt>
                      <c:pt idx="286">
                        <c:v>-2.070562360848613</c:v>
                      </c:pt>
                      <c:pt idx="287">
                        <c:v>-2.070131922376838</c:v>
                      </c:pt>
                      <c:pt idx="288">
                        <c:v>-2.0697339501582452</c:v>
                      </c:pt>
                      <c:pt idx="289">
                        <c:v>-2.0693679879780498</c:v>
                      </c:pt>
                      <c:pt idx="290">
                        <c:v>-2.0690335808349589</c:v>
                      </c:pt>
                      <c:pt idx="291">
                        <c:v>-2.0687302749860694</c:v>
                      </c:pt>
                      <c:pt idx="292">
                        <c:v>-2.0684576179912568</c:v>
                      </c:pt>
                      <c:pt idx="293">
                        <c:v>-2.0682151587570416</c:v>
                      </c:pt>
                      <c:pt idx="294">
                        <c:v>-2.068002447579905</c:v>
                      </c:pt>
                      <c:pt idx="295">
                        <c:v>-2.0678190361890434</c:v>
                      </c:pt>
                      <c:pt idx="296">
                        <c:v>-2.0676644777885502</c:v>
                      </c:pt>
                      <c:pt idx="297">
                        <c:v>-2.0675383270990011</c:v>
                      </c:pt>
                      <c:pt idx="298">
                        <c:v>-2.0674401403984319</c:v>
                      </c:pt>
                      <c:pt idx="299">
                        <c:v>-2.0673694755627032</c:v>
                      </c:pt>
                      <c:pt idx="300">
                        <c:v>-2.0673258921052242</c:v>
                      </c:pt>
                      <c:pt idx="301">
                        <c:v>-2.0673089512160372</c:v>
                      </c:pt>
                      <c:pt idx="302">
                        <c:v>-2.0673182158002472</c:v>
                      </c:pt>
                      <c:pt idx="303">
                        <c:v>-2.0673532505157821</c:v>
                      </c:pt>
                      <c:pt idx="304">
                        <c:v>-2.0674136218104815</c:v>
                      </c:pt>
                      <c:pt idx="305">
                        <c:v>-2.0674988979584992</c:v>
                      </c:pt>
                      <c:pt idx="306">
                        <c:v>-2.0676086490960137</c:v>
                      </c:pt>
                      <c:pt idx="307">
                        <c:v>-2.0677424472562396</c:v>
                      </c:pt>
                      <c:pt idx="308">
                        <c:v>-2.0678998664037316</c:v>
                      </c:pt>
                      <c:pt idx="309">
                        <c:v>-2.0680804824679786</c:v>
                      </c:pt>
                      <c:pt idx="310">
                        <c:v>-2.0682838733762736</c:v>
                      </c:pt>
                      <c:pt idx="311">
                        <c:v>-2.0685096190858721</c:v>
                      </c:pt>
                      <c:pt idx="312">
                        <c:v>-2.0687573016154102</c:v>
                      </c:pt>
                      <c:pt idx="313">
                        <c:v>-2.0690265050756054</c:v>
                      </c:pt>
                      <c:pt idx="314">
                        <c:v>-2.0693168156992132</c:v>
                      </c:pt>
                      <c:pt idx="315">
                        <c:v>-2.0696278218702595</c:v>
                      </c:pt>
                      <c:pt idx="316">
                        <c:v>-2.0699591141525238</c:v>
                      </c:pt>
                      <c:pt idx="317">
                        <c:v>-2.0703102853172948</c:v>
                      </c:pt>
                      <c:pt idx="318">
                        <c:v>-2.0706809303703833</c:v>
                      </c:pt>
                      <c:pt idx="319">
                        <c:v>-2.0710706465783923</c:v>
                      </c:pt>
                      <c:pt idx="320">
                        <c:v>-2.071479033494259</c:v>
                      </c:pt>
                      <c:pt idx="321">
                        <c:v>-2.0719056929820456</c:v>
                      </c:pt>
                      <c:pt idx="322">
                        <c:v>-2.0723502292410072</c:v>
                      </c:pt>
                      <c:pt idx="323">
                        <c:v>-2.0728122488289182</c:v>
                      </c:pt>
                      <c:pt idx="324">
                        <c:v>-2.0732913606846703</c:v>
                      </c:pt>
                      <c:pt idx="325">
                        <c:v>-2.0737871761501387</c:v>
                      </c:pt>
                      <c:pt idx="326">
                        <c:v>-2.0742993089913231</c:v>
                      </c:pt>
                      <c:pt idx="327">
                        <c:v>-2.0748273754187716</c:v>
                      </c:pt>
                      <c:pt idx="328">
                        <c:v>-2.0753709941072795</c:v>
                      </c:pt>
                      <c:pt idx="329">
                        <c:v>-2.0759297862148784</c:v>
                      </c:pt>
                      <c:pt idx="330">
                        <c:v>-2.0765033754011157</c:v>
                      </c:pt>
                      <c:pt idx="331">
                        <c:v>-2.07709138784463</c:v>
                      </c:pt>
                      <c:pt idx="332">
                        <c:v>-2.0776934522600254</c:v>
                      </c:pt>
                      <c:pt idx="333">
                        <c:v>-2.0783091999140586</c:v>
                      </c:pt>
                      <c:pt idx="334">
                        <c:v>-2.0789382646411312</c:v>
                      </c:pt>
                      <c:pt idx="335">
                        <c:v>-2.0795802828581089</c:v>
                      </c:pt>
                      <c:pt idx="336">
                        <c:v>-2.0802348935784623</c:v>
                      </c:pt>
                      <c:pt idx="337">
                        <c:v>-2.0809017384257378</c:v>
                      </c:pt>
                      <c:pt idx="338">
                        <c:v>-2.0815804616463756</c:v>
                      </c:pt>
                      <c:pt idx="339">
                        <c:v>-2.082270710121866</c:v>
                      </c:pt>
                      <c:pt idx="340">
                        <c:v>-2.082972133380264</c:v>
                      </c:pt>
                      <c:pt idx="341">
                        <c:v>-2.0836843836070664</c:v>
                      </c:pt>
                      <c:pt idx="342">
                        <c:v>-2.0844071156554551</c:v>
                      </c:pt>
                      <c:pt idx="343">
                        <c:v>-2.08513998705592</c:v>
                      </c:pt>
                      <c:pt idx="344">
                        <c:v>-2.0858826580252687</c:v>
                      </c:pt>
                      <c:pt idx="345">
                        <c:v>-2.0866347914750243</c:v>
                      </c:pt>
                      <c:pt idx="346">
                        <c:v>-2.0873960530192321</c:v>
                      </c:pt>
                      <c:pt idx="347">
                        <c:v>-2.0881661109816725</c:v>
                      </c:pt>
                      <c:pt idx="348">
                        <c:v>-2.0889446364024935</c:v>
                      </c:pt>
                      <c:pt idx="349">
                        <c:v>-2.0897313030442741</c:v>
                      </c:pt>
                      <c:pt idx="350">
                        <c:v>-2.0905257873975192</c:v>
                      </c:pt>
                      <c:pt idx="351">
                        <c:v>-2.0913277686856055</c:v>
                      </c:pt>
                      <c:pt idx="352">
                        <c:v>-2.0921369288691771</c:v>
                      </c:pt>
                      <c:pt idx="353">
                        <c:v>-2.0929529526500077</c:v>
                      </c:pt>
                      <c:pt idx="354">
                        <c:v>-2.0937755274743335</c:v>
                      </c:pt>
                      <c:pt idx="355">
                        <c:v>-2.0946043435356678</c:v>
                      </c:pt>
                      <c:pt idx="356">
                        <c:v>-2.0954390937771099</c:v>
                      </c:pt>
                      <c:pt idx="357">
                        <c:v>-2.0962794738931438</c:v>
                      </c:pt>
                      <c:pt idx="358">
                        <c:v>-2.0971251823309593</c:v>
                      </c:pt>
                      <c:pt idx="359">
                        <c:v>-2.09797592029128</c:v>
                      </c:pt>
                      <c:pt idx="360">
                        <c:v>-2.0988313917287234</c:v>
                      </c:pt>
                      <c:pt idx="361">
                        <c:v>-2.0996913033516966</c:v>
                      </c:pt>
                      <c:pt idx="362">
                        <c:v>-2.1005553646218407</c:v>
                      </c:pt>
                      <c:pt idx="363">
                        <c:v>-2.1014232877530179</c:v>
                      </c:pt>
                      <c:pt idx="364">
                        <c:v>-2.1022947877098805</c:v>
                      </c:pt>
                      <c:pt idx="365">
                        <c:v>-2.1031695822059953</c:v>
                      </c:pt>
                      <c:pt idx="366">
                        <c:v>-2.1040473917015605</c:v>
                      </c:pt>
                      <c:pt idx="367">
                        <c:v>-2.1049279394007083</c:v>
                      </c:pt>
                      <c:pt idx="368">
                        <c:v>-2.1058109512484089</c:v>
                      </c:pt>
                      <c:pt idx="369">
                        <c:v>-2.1066961559269801</c:v>
                      </c:pt>
                      <c:pt idx="370">
                        <c:v>-2.10758328485222</c:v>
                      </c:pt>
                      <c:pt idx="371">
                        <c:v>-2.1084720721691568</c:v>
                      </c:pt>
                      <c:pt idx="372">
                        <c:v>-2.1093622547474413</c:v>
                      </c:pt>
                      <c:pt idx="373">
                        <c:v>-2.1102535721763798</c:v>
                      </c:pt>
                      <c:pt idx="374">
                        <c:v>-2.111145766759611</c:v>
                      </c:pt>
                      <c:pt idx="375">
                        <c:v>-2.1120385835094591</c:v>
                      </c:pt>
                      <c:pt idx="376">
                        <c:v>-2.11293177014094</c:v>
                      </c:pt>
                      <c:pt idx="377">
                        <c:v>-2.1138250770654516</c:v>
                      </c:pt>
                      <c:pt idx="378">
                        <c:v>-2.1147182573841472</c:v>
                      </c:pt>
                      <c:pt idx="379">
                        <c:v>-2.115611066881002</c:v>
                      </c:pt>
                      <c:pt idx="380">
                        <c:v>-2.1165032640155808</c:v>
                      </c:pt>
                      <c:pt idx="381">
                        <c:v>-2.1173946099155159</c:v>
                      </c:pt>
                      <c:pt idx="382">
                        <c:v>-2.1182848683686952</c:v>
                      </c:pt>
                      <c:pt idx="383">
                        <c:v>-2.1191738058151857</c:v>
                      </c:pt>
                      <c:pt idx="384">
                        <c:v>-2.1200611913388783</c:v>
                      </c:pt>
                      <c:pt idx="385">
                        <c:v>-2.1209467966588775</c:v>
                      </c:pt>
                      <c:pt idx="386">
                        <c:v>-2.1218303961206386</c:v>
                      </c:pt>
                      <c:pt idx="387">
                        <c:v>-2.1227117666868547</c:v>
                      </c:pt>
                      <c:pt idx="388">
                        <c:v>-2.1235906879281101</c:v>
                      </c:pt>
                      <c:pt idx="389">
                        <c:v>-2.1244669420132993</c:v>
                      </c:pt>
                      <c:pt idx="390">
                        <c:v>-2.1253403136998217</c:v>
                      </c:pt>
                      <c:pt idx="391">
                        <c:v>-2.126210590323558</c:v>
                      </c:pt>
                      <c:pt idx="392">
                        <c:v>-2.1270775617886395</c:v>
                      </c:pt>
                      <c:pt idx="393">
                        <c:v>-2.127941020557008</c:v>
                      </c:pt>
                      <c:pt idx="394">
                        <c:v>-2.1288007616377795</c:v>
                      </c:pt>
                      <c:pt idx="395">
                        <c:v>-2.1296565825764211</c:v>
                      </c:pt>
                      <c:pt idx="396">
                        <c:v>-2.1305082834437346</c:v>
                      </c:pt>
                      <c:pt idx="397">
                        <c:v>-2.1313556668246711</c:v>
                      </c:pt>
                      <c:pt idx="398">
                        <c:v>-2.1321985378069646</c:v>
                      </c:pt>
                      <c:pt idx="399">
                        <c:v>-2.1330367039696028</c:v>
                      </c:pt>
                      <c:pt idx="400">
                        <c:v>-2.1338699753711401</c:v>
                      </c:pt>
                      <c:pt idx="401">
                        <c:v>-2.1346981645378476</c:v>
                      </c:pt>
                      <c:pt idx="402">
                        <c:v>-2.1355210864517238</c:v>
                      </c:pt>
                      <c:pt idx="403">
                        <c:v>-2.1363385585383545</c:v>
                      </c:pt>
                      <c:pt idx="404">
                        <c:v>-2.1371504006546362</c:v>
                      </c:pt>
                      <c:pt idx="405">
                        <c:v>-2.13795643507637</c:v>
                      </c:pt>
                      <c:pt idx="406">
                        <c:v>-2.1387564864857227</c:v>
                      </c:pt>
                      <c:pt idx="407">
                        <c:v>-2.1395503819585717</c:v>
                      </c:pt>
                      <c:pt idx="408">
                        <c:v>-2.1403379509517251</c:v>
                      </c:pt>
                      <c:pt idx="409">
                        <c:v>-2.1411190252900369</c:v>
                      </c:pt>
                      <c:pt idx="410">
                        <c:v>-2.1418934391534106</c:v>
                      </c:pt>
                      <c:pt idx="411">
                        <c:v>-2.1426610290637012</c:v>
                      </c:pt>
                      <c:pt idx="412">
                        <c:v>-2.1434216338715188</c:v>
                      </c:pt>
                      <c:pt idx="413">
                        <c:v>-2.144175094742939</c:v>
                      </c:pt>
                      <c:pt idx="414">
                        <c:v>-2.1449212551461225</c:v>
                      </c:pt>
                      <c:pt idx="415">
                        <c:v>-2.1456599608378557</c:v>
                      </c:pt>
                      <c:pt idx="416">
                        <c:v>-2.1463910598500018</c:v>
                      </c:pt>
                      <c:pt idx="417">
                        <c:v>-2.1471144024758848</c:v>
                      </c:pt>
                      <c:pt idx="418">
                        <c:v>-2.1478298412565939</c:v>
                      </c:pt>
                      <c:pt idx="419">
                        <c:v>-2.1485372309672277</c:v>
                      </c:pt>
                      <c:pt idx="420">
                        <c:v>-2.149236428603063</c:v>
                      </c:pt>
                      <c:pt idx="421">
                        <c:v>-2.1499272933656761</c:v>
                      </c:pt>
                      <c:pt idx="422">
                        <c:v>-2.150609686648997</c:v>
                      </c:pt>
                      <c:pt idx="423">
                        <c:v>-2.1512834720253156</c:v>
                      </c:pt>
                      <c:pt idx="424">
                        <c:v>-2.1519485152312368</c:v>
                      </c:pt>
                      <c:pt idx="425">
                        <c:v>-2.1526046841535913</c:v>
                      </c:pt>
                      <c:pt idx="426">
                        <c:v>-2.1532518488152999</c:v>
                      </c:pt>
                      <c:pt idx="427">
                        <c:v>-2.1538898813612044</c:v>
                      </c:pt>
                      <c:pt idx="428">
                        <c:v>-2.1545186560438556</c:v>
                      </c:pt>
                      <c:pt idx="429">
                        <c:v>-2.1551380492092718</c:v>
                      </c:pt>
                      <c:pt idx="430">
                        <c:v>-2.1557479392826693</c:v>
                      </c:pt>
                      <c:pt idx="431">
                        <c:v>-2.1563482067541622</c:v>
                      </c:pt>
                      <c:pt idx="432">
                        <c:v>-2.1569387341644402</c:v>
                      </c:pt>
                      <c:pt idx="433">
                        <c:v>-2.1575194060904228</c:v>
                      </c:pt>
                      <c:pt idx="434">
                        <c:v>-2.1580901091309017</c:v>
                      </c:pt>
                      <c:pt idx="435">
                        <c:v>-2.1586507318921582</c:v>
                      </c:pt>
                      <c:pt idx="436">
                        <c:v>-2.1592011649735734</c:v>
                      </c:pt>
                      <c:pt idx="437">
                        <c:v>-2.1597413009532289</c:v>
                      </c:pt>
                      <c:pt idx="438">
                        <c:v>-2.160271034373495</c:v>
                      </c:pt>
                      <c:pt idx="439">
                        <c:v>-2.1607902617266164</c:v>
                      </c:pt>
                      <c:pt idx="440">
                        <c:v>-2.1612988814402945</c:v>
                      </c:pt>
                      <c:pt idx="441">
                        <c:v>-2.1617967938632678</c:v>
                      </c:pt>
                      <c:pt idx="442">
                        <c:v>-2.1622839012508943</c:v>
                      </c:pt>
                      <c:pt idx="443">
                        <c:v>-2.1627601077507368</c:v>
                      </c:pt>
                      <c:pt idx="444">
                        <c:v>-2.1632253193881561</c:v>
                      </c:pt>
                      <c:pt idx="445">
                        <c:v>-2.1636794440519092</c:v>
                      </c:pt>
                      <c:pt idx="446">
                        <c:v>-2.1641223914797569</c:v>
                      </c:pt>
                      <c:pt idx="447">
                        <c:v>-2.1645540732440889</c:v>
                      </c:pt>
                      <c:pt idx="448">
                        <c:v>-2.1649744027375535</c:v>
                      </c:pt>
                      <c:pt idx="449">
                        <c:v>-2.1653832951587098</c:v>
                      </c:pt>
                      <c:pt idx="450">
                        <c:v>-2.1657806674976956</c:v>
                      </c:pt>
                      <c:pt idx="451">
                        <c:v>-2.1661664385219117</c:v>
                      </c:pt>
                      <c:pt idx="452">
                        <c:v>-2.1665405287617321</c:v>
                      </c:pt>
                      <c:pt idx="453">
                        <c:v>-2.1669028604962279</c:v>
                      </c:pt>
                      <c:pt idx="454">
                        <c:v>-2.1672533577389257</c:v>
                      </c:pt>
                      <c:pt idx="455">
                        <c:v>-2.1675919462235851</c:v>
                      </c:pt>
                      <c:pt idx="456">
                        <c:v>-2.1679185533900029</c:v>
                      </c:pt>
                      <c:pt idx="457">
                        <c:v>-2.1682331083698485</c:v>
                      </c:pt>
                      <c:pt idx="458">
                        <c:v>-2.1685355419725285</c:v>
                      </c:pt>
                      <c:pt idx="459">
                        <c:v>-2.1688257866710821</c:v>
                      </c:pt>
                      <c:pt idx="460">
                        <c:v>-2.1691037765881092</c:v>
                      </c:pt>
                      <c:pt idx="461">
                        <c:v>-2.1693694474817322</c:v>
                      </c:pt>
                      <c:pt idx="462">
                        <c:v>-2.1696227367315926</c:v>
                      </c:pt>
                      <c:pt idx="463">
                        <c:v>-2.1698635833248865</c:v>
                      </c:pt>
                      <c:pt idx="464">
                        <c:v>-2.1700919278424347</c:v>
                      </c:pt>
                      <c:pt idx="465">
                        <c:v>-2.1703077124447918</c:v>
                      </c:pt>
                      <c:pt idx="466">
                        <c:v>-2.1705108808583993</c:v>
                      </c:pt>
                      <c:pt idx="467">
                        <c:v>-2.1707013783617706</c:v>
                      </c:pt>
                      <c:pt idx="468">
                        <c:v>-2.170879151771731</c:v>
                      </c:pt>
                      <c:pt idx="469">
                        <c:v>-2.1710441494296844</c:v>
                      </c:pt>
                      <c:pt idx="470">
                        <c:v>-2.1711963211879395</c:v>
                      </c:pt>
                      <c:pt idx="471">
                        <c:v>-2.1713356183960744</c:v>
                      </c:pt>
                      <c:pt idx="472">
                        <c:v>-2.1714619938873385</c:v>
                      </c:pt>
                      <c:pt idx="473">
                        <c:v>-2.1715754019651206</c:v>
                      </c:pt>
                      <c:pt idx="474">
                        <c:v>-2.1716757983894421</c:v>
                      </c:pt>
                      <c:pt idx="475">
                        <c:v>-2.1717631403635176</c:v>
                      </c:pt>
                      <c:pt idx="476">
                        <c:v>-2.1718373865203522</c:v>
                      </c:pt>
                      <c:pt idx="477">
                        <c:v>-2.1718984969093924</c:v>
                      </c:pt>
                      <c:pt idx="478">
                        <c:v>-2.1719464329832303</c:v>
                      </c:pt>
                      <c:pt idx="479">
                        <c:v>-2.1719811575843551</c:v>
                      </c:pt>
                      <c:pt idx="480">
                        <c:v>-2.1720026349319586</c:v>
                      </c:pt>
                      <c:pt idx="481">
                        <c:v>-2.1720108306087931</c:v>
                      </c:pt>
                      <c:pt idx="482">
                        <c:v>-2.1720057115480818</c:v>
                      </c:pt>
                      <c:pt idx="483">
                        <c:v>-2.1719872460204854</c:v>
                      </c:pt>
                      <c:pt idx="484">
                        <c:v>-2.1719554036211166</c:v>
                      </c:pt>
                      <c:pt idx="485">
                        <c:v>-2.1719101552566227</c:v>
                      </c:pt>
                      <c:pt idx="486">
                        <c:v>-2.1718514731323064</c:v>
                      </c:pt>
                      <c:pt idx="487">
                        <c:v>-2.1717793307393181</c:v>
                      </c:pt>
                      <c:pt idx="488">
                        <c:v>-2.1716937028418966</c:v>
                      </c:pt>
                      <c:pt idx="489">
                        <c:v>-2.1715945654646669</c:v>
                      </c:pt>
                      <c:pt idx="490">
                        <c:v>-2.1714818958800004</c:v>
                      </c:pt>
                      <c:pt idx="491">
                        <c:v>-2.1713556725954288</c:v>
                      </c:pt>
                      <c:pt idx="492">
                        <c:v>-2.1712158753411175</c:v>
                      </c:pt>
                      <c:pt idx="493">
                        <c:v>-2.1710624850573979</c:v>
                      </c:pt>
                      <c:pt idx="494">
                        <c:v>-2.1708954838823598</c:v>
                      </c:pt>
                      <c:pt idx="495">
                        <c:v>-2.1707148551395017</c:v>
                      </c:pt>
                      <c:pt idx="496">
                        <c:v>-2.170520583325442</c:v>
                      </c:pt>
                      <c:pt idx="497">
                        <c:v>-2.1703126540976925</c:v>
                      </c:pt>
                      <c:pt idx="498">
                        <c:v>-2.1700910542624876</c:v>
                      </c:pt>
                      <c:pt idx="499">
                        <c:v>-2.1698557717626774</c:v>
                      </c:pt>
                      <c:pt idx="500">
                        <c:v>-2.169606795665683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25EF-4538-A8C9-7298559C0AEE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G$1</c15:sqref>
                        </c15:formulaRef>
                      </c:ext>
                    </c:extLst>
                    <c:strCache>
                      <c:ptCount val="1"/>
                      <c:pt idx="0">
                        <c:v>Ay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G$2:$G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-14.292402737549557</c:v>
                      </c:pt>
                      <c:pt idx="1">
                        <c:v>-14.292402737549557</c:v>
                      </c:pt>
                      <c:pt idx="2">
                        <c:v>-14.247000773574014</c:v>
                      </c:pt>
                      <c:pt idx="3">
                        <c:v>-14.201835605097056</c:v>
                      </c:pt>
                      <c:pt idx="4">
                        <c:v>-14.157062888288229</c:v>
                      </c:pt>
                      <c:pt idx="5">
                        <c:v>-14.112679269825485</c:v>
                      </c:pt>
                      <c:pt idx="6">
                        <c:v>-14.068680857348259</c:v>
                      </c:pt>
                      <c:pt idx="7">
                        <c:v>-14.025063804213204</c:v>
                      </c:pt>
                      <c:pt idx="8">
                        <c:v>-13.981824310958377</c:v>
                      </c:pt>
                      <c:pt idx="9">
                        <c:v>-13.93895862455785</c:v>
                      </c:pt>
                      <c:pt idx="10">
                        <c:v>-13.896463037680624</c:v>
                      </c:pt>
                      <c:pt idx="11">
                        <c:v>-13.854333887962156</c:v>
                      </c:pt>
                      <c:pt idx="12">
                        <c:v>-13.812567557288277</c:v>
                      </c:pt>
                      <c:pt idx="13">
                        <c:v>-13.77116047109123</c:v>
                      </c:pt>
                      <c:pt idx="14">
                        <c:v>-13.730109097657589</c:v>
                      </c:pt>
                      <c:pt idx="15">
                        <c:v>-13.689409947447832</c:v>
                      </c:pt>
                      <c:pt idx="16">
                        <c:v>-13.649059572427308</c:v>
                      </c:pt>
                      <c:pt idx="17">
                        <c:v>-13.609054565408385</c:v>
                      </c:pt>
                      <c:pt idx="18">
                        <c:v>-13.569391559403535</c:v>
                      </c:pt>
                      <c:pt idx="19">
                        <c:v>-13.530067226989161</c:v>
                      </c:pt>
                      <c:pt idx="20">
                        <c:v>-13.491078279679932</c:v>
                      </c:pt>
                      <c:pt idx="21">
                        <c:v>-13.452421467313423</c:v>
                      </c:pt>
                      <c:pt idx="22">
                        <c:v>-13.414093577444834</c:v>
                      </c:pt>
                      <c:pt idx="23">
                        <c:v>-13.376091434751642</c:v>
                      </c:pt>
                      <c:pt idx="24">
                        <c:v>-13.338411900447907</c:v>
                      </c:pt>
                      <c:pt idx="25">
                        <c:v>-13.301051871708124</c:v>
                      </c:pt>
                      <c:pt idx="26">
                        <c:v>-13.264008281100374</c:v>
                      </c:pt>
                      <c:pt idx="27">
                        <c:v>-13.227278096028613</c:v>
                      </c:pt>
                      <c:pt idx="28">
                        <c:v>-13.190858318183928</c:v>
                      </c:pt>
                      <c:pt idx="29">
                        <c:v>-13.154745983004567</c:v>
                      </c:pt>
                      <c:pt idx="30">
                        <c:v>-13.11893815914458</c:v>
                      </c:pt>
                      <c:pt idx="31">
                        <c:v>-13.083431947950906</c:v>
                      </c:pt>
                      <c:pt idx="32">
                        <c:v>-13.04822448294874</c:v>
                      </c:pt>
                      <c:pt idx="33">
                        <c:v>-13.013312929335024</c:v>
                      </c:pt>
                      <c:pt idx="34">
                        <c:v>-12.978694483479893</c:v>
                      </c:pt>
                      <c:pt idx="35">
                        <c:v>-12.944366372435944</c:v>
                      </c:pt>
                      <c:pt idx="36">
                        <c:v>-12.910325853455157</c:v>
                      </c:pt>
                      <c:pt idx="37">
                        <c:v>-12.876570213513343</c:v>
                      </c:pt>
                      <c:pt idx="38">
                        <c:v>-12.84309676884196</c:v>
                      </c:pt>
                      <c:pt idx="39">
                        <c:v>-12.809902864467162</c:v>
                      </c:pt>
                      <c:pt idx="40">
                        <c:v>-12.776985873755963</c:v>
                      </c:pt>
                      <c:pt idx="41">
                        <c:v>-12.744343197969346</c:v>
                      </c:pt>
                      <c:pt idx="42">
                        <c:v>-12.711972265822228</c:v>
                      </c:pt>
                      <c:pt idx="43">
                        <c:v>-12.679870533050117</c:v>
                      </c:pt>
                      <c:pt idx="44">
                        <c:v>-12.648035481982381</c:v>
                      </c:pt>
                      <c:pt idx="45">
                        <c:v>-12.616464621121953</c:v>
                      </c:pt>
                      <c:pt idx="46">
                        <c:v>-12.585155484731406</c:v>
                      </c:pt>
                      <c:pt idx="47">
                        <c:v>-12.554105632425248</c:v>
                      </c:pt>
                      <c:pt idx="48">
                        <c:v>-12.523312648768346</c:v>
                      </c:pt>
                      <c:pt idx="49">
                        <c:v>-12.492774142880352</c:v>
                      </c:pt>
                      <c:pt idx="50">
                        <c:v>-12.462487748046019</c:v>
                      </c:pt>
                      <c:pt idx="51">
                        <c:v>-12.432451121331354</c:v>
                      </c:pt>
                      <c:pt idx="52">
                        <c:v>-12.402661943205416</c:v>
                      </c:pt>
                      <c:pt idx="53">
                        <c:v>-12.373117917167749</c:v>
                      </c:pt>
                      <c:pt idx="54">
                        <c:v>-12.343816769381281</c:v>
                      </c:pt>
                      <c:pt idx="55">
                        <c:v>-12.314756248310655</c:v>
                      </c:pt>
                      <c:pt idx="56">
                        <c:v>-12.285934124365841</c:v>
                      </c:pt>
                      <c:pt idx="57">
                        <c:v>-12.257348189550989</c:v>
                      </c:pt>
                      <c:pt idx="58">
                        <c:v>-12.2289962571184</c:v>
                      </c:pt>
                      <c:pt idx="59">
                        <c:v>-12.200876161227544</c:v>
                      </c:pt>
                      <c:pt idx="60">
                        <c:v>-12.172985756609041</c:v>
                      </c:pt>
                      <c:pt idx="61">
                        <c:v>-12.145322918233514</c:v>
                      </c:pt>
                      <c:pt idx="62">
                        <c:v>-12.117885540985251</c:v>
                      </c:pt>
                      <c:pt idx="63">
                        <c:v>-12.090671539340574</c:v>
                      </c:pt>
                      <c:pt idx="64">
                        <c:v>-12.063678847050872</c:v>
                      </c:pt>
                      <c:pt idx="65">
                        <c:v>-12.036905416830177</c:v>
                      </c:pt>
                      <c:pt idx="66">
                        <c:v>-12.010349220047273</c:v>
                      </c:pt>
                      <c:pt idx="67">
                        <c:v>-11.984008246422206</c:v>
                      </c:pt>
                      <c:pt idx="68">
                        <c:v>-11.957880503727177</c:v>
                      </c:pt>
                      <c:pt idx="69">
                        <c:v>-11.931964017491708</c:v>
                      </c:pt>
                      <c:pt idx="70">
                        <c:v>-11.906256830712058</c:v>
                      </c:pt>
                      <c:pt idx="71">
                        <c:v>-11.880757003564801</c:v>
                      </c:pt>
                      <c:pt idx="72">
                        <c:v>-11.855462613124503</c:v>
                      </c:pt>
                      <c:pt idx="73">
                        <c:v>-11.83037175308546</c:v>
                      </c:pt>
                      <c:pt idx="74">
                        <c:v>-11.805482533487414</c:v>
                      </c:pt>
                      <c:pt idx="75">
                        <c:v>-11.780793080445211</c:v>
                      </c:pt>
                      <c:pt idx="76">
                        <c:v>-11.756301535882338</c:v>
                      </c:pt>
                      <c:pt idx="77">
                        <c:v>-11.732006057268288</c:v>
                      </c:pt>
                      <c:pt idx="78">
                        <c:v>-11.707904817359696</c:v>
                      </c:pt>
                      <c:pt idx="79">
                        <c:v>-11.683996003945207</c:v>
                      </c:pt>
                      <c:pt idx="80">
                        <c:v>-11.660277819594032</c:v>
                      </c:pt>
                      <c:pt idx="81">
                        <c:v>-11.636748481408111</c:v>
                      </c:pt>
                      <c:pt idx="82">
                        <c:v>-11.61340622077789</c:v>
                      </c:pt>
                      <c:pt idx="83">
                        <c:v>-11.590249283141635</c:v>
                      </c:pt>
                      <c:pt idx="84">
                        <c:v>-11.567275927748236</c:v>
                      </c:pt>
                      <c:pt idx="85">
                        <c:v>-11.544484427423491</c:v>
                      </c:pt>
                      <c:pt idx="86">
                        <c:v>-11.521873068339794</c:v>
                      </c:pt>
                      <c:pt idx="87">
                        <c:v>-11.499440149789223</c:v>
                      </c:pt>
                      <c:pt idx="88">
                        <c:v>-11.477183983959966</c:v>
                      </c:pt>
                      <c:pt idx="89">
                        <c:v>-11.455102895716067</c:v>
                      </c:pt>
                      <c:pt idx="90">
                        <c:v>-11.433195222380434</c:v>
                      </c:pt>
                      <c:pt idx="91">
                        <c:v>-11.411459313521116</c:v>
                      </c:pt>
                      <c:pt idx="92">
                        <c:v>-11.389893530740782</c:v>
                      </c:pt>
                      <c:pt idx="93">
                        <c:v>-11.368496247469375</c:v>
                      </c:pt>
                      <c:pt idx="94">
                        <c:v>-11.347265848759941</c:v>
                      </c:pt>
                      <c:pt idx="95">
                        <c:v>-11.326200731087566</c:v>
                      </c:pt>
                      <c:pt idx="96">
                        <c:v>-11.305299302151427</c:v>
                      </c:pt>
                      <c:pt idx="97">
                        <c:v>-11.28455998067991</c:v>
                      </c:pt>
                      <c:pt idx="98">
                        <c:v>-11.263981196238781</c:v>
                      </c:pt>
                      <c:pt idx="99">
                        <c:v>-11.24356138904238</c:v>
                      </c:pt>
                      <c:pt idx="100">
                        <c:v>-11.223299009767825</c:v>
                      </c:pt>
                      <c:pt idx="101">
                        <c:v>-11.203192519372195</c:v>
                      </c:pt>
                      <c:pt idx="102">
                        <c:v>-11.183240388912674</c:v>
                      </c:pt>
                      <c:pt idx="103">
                        <c:v>-11.163441099369647</c:v>
                      </c:pt>
                      <c:pt idx="104">
                        <c:v>-11.143793141472708</c:v>
                      </c:pt>
                      <c:pt idx="105">
                        <c:v>-11.124295015529579</c:v>
                      </c:pt>
                      <c:pt idx="106">
                        <c:v>-11.104945231257934</c:v>
                      </c:pt>
                      <c:pt idx="107">
                        <c:v>-11.085742307620071</c:v>
                      </c:pt>
                      <c:pt idx="108">
                        <c:v>-11.066684772660473</c:v>
                      </c:pt>
                      <c:pt idx="109">
                        <c:v>-11.047771163346189</c:v>
                      </c:pt>
                      <c:pt idx="110">
                        <c:v>-11.029000025410072</c:v>
                      </c:pt>
                      <c:pt idx="111">
                        <c:v>-11.010369913196815</c:v>
                      </c:pt>
                      <c:pt idx="112">
                        <c:v>-10.991879389511816</c:v>
                      </c:pt>
                      <c:pt idx="113">
                        <c:v>-10.973527025472821</c:v>
                      </c:pt>
                      <c:pt idx="114">
                        <c:v>-10.955311400364378</c:v>
                      </c:pt>
                      <c:pt idx="115">
                        <c:v>-10.937231101495041</c:v>
                      </c:pt>
                      <c:pt idx="116">
                        <c:v>-10.919284724057366</c:v>
                      </c:pt>
                      <c:pt idx="117">
                        <c:v>-10.901470870990661</c:v>
                      </c:pt>
                      <c:pt idx="118">
                        <c:v>-10.883788152846483</c:v>
                      </c:pt>
                      <c:pt idx="119">
                        <c:v>-10.86623518765688</c:v>
                      </c:pt>
                      <c:pt idx="120">
                        <c:v>-10.848810600805386</c:v>
                      </c:pt>
                      <c:pt idx="121">
                        <c:v>-10.831513024900731</c:v>
                      </c:pt>
                      <c:pt idx="122">
                        <c:v>-10.814341099653287</c:v>
                      </c:pt>
                      <c:pt idx="123">
                        <c:v>-10.797293471754232</c:v>
                      </c:pt>
                      <c:pt idx="124">
                        <c:v>-10.780368794757434</c:v>
                      </c:pt>
                      <c:pt idx="125">
                        <c:v>-10.763565728964045</c:v>
                      </c:pt>
                      <c:pt idx="126">
                        <c:v>-10.746882941309792</c:v>
                      </c:pt>
                      <c:pt idx="127">
                        <c:v>-10.730319105254992</c:v>
                      </c:pt>
                      <c:pt idx="128">
                        <c:v>-10.713872900677245</c:v>
                      </c:pt>
                      <c:pt idx="129">
                        <c:v>-10.697543013766838</c:v>
                      </c:pt>
                      <c:pt idx="130">
                        <c:v>-10.681328136924829</c:v>
                      </c:pt>
                      <c:pt idx="131">
                        <c:v>-10.665226968663834</c:v>
                      </c:pt>
                      <c:pt idx="132">
                        <c:v>-10.649238213511484</c:v>
                      </c:pt>
                      <c:pt idx="133">
                        <c:v>-10.633360581916575</c:v>
                      </c:pt>
                      <c:pt idx="134">
                        <c:v>-10.617592790157898</c:v>
                      </c:pt>
                      <c:pt idx="135">
                        <c:v>-10.601933560255738</c:v>
                      </c:pt>
                      <c:pt idx="136">
                        <c:v>-10.586381619886051</c:v>
                      </c:pt>
                      <c:pt idx="137">
                        <c:v>-10.570935702297318</c:v>
                      </c:pt>
                      <c:pt idx="138">
                        <c:v>-10.555594546230044</c:v>
                      </c:pt>
                      <c:pt idx="139">
                        <c:v>-10.540356895838952</c:v>
                      </c:pt>
                      <c:pt idx="140">
                        <c:v>-10.525221500617809</c:v>
                      </c:pt>
                      <c:pt idx="141">
                        <c:v>-10.51018711532692</c:v>
                      </c:pt>
                      <c:pt idx="142">
                        <c:v>-10.495252499923279</c:v>
                      </c:pt>
                      <c:pt idx="143">
                        <c:v>-10.48041641949335</c:v>
                      </c:pt>
                      <c:pt idx="144">
                        <c:v>-10.465677644188515</c:v>
                      </c:pt>
                      <c:pt idx="145">
                        <c:v>-10.451034949163136</c:v>
                      </c:pt>
                      <c:pt idx="146">
                        <c:v>-10.436487114515256</c:v>
                      </c:pt>
                      <c:pt idx="147">
                        <c:v>-10.42203292522994</c:v>
                      </c:pt>
                      <c:pt idx="148">
                        <c:v>-10.407671171125219</c:v>
                      </c:pt>
                      <c:pt idx="149">
                        <c:v>-10.393400646800647</c:v>
                      </c:pt>
                      <c:pt idx="150">
                        <c:v>-10.379220151588468</c:v>
                      </c:pt>
                      <c:pt idx="151">
                        <c:v>-10.365128489507384</c:v>
                      </c:pt>
                      <c:pt idx="152">
                        <c:v>-10.351124469218902</c:v>
                      </c:pt>
                      <c:pt idx="153">
                        <c:v>-10.337206903986262</c:v>
                      </c:pt>
                      <c:pt idx="154">
                        <c:v>-10.323374611635934</c:v>
                      </c:pt>
                      <c:pt idx="155">
                        <c:v>-10.30962641452167</c:v>
                      </c:pt>
                      <c:pt idx="156">
                        <c:v>-10.29596113949111</c:v>
                      </c:pt>
                      <c:pt idx="157">
                        <c:v>-10.282377617854905</c:v>
                      </c:pt>
                      <c:pt idx="158">
                        <c:v>-10.268874685358378</c:v>
                      </c:pt>
                      <c:pt idx="159">
                        <c:v>-10.255451182155678</c:v>
                      </c:pt>
                      <c:pt idx="160">
                        <c:v>-10.242105952786424</c:v>
                      </c:pt>
                      <c:pt idx="161">
                        <c:v>-10.228837846154839</c:v>
                      </c:pt>
                      <c:pt idx="162">
                        <c:v>-10.215645715511323</c:v>
                      </c:pt>
                      <c:pt idx="163">
                        <c:v>-10.202528418436476</c:v>
                      </c:pt>
                      <c:pt idx="164">
                        <c:v>-10.189484816827536</c:v>
                      </c:pt>
                      <c:pt idx="165">
                        <c:v>-10.17651377688723</c:v>
                      </c:pt>
                      <c:pt idx="166">
                        <c:v>-10.163614169114995</c:v>
                      </c:pt>
                      <c:pt idx="167">
                        <c:v>-10.150784868300555</c:v>
                      </c:pt>
                      <c:pt idx="168">
                        <c:v>-10.138024753519844</c:v>
                      </c:pt>
                      <c:pt idx="169">
                        <c:v>-10.125332708133232</c:v>
                      </c:pt>
                      <c:pt idx="170">
                        <c:v>-10.112707619786041</c:v>
                      </c:pt>
                      <c:pt idx="171">
                        <c:v>-10.100148380411319</c:v>
                      </c:pt>
                      <c:pt idx="172">
                        <c:v>-10.087653886234849</c:v>
                      </c:pt>
                      <c:pt idx="173">
                        <c:v>-10.075223037782353</c:v>
                      </c:pt>
                      <c:pt idx="174">
                        <c:v>-10.062854739888888</c:v>
                      </c:pt>
                      <c:pt idx="175">
                        <c:v>-10.050547901710365</c:v>
                      </c:pt>
                      <c:pt idx="176">
                        <c:v>-10.038301436737187</c:v>
                      </c:pt>
                      <c:pt idx="177">
                        <c:v>-10.026114262809978</c:v>
                      </c:pt>
                      <c:pt idx="178">
                        <c:v>-10.013985302137328</c:v>
                      </c:pt>
                      <c:pt idx="179">
                        <c:v>-10.001913481315571</c:v>
                      </c:pt>
                      <c:pt idx="180">
                        <c:v>-9.9898977313505206</c:v>
                      </c:pt>
                      <c:pt idx="181">
                        <c:v>-9.977936987681149</c:v>
                      </c:pt>
                      <c:pt idx="182">
                        <c:v>-9.9660301902051458</c:v>
                      </c:pt>
                      <c:pt idx="183">
                        <c:v>-9.9541762833063512</c:v>
                      </c:pt>
                      <c:pt idx="184">
                        <c:v>-9.9423742158839801</c:v>
                      </c:pt>
                      <c:pt idx="185">
                        <c:v>-9.9306229413836391</c:v>
                      </c:pt>
                      <c:pt idx="186">
                        <c:v>-9.9189214178300542</c:v>
                      </c:pt>
                      <c:pt idx="187">
                        <c:v>-9.9072686078614893</c:v>
                      </c:pt>
                      <c:pt idx="188">
                        <c:v>-9.8956634787657993</c:v>
                      </c:pt>
                      <c:pt idx="189">
                        <c:v>-9.8841050025180817</c:v>
                      </c:pt>
                      <c:pt idx="190">
                        <c:v>-9.8725921558198593</c:v>
                      </c:pt>
                      <c:pt idx="191">
                        <c:v>-9.8611239201397627</c:v>
                      </c:pt>
                      <c:pt idx="192">
                        <c:v>-9.8496992817556688</c:v>
                      </c:pt>
                      <c:pt idx="193">
                        <c:v>-9.8383172317982162</c:v>
                      </c:pt>
                      <c:pt idx="194">
                        <c:v>-9.8269767662956742</c:v>
                      </c:pt>
                      <c:pt idx="195">
                        <c:v>-9.8156768862201069</c:v>
                      </c:pt>
                      <c:pt idx="196">
                        <c:v>-9.8044165975347717</c:v>
                      </c:pt>
                      <c:pt idx="197">
                        <c:v>-9.793194911242697</c:v>
                      </c:pt>
                      <c:pt idx="198">
                        <c:v>-9.7820108434364013</c:v>
                      </c:pt>
                      <c:pt idx="199">
                        <c:v>-9.7708634153486784</c:v>
                      </c:pt>
                      <c:pt idx="200">
                        <c:v>-9.7597516534044146</c:v>
                      </c:pt>
                      <c:pt idx="201">
                        <c:v>-9.7486745892733513</c:v>
                      </c:pt>
                      <c:pt idx="202">
                        <c:v>-9.73763125992377</c:v>
                      </c:pt>
                      <c:pt idx="203">
                        <c:v>-9.726620707677025</c:v>
                      </c:pt>
                      <c:pt idx="204">
                        <c:v>-9.7156419802628484</c:v>
                      </c:pt>
                      <c:pt idx="205">
                        <c:v>-9.7046941308754189</c:v>
                      </c:pt>
                      <c:pt idx="206">
                        <c:v>-9.6937762182300755</c:v>
                      </c:pt>
                      <c:pt idx="207">
                        <c:v>-9.6828873066206675</c:v>
                      </c:pt>
                      <c:pt idx="208">
                        <c:v>-9.6720264659774458</c:v>
                      </c:pt>
                      <c:pt idx="209">
                        <c:v>-9.6611927719254655</c:v>
                      </c:pt>
                      <c:pt idx="210">
                        <c:v>-9.6503853058434093</c:v>
                      </c:pt>
                      <c:pt idx="211">
                        <c:v>-9.6396031549228063</c:v>
                      </c:pt>
                      <c:pt idx="212">
                        <c:v>-9.6288454122275482</c:v>
                      </c:pt>
                      <c:pt idx="213">
                        <c:v>-9.6181111767536844</c:v>
                      </c:pt>
                      <c:pt idx="214">
                        <c:v>-9.6073995534894099</c:v>
                      </c:pt>
                      <c:pt idx="215">
                        <c:v>-9.5967096534751768</c:v>
                      </c:pt>
                      <c:pt idx="216">
                        <c:v>-9.5860405938639115</c:v>
                      </c:pt>
                      <c:pt idx="217">
                        <c:v>-9.5753914979812382</c:v>
                      </c:pt>
                      <c:pt idx="218">
                        <c:v>-9.5647614953856657</c:v>
                      </c:pt>
                      <c:pt idx="219">
                        <c:v>-9.5541497219286864</c:v>
                      </c:pt>
                      <c:pt idx="220">
                        <c:v>-9.5435553198147183</c:v>
                      </c:pt>
                      <c:pt idx="221">
                        <c:v>-9.5329774376608327</c:v>
                      </c:pt>
                      <c:pt idx="222">
                        <c:v>-9.5224152305562217</c:v>
                      </c:pt>
                      <c:pt idx="223">
                        <c:v>-9.5118678601213418</c:v>
                      </c:pt>
                      <c:pt idx="224">
                        <c:v>-9.5013344945666738</c:v>
                      </c:pt>
                      <c:pt idx="225">
                        <c:v>-9.4908143087510588</c:v>
                      </c:pt>
                      <c:pt idx="226">
                        <c:v>-9.4803064842395344</c:v>
                      </c:pt>
                      <c:pt idx="227">
                        <c:v>-9.4698102093606433</c:v>
                      </c:pt>
                      <c:pt idx="228">
                        <c:v>-9.459324679263144</c:v>
                      </c:pt>
                      <c:pt idx="229">
                        <c:v>-9.4488490959720703</c:v>
                      </c:pt>
                      <c:pt idx="230">
                        <c:v>-9.4383826684441114</c:v>
                      </c:pt>
                      <c:pt idx="231">
                        <c:v>-9.4279246126222365</c:v>
                      </c:pt>
                      <c:pt idx="232">
                        <c:v>-9.417474151489527</c:v>
                      </c:pt>
                      <c:pt idx="233">
                        <c:v>-9.4070305151221767</c:v>
                      </c:pt>
                      <c:pt idx="234">
                        <c:v>-9.396592940741602</c:v>
                      </c:pt>
                      <c:pt idx="235">
                        <c:v>-9.3861606727656195</c:v>
                      </c:pt>
                      <c:pt idx="236">
                        <c:v>-9.375732962858649</c:v>
                      </c:pt>
                      <c:pt idx="237">
                        <c:v>-9.3653090699809027</c:v>
                      </c:pt>
                      <c:pt idx="238">
                        <c:v>-9.354888260436514</c:v>
                      </c:pt>
                      <c:pt idx="239">
                        <c:v>-9.3444698079205715</c:v>
                      </c:pt>
                      <c:pt idx="240">
                        <c:v>-9.3340529935650025</c:v>
                      </c:pt>
                      <c:pt idx="241">
                        <c:v>-9.3236371059833001</c:v>
                      </c:pt>
                      <c:pt idx="242">
                        <c:v>-9.3132214413140293</c:v>
                      </c:pt>
                      <c:pt idx="243">
                        <c:v>-9.302805303263094</c:v>
                      </c:pt>
                      <c:pt idx="244">
                        <c:v>-9.2923880031447137</c:v>
                      </c:pt>
                      <c:pt idx="245">
                        <c:v>-9.2819688599211094</c:v>
                      </c:pt>
                      <c:pt idx="246">
                        <c:v>-9.2715472002408372</c:v>
                      </c:pt>
                      <c:pt idx="247">
                        <c:v>-9.261122358475756</c:v>
                      </c:pt>
                      <c:pt idx="248">
                        <c:v>-9.250693676756601</c:v>
                      </c:pt>
                      <c:pt idx="249">
                        <c:v>-9.2402605050071394</c:v>
                      </c:pt>
                      <c:pt idx="250">
                        <c:v>-9.2298222009768747</c:v>
                      </c:pt>
                      <c:pt idx="251">
                        <c:v>-9.2193781302722826</c:v>
                      </c:pt>
                      <c:pt idx="252">
                        <c:v>-9.2089276663865682</c:v>
                      </c:pt>
                      <c:pt idx="253">
                        <c:v>-9.1984701907279103</c:v>
                      </c:pt>
                      <c:pt idx="254">
                        <c:v>-9.1880050926461632</c:v>
                      </c:pt>
                      <c:pt idx="255">
                        <c:v>-9.1775317694580458</c:v>
                      </c:pt>
                      <c:pt idx="256">
                        <c:v>-9.1670496264707459</c:v>
                      </c:pt>
                      <c:pt idx="257">
                        <c:v>-9.1565580770039681</c:v>
                      </c:pt>
                      <c:pt idx="258">
                        <c:v>-9.1460565424103866</c:v>
                      </c:pt>
                      <c:pt idx="259">
                        <c:v>-9.1355444520945195</c:v>
                      </c:pt>
                      <c:pt idx="260">
                        <c:v>-9.125021243529984</c:v>
                      </c:pt>
                      <c:pt idx="261">
                        <c:v>-9.1144863622751497</c:v>
                      </c:pt>
                      <c:pt idx="262">
                        <c:v>-9.1039392619871737</c:v>
                      </c:pt>
                      <c:pt idx="263">
                        <c:v>-9.0933794044344083</c:v>
                      </c:pt>
                      <c:pt idx="264">
                        <c:v>-9.0828062595071977</c:v>
                      </c:pt>
                      <c:pt idx="265">
                        <c:v>-9.0722193052270228</c:v>
                      </c:pt>
                      <c:pt idx="266">
                        <c:v>-9.0616180277540508</c:v>
                      </c:pt>
                      <c:pt idx="267">
                        <c:v>-9.0510019213930288</c:v>
                      </c:pt>
                      <c:pt idx="268">
                        <c:v>-9.0403704885975653</c:v>
                      </c:pt>
                      <c:pt idx="269">
                        <c:v>-9.0297232399727996</c:v>
                      </c:pt>
                      <c:pt idx="270">
                        <c:v>-9.0190596942764287</c:v>
                      </c:pt>
                      <c:pt idx="271">
                        <c:v>-9.0083793784181481</c:v>
                      </c:pt>
                      <c:pt idx="272">
                        <c:v>-8.9976818274574786</c:v>
                      </c:pt>
                      <c:pt idx="273">
                        <c:v>-8.9869665845999904</c:v>
                      </c:pt>
                      <c:pt idx="274">
                        <c:v>-8.9762332011919543</c:v>
                      </c:pt>
                      <c:pt idx="275">
                        <c:v>-8.9654812367134085</c:v>
                      </c:pt>
                      <c:pt idx="276">
                        <c:v>-8.9547102587696568</c:v>
                      </c:pt>
                      <c:pt idx="277">
                        <c:v>-8.9439198430812255</c:v>
                      </c:pt>
                      <c:pt idx="278">
                        <c:v>-8.9331095734722759</c:v>
                      </c:pt>
                      <c:pt idx="279">
                        <c:v>-8.9222790418574895</c:v>
                      </c:pt>
                      <c:pt idx="280">
                        <c:v>-8.9114278482274454</c:v>
                      </c:pt>
                      <c:pt idx="281">
                        <c:v>-8.9005556006325168</c:v>
                      </c:pt>
                      <c:pt idx="282">
                        <c:v>-8.8896619151652736</c:v>
                      </c:pt>
                      <c:pt idx="283">
                        <c:v>-8.8787464159414409</c:v>
                      </c:pt>
                      <c:pt idx="284">
                        <c:v>-8.8678087350794197</c:v>
                      </c:pt>
                      <c:pt idx="285">
                        <c:v>-8.856848512678372</c:v>
                      </c:pt>
                      <c:pt idx="286">
                        <c:v>-8.8458653967949363</c:v>
                      </c:pt>
                      <c:pt idx="287">
                        <c:v>-8.8348590434185326</c:v>
                      </c:pt>
                      <c:pt idx="288">
                        <c:v>-8.8238291164453386</c:v>
                      </c:pt>
                      <c:pt idx="289">
                        <c:v>-8.8127752876509113</c:v>
                      </c:pt>
                      <c:pt idx="290">
                        <c:v>-8.801697236661516</c:v>
                      </c:pt>
                      <c:pt idx="291">
                        <c:v>-8.7905946509241506</c:v>
                      </c:pt>
                      <c:pt idx="292">
                        <c:v>-8.7794672256753117</c:v>
                      </c:pt>
                      <c:pt idx="293">
                        <c:v>-8.7683146639085283</c:v>
                      </c:pt>
                      <c:pt idx="294">
                        <c:v>-8.7571366763406644</c:v>
                      </c:pt>
                      <c:pt idx="295">
                        <c:v>-8.7459329813770452</c:v>
                      </c:pt>
                      <c:pt idx="296">
                        <c:v>-8.7347033050754117</c:v>
                      </c:pt>
                      <c:pt idx="297">
                        <c:v>-8.7234473811087359</c:v>
                      </c:pt>
                      <c:pt idx="298">
                        <c:v>-8.7121649507269225</c:v>
                      </c:pt>
                      <c:pt idx="299">
                        <c:v>-8.7008557627174223</c:v>
                      </c:pt>
                      <c:pt idx="300">
                        <c:v>-8.6895195733647963</c:v>
                      </c:pt>
                      <c:pt idx="301">
                        <c:v>-8.6781561464092203</c:v>
                      </c:pt>
                      <c:pt idx="302">
                        <c:v>-8.6667652530040105</c:v>
                      </c:pt>
                      <c:pt idx="303">
                        <c:v>-8.6553466716721488</c:v>
                      </c:pt>
                      <c:pt idx="304">
                        <c:v>-8.6439001882618687</c:v>
                      </c:pt>
                      <c:pt idx="305">
                        <c:v>-8.6324255959012959</c:v>
                      </c:pt>
                      <c:pt idx="306">
                        <c:v>-8.6209226949522133</c:v>
                      </c:pt>
                      <c:pt idx="307">
                        <c:v>-8.6093912929629361</c:v>
                      </c:pt>
                      <c:pt idx="308">
                        <c:v>-8.5978312046203555</c:v>
                      </c:pt>
                      <c:pt idx="309">
                        <c:v>-8.5862422517011474</c:v>
                      </c:pt>
                      <c:pt idx="310">
                        <c:v>-8.5746242630222085</c:v>
                      </c:pt>
                      <c:pt idx="311">
                        <c:v>-8.5629770743903215</c:v>
                      </c:pt>
                      <c:pt idx="312">
                        <c:v>-8.5513005285510815</c:v>
                      </c:pt>
                      <c:pt idx="313">
                        <c:v>-8.5395944751371129</c:v>
                      </c:pt>
                      <c:pt idx="314">
                        <c:v>-8.5278587706156159</c:v>
                      </c:pt>
                      <c:pt idx="315">
                        <c:v>-8.5160932782352283</c:v>
                      </c:pt>
                      <c:pt idx="316">
                        <c:v>-8.5042978679722978</c:v>
                      </c:pt>
                      <c:pt idx="317">
                        <c:v>-8.4924724164765024</c:v>
                      </c:pt>
                      <c:pt idx="318">
                        <c:v>-8.4806168070159362</c:v>
                      </c:pt>
                      <c:pt idx="319">
                        <c:v>-8.4687309294216213</c:v>
                      </c:pt>
                      <c:pt idx="320">
                        <c:v>-8.4568146800314885</c:v>
                      </c:pt>
                      <c:pt idx="321">
                        <c:v>-8.444867961633868</c:v>
                      </c:pt>
                      <c:pt idx="322">
                        <c:v>-8.4328906834104984</c:v>
                      </c:pt>
                      <c:pt idx="323">
                        <c:v>-8.4208827608790884</c:v>
                      </c:pt>
                      <c:pt idx="324">
                        <c:v>-8.4088441158354357</c:v>
                      </c:pt>
                      <c:pt idx="325">
                        <c:v>-8.3967746762951627</c:v>
                      </c:pt>
                      <c:pt idx="326">
                        <c:v>-8.3846743764350578</c:v>
                      </c:pt>
                      <c:pt idx="327">
                        <c:v>-8.3725431565340624</c:v>
                      </c:pt>
                      <c:pt idx="328">
                        <c:v>-8.3603809629139274</c:v>
                      </c:pt>
                      <c:pt idx="329">
                        <c:v>-8.3481877478795585</c:v>
                      </c:pt>
                      <c:pt idx="330">
                        <c:v>-8.3359634696590685</c:v>
                      </c:pt>
                      <c:pt idx="331">
                        <c:v>-8.3237080923435673</c:v>
                      </c:pt>
                      <c:pt idx="332">
                        <c:v>-8.3114215858267038</c:v>
                      </c:pt>
                      <c:pt idx="333">
                        <c:v>-8.2991039257439851</c:v>
                      </c:pt>
                      <c:pt idx="334">
                        <c:v>-8.2867550934118963</c:v>
                      </c:pt>
                      <c:pt idx="335">
                        <c:v>-8.2743750757668266</c:v>
                      </c:pt>
                      <c:pt idx="336">
                        <c:v>-8.2619638653038443</c:v>
                      </c:pt>
                      <c:pt idx="337">
                        <c:v>-8.249521460015325</c:v>
                      </c:pt>
                      <c:pt idx="338">
                        <c:v>-8.237047863329451</c:v>
                      </c:pt>
                      <c:pt idx="339">
                        <c:v>-8.224543084048614</c:v>
                      </c:pt>
                      <c:pt idx="340">
                        <c:v>-8.2120071362877294</c:v>
                      </c:pt>
                      <c:pt idx="341">
                        <c:v>-8.199440039412476</c:v>
                      </c:pt>
                      <c:pt idx="342">
                        <c:v>-8.1868418179774878</c:v>
                      </c:pt>
                      <c:pt idx="343">
                        <c:v>-8.1742125016645204</c:v>
                      </c:pt>
                      <c:pt idx="344">
                        <c:v>-8.1615521252205916</c:v>
                      </c:pt>
                      <c:pt idx="345">
                        <c:v>-8.1488607283961212</c:v>
                      </c:pt>
                      <c:pt idx="346">
                        <c:v>-8.1361383558830962</c:v>
                      </c:pt>
                      <c:pt idx="347">
                        <c:v>-8.1233850572532553</c:v>
                      </c:pt>
                      <c:pt idx="348">
                        <c:v>-8.1106008868963304</c:v>
                      </c:pt>
                      <c:pt idx="349">
                        <c:v>-8.0977859039583464</c:v>
                      </c:pt>
                      <c:pt idx="350">
                        <c:v>-8.0849401722799925</c:v>
                      </c:pt>
                      <c:pt idx="351">
                        <c:v>-8.0720637603350873</c:v>
                      </c:pt>
                      <c:pt idx="352">
                        <c:v>-8.059156741169156</c:v>
                      </c:pt>
                      <c:pt idx="353">
                        <c:v>-8.046219192338107</c:v>
                      </c:pt>
                      <c:pt idx="354">
                        <c:v>-8.033251195847054</c:v>
                      </c:pt>
                      <c:pt idx="355">
                        <c:v>-8.0202528380892737</c:v>
                      </c:pt>
                      <c:pt idx="356">
                        <c:v>-8.0072242097853206</c:v>
                      </c:pt>
                      <c:pt idx="357">
                        <c:v>-7.9941654059223026</c:v>
                      </c:pt>
                      <c:pt idx="358">
                        <c:v>-7.9810765256933465</c:v>
                      </c:pt>
                      <c:pt idx="359">
                        <c:v>-7.9679576724372403</c:v>
                      </c:pt>
                      <c:pt idx="360">
                        <c:v>-7.9548089535782838</c:v>
                      </c:pt>
                      <c:pt idx="361">
                        <c:v>-7.9416304805663422</c:v>
                      </c:pt>
                      <c:pt idx="362">
                        <c:v>-7.9284223688171238</c:v>
                      </c:pt>
                      <c:pt idx="363">
                        <c:v>-7.9151847376526918</c:v>
                      </c:pt>
                      <c:pt idx="364">
                        <c:v>-7.9019177102422056</c:v>
                      </c:pt>
                      <c:pt idx="365">
                        <c:v>-7.888621413542916</c:v>
                      </c:pt>
                      <c:pt idx="366">
                        <c:v>-7.875295978241418</c:v>
                      </c:pt>
                      <c:pt idx="367">
                        <c:v>-7.8619415386951648</c:v>
                      </c:pt>
                      <c:pt idx="368">
                        <c:v>-7.8485582328742591</c:v>
                      </c:pt>
                      <c:pt idx="369">
                        <c:v>-7.8351462023035232</c:v>
                      </c:pt>
                      <c:pt idx="370">
                        <c:v>-7.8217055920048582</c:v>
                      </c:pt>
                      <c:pt idx="371">
                        <c:v>-7.8082365504398954</c:v>
                      </c:pt>
                      <c:pt idx="372">
                        <c:v>-7.7947392294529569</c:v>
                      </c:pt>
                      <c:pt idx="373">
                        <c:v>-7.7812137842143176</c:v>
                      </c:pt>
                      <c:pt idx="374">
                        <c:v>-7.767660373163789</c:v>
                      </c:pt>
                      <c:pt idx="375">
                        <c:v>-7.7540791579546191</c:v>
                      </c:pt>
                      <c:pt idx="376">
                        <c:v>-7.7404703033977214</c:v>
                      </c:pt>
                      <c:pt idx="377">
                        <c:v>-7.7268339774062351</c:v>
                      </c:pt>
                      <c:pt idx="378">
                        <c:v>-7.7131703509404321</c:v>
                      </c:pt>
                      <c:pt idx="379">
                        <c:v>-7.6994795979529425</c:v>
                      </c:pt>
                      <c:pt idx="380">
                        <c:v>-7.6857618953343625</c:v>
                      </c:pt>
                      <c:pt idx="381">
                        <c:v>-7.6720174228591773</c:v>
                      </c:pt>
                      <c:pt idx="382">
                        <c:v>-7.658246363132073</c:v>
                      </c:pt>
                      <c:pt idx="383">
                        <c:v>-7.6444489015345853</c:v>
                      </c:pt>
                      <c:pt idx="384">
                        <c:v>-7.6306252261721212</c:v>
                      </c:pt>
                      <c:pt idx="385">
                        <c:v>-7.6167755278213525</c:v>
                      </c:pt>
                      <c:pt idx="386">
                        <c:v>-7.6028999998779678</c:v>
                      </c:pt>
                      <c:pt idx="387">
                        <c:v>-7.5889988383048141</c:v>
                      </c:pt>
                      <c:pt idx="388">
                        <c:v>-7.5750722415804006</c:v>
                      </c:pt>
                      <c:pt idx="389">
                        <c:v>-7.5611204106477974</c:v>
                      </c:pt>
                      <c:pt idx="390">
                        <c:v>-7.547143548863902</c:v>
                      </c:pt>
                      <c:pt idx="391">
                        <c:v>-7.5331418619490993</c:v>
                      </c:pt>
                      <c:pt idx="392">
                        <c:v>-7.5191155579373108</c:v>
                      </c:pt>
                      <c:pt idx="393">
                        <c:v>-7.5050648471264232</c:v>
                      </c:pt>
                      <c:pt idx="394">
                        <c:v>-7.4909899420291204</c:v>
                      </c:pt>
                      <c:pt idx="395">
                        <c:v>-7.4768910573240994</c:v>
                      </c:pt>
                      <c:pt idx="396">
                        <c:v>-7.4627684098076834</c:v>
                      </c:pt>
                      <c:pt idx="397">
                        <c:v>-7.4486222183458324</c:v>
                      </c:pt>
                      <c:pt idx="398">
                        <c:v>-7.4344527038265475</c:v>
                      </c:pt>
                      <c:pt idx="399">
                        <c:v>-7.4202600891126798</c:v>
                      </c:pt>
                      <c:pt idx="400">
                        <c:v>-7.4060445989951305</c:v>
                      </c:pt>
                      <c:pt idx="401">
                        <c:v>-7.3918064601464568</c:v>
                      </c:pt>
                      <c:pt idx="402">
                        <c:v>-7.3775459010748792</c:v>
                      </c:pt>
                      <c:pt idx="403">
                        <c:v>-7.3632631520786846</c:v>
                      </c:pt>
                      <c:pt idx="404">
                        <c:v>-7.3489584452010375</c:v>
                      </c:pt>
                      <c:pt idx="405">
                        <c:v>-7.3346320141851917</c:v>
                      </c:pt>
                      <c:pt idx="406">
                        <c:v>-7.320284094430102</c:v>
                      </c:pt>
                      <c:pt idx="407">
                        <c:v>-7.3059149229464424</c:v>
                      </c:pt>
                      <c:pt idx="408">
                        <c:v>-7.2915247383130275</c:v>
                      </c:pt>
                      <c:pt idx="409">
                        <c:v>-7.2771137806336288</c:v>
                      </c:pt>
                      <c:pt idx="410">
                        <c:v>-7.2626822914942064</c:v>
                      </c:pt>
                      <c:pt idx="411">
                        <c:v>-7.2482305139205288</c:v>
                      </c:pt>
                      <c:pt idx="412">
                        <c:v>-7.2337586923362114</c:v>
                      </c:pt>
                      <c:pt idx="413">
                        <c:v>-7.2192670725211343</c:v>
                      </c:pt>
                      <c:pt idx="414">
                        <c:v>-7.2047559015702891</c:v>
                      </c:pt>
                      <c:pt idx="415">
                        <c:v>-7.1902254278529938</c:v>
                      </c:pt>
                      <c:pt idx="416">
                        <c:v>-7.1756759009725375</c:v>
                      </c:pt>
                      <c:pt idx="417">
                        <c:v>-7.1611075717262036</c:v>
                      </c:pt>
                      <c:pt idx="418">
                        <c:v>-7.1465206920657023</c:v>
                      </c:pt>
                      <c:pt idx="419">
                        <c:v>-7.1319155150579912</c:v>
                      </c:pt>
                      <c:pt idx="420">
                        <c:v>-7.1172922948465018</c:v>
                      </c:pt>
                      <c:pt idx="421">
                        <c:v>-7.1026512866127511</c:v>
                      </c:pt>
                      <c:pt idx="422">
                        <c:v>-7.0879927465383572</c:v>
                      </c:pt>
                      <c:pt idx="423">
                        <c:v>-7.0733169317674394</c:v>
                      </c:pt>
                      <c:pt idx="424">
                        <c:v>-7.0586241003694123</c:v>
                      </c:pt>
                      <c:pt idx="425">
                        <c:v>-7.0439145113021748</c:v>
                      </c:pt>
                      <c:pt idx="426">
                        <c:v>-7.0291884243756826</c:v>
                      </c:pt>
                      <c:pt idx="427">
                        <c:v>-7.0144461002159044</c:v>
                      </c:pt>
                      <c:pt idx="428">
                        <c:v>-6.9996878002291805</c:v>
                      </c:pt>
                      <c:pt idx="429">
                        <c:v>-6.9849137865669473</c:v>
                      </c:pt>
                      <c:pt idx="430">
                        <c:v>-6.9701243220908555</c:v>
                      </c:pt>
                      <c:pt idx="431">
                        <c:v>-6.9553196703382678</c:v>
                      </c:pt>
                      <c:pt idx="432">
                        <c:v>-6.9405000954881331</c:v>
                      </c:pt>
                      <c:pt idx="433">
                        <c:v>-6.9256658623272491</c:v>
                      </c:pt>
                      <c:pt idx="434">
                        <c:v>-6.9108172362168858</c:v>
                      </c:pt>
                      <c:pt idx="435">
                        <c:v>-6.8959544830597981</c:v>
                      </c:pt>
                      <c:pt idx="436">
                        <c:v>-6.8810778692676067</c:v>
                      </c:pt>
                      <c:pt idx="437">
                        <c:v>-6.8661876617285458</c:v>
                      </c:pt>
                      <c:pt idx="438">
                        <c:v>-6.8512841277755898</c:v>
                      </c:pt>
                      <c:pt idx="439">
                        <c:v>-6.8363675351549364</c:v>
                      </c:pt>
                      <c:pt idx="440">
                        <c:v>-6.821438151994867</c:v>
                      </c:pt>
                      <c:pt idx="441">
                        <c:v>-6.8064962467749632</c:v>
                      </c:pt>
                      <c:pt idx="442">
                        <c:v>-6.7915420882956914</c:v>
                      </c:pt>
                      <c:pt idx="443">
                        <c:v>-6.7765759456483394</c:v>
                      </c:pt>
                      <c:pt idx="444">
                        <c:v>-6.7615980881853206</c:v>
                      </c:pt>
                      <c:pt idx="445">
                        <c:v>-6.7466087854908272</c:v>
                      </c:pt>
                      <c:pt idx="446">
                        <c:v>-6.7316083073518449</c:v>
                      </c:pt>
                      <c:pt idx="447">
                        <c:v>-6.7165969237295098</c:v>
                      </c:pt>
                      <c:pt idx="448">
                        <c:v>-6.7015749047308262</c:v>
                      </c:pt>
                      <c:pt idx="449">
                        <c:v>-6.6865425205807281</c:v>
                      </c:pt>
                      <c:pt idx="450">
                        <c:v>-6.6715000415944834</c:v>
                      </c:pt>
                      <c:pt idx="451">
                        <c:v>-6.6564477381504492</c:v>
                      </c:pt>
                      <c:pt idx="452">
                        <c:v>-6.6413858806631625</c:v>
                      </c:pt>
                      <c:pt idx="453">
                        <c:v>-6.6263147395567774</c:v>
                      </c:pt>
                      <c:pt idx="454">
                        <c:v>-6.6112345852388366</c:v>
                      </c:pt>
                      <c:pt idx="455">
                        <c:v>-6.5961456880743716</c:v>
                      </c:pt>
                      <c:pt idx="456">
                        <c:v>-6.5810483183603585</c:v>
                      </c:pt>
                      <c:pt idx="457">
                        <c:v>-6.565942746300478</c:v>
                      </c:pt>
                      <c:pt idx="458">
                        <c:v>-6.5508292419802245</c:v>
                      </c:pt>
                      <c:pt idx="459">
                        <c:v>-6.5357080753423311</c:v>
                      </c:pt>
                      <c:pt idx="460">
                        <c:v>-6.5205795161625293</c:v>
                      </c:pt>
                      <c:pt idx="461">
                        <c:v>-6.5054438340256242</c:v>
                      </c:pt>
                      <c:pt idx="462">
                        <c:v>-6.4903012983018948</c:v>
                      </c:pt>
                      <c:pt idx="463">
                        <c:v>-6.4751521781238113</c:v>
                      </c:pt>
                      <c:pt idx="464">
                        <c:v>-6.4599967423630673</c:v>
                      </c:pt>
                      <c:pt idx="465">
                        <c:v>-6.444835259607931</c:v>
                      </c:pt>
                      <c:pt idx="466">
                        <c:v>-6.4296679981409053</c:v>
                      </c:pt>
                      <c:pt idx="467">
                        <c:v>-6.4144952259167001</c:v>
                      </c:pt>
                      <c:pt idx="468">
                        <c:v>-6.3993172105405058</c:v>
                      </c:pt>
                      <c:pt idx="469">
                        <c:v>-6.3841342192465866</c:v>
                      </c:pt>
                      <c:pt idx="470">
                        <c:v>-6.3689465188771681</c:v>
                      </c:pt>
                      <c:pt idx="471">
                        <c:v>-6.353754375861616</c:v>
                      </c:pt>
                      <c:pt idx="472">
                        <c:v>-6.3385580561959429</c:v>
                      </c:pt>
                      <c:pt idx="473">
                        <c:v>-6.3233578254225797</c:v>
                      </c:pt>
                      <c:pt idx="474">
                        <c:v>-6.3081539486104674</c:v>
                      </c:pt>
                      <c:pt idx="475">
                        <c:v>-6.2929466903354276</c:v>
                      </c:pt>
                      <c:pt idx="476">
                        <c:v>-6.2777363146608263</c:v>
                      </c:pt>
                      <c:pt idx="477">
                        <c:v>-6.2625230851185343</c:v>
                      </c:pt>
                      <c:pt idx="478">
                        <c:v>-6.2473072646901606</c:v>
                      </c:pt>
                      <c:pt idx="479">
                        <c:v>-6.2320891157885789</c:v>
                      </c:pt>
                      <c:pt idx="480">
                        <c:v>-6.2168689002397395</c:v>
                      </c:pt>
                      <c:pt idx="481">
                        <c:v>-6.2016468792647483</c:v>
                      </c:pt>
                      <c:pt idx="482">
                        <c:v>-6.1864233134622424</c:v>
                      </c:pt>
                      <c:pt idx="483">
                        <c:v>-6.1711984627910166</c:v>
                      </c:pt>
                      <c:pt idx="484">
                        <c:v>-6.1559725865529522</c:v>
                      </c:pt>
                      <c:pt idx="485">
                        <c:v>-6.1407459433761939</c:v>
                      </c:pt>
                      <c:pt idx="486">
                        <c:v>-6.125518791198612</c:v>
                      </c:pt>
                      <c:pt idx="487">
                        <c:v>-6.1102913872515163</c:v>
                      </c:pt>
                      <c:pt idx="488">
                        <c:v>-6.0950639880436519</c:v>
                      </c:pt>
                      <c:pt idx="489">
                        <c:v>-6.0798368493454538</c:v>
                      </c:pt>
                      <c:pt idx="490">
                        <c:v>-6.0646102261735493</c:v>
                      </c:pt>
                      <c:pt idx="491">
                        <c:v>-6.0493843727755348</c:v>
                      </c:pt>
                      <c:pt idx="492">
                        <c:v>-6.0341595426150034</c:v>
                      </c:pt>
                      <c:pt idx="493">
                        <c:v>-6.0189359883568336</c:v>
                      </c:pt>
                      <c:pt idx="494">
                        <c:v>-6.003713961852716</c:v>
                      </c:pt>
                      <c:pt idx="495">
                        <c:v>-5.9884937141269496</c:v>
                      </c:pt>
                      <c:pt idx="496">
                        <c:v>-5.9732754953624738</c:v>
                      </c:pt>
                      <c:pt idx="497">
                        <c:v>-5.9580595548871438</c:v>
                      </c:pt>
                      <c:pt idx="498">
                        <c:v>-5.942846141160274</c:v>
                      </c:pt>
                      <c:pt idx="499">
                        <c:v>-5.9276355017593918</c:v>
                      </c:pt>
                      <c:pt idx="500">
                        <c:v>-5.912427883367259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5EF-4538-A8C9-7298559C0AEE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H$1</c15:sqref>
                        </c15:formulaRef>
                      </c:ext>
                    </c:extLst>
                    <c:strCache>
                      <c:ptCount val="1"/>
                      <c:pt idx="0">
                        <c:v>Vx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H$2:$H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5.3623111018328462</c:v>
                      </c:pt>
                      <c:pt idx="1">
                        <c:v>5.3516192779519178</c:v>
                      </c:pt>
                      <c:pt idx="2">
                        <c:v>5.3409274540709895</c:v>
                      </c:pt>
                      <c:pt idx="3">
                        <c:v>5.3302974173790849</c:v>
                      </c:pt>
                      <c:pt idx="4">
                        <c:v>5.3197289565497323</c:v>
                      </c:pt>
                      <c:pt idx="5">
                        <c:v>5.3092215780054328</c:v>
                      </c:pt>
                      <c:pt idx="6">
                        <c:v>5.2987747916683068</c:v>
                      </c:pt>
                      <c:pt idx="7">
                        <c:v>5.2883881121140757</c:v>
                      </c:pt>
                      <c:pt idx="8">
                        <c:v>5.2780610585139502</c:v>
                      </c:pt>
                      <c:pt idx="9">
                        <c:v>5.2677931545724714</c:v>
                      </c:pt>
                      <c:pt idx="10">
                        <c:v>5.2575839284662607</c:v>
                      </c:pt>
                      <c:pt idx="11">
                        <c:v>5.2474329127836743</c:v>
                      </c:pt>
                      <c:pt idx="12">
                        <c:v>5.2373396444653482</c:v>
                      </c:pt>
                      <c:pt idx="13">
                        <c:v>5.2273036647456186</c:v>
                      </c:pt>
                      <c:pt idx="14">
                        <c:v>5.2173245190948023</c:v>
                      </c:pt>
                      <c:pt idx="15">
                        <c:v>5.2074017571623239</c:v>
                      </c:pt>
                      <c:pt idx="16">
                        <c:v>5.1975349327206688</c:v>
                      </c:pt>
                      <c:pt idx="17">
                        <c:v>5.1877236036101566</c:v>
                      </c:pt>
                      <c:pt idx="18">
                        <c:v>5.1779673316845169</c:v>
                      </c:pt>
                      <c:pt idx="19">
                        <c:v>5.1682656827572488</c:v>
                      </c:pt>
                      <c:pt idx="20">
                        <c:v>5.1586182265487617</c:v>
                      </c:pt>
                      <c:pt idx="21">
                        <c:v>5.1490245366342728</c:v>
                      </c:pt>
                      <c:pt idx="22">
                        <c:v>5.139484190392456</c:v>
                      </c:pt>
                      <c:pt idx="23">
                        <c:v>5.1299967689548254</c:v>
                      </c:pt>
                      <c:pt idx="24">
                        <c:v>5.1205618571558471</c:v>
                      </c:pt>
                      <c:pt idx="25">
                        <c:v>5.111179043483757</c:v>
                      </c:pt>
                      <c:pt idx="26">
                        <c:v>5.1018479200320828</c:v>
                      </c:pt>
                      <c:pt idx="27">
                        <c:v>5.0925680824518533</c:v>
                      </c:pt>
                      <c:pt idx="28">
                        <c:v>5.083339129904485</c:v>
                      </c:pt>
                      <c:pt idx="29">
                        <c:v>5.0741606650153344</c:v>
                      </c:pt>
                      <c:pt idx="30">
                        <c:v>5.0650322938279055</c:v>
                      </c:pt>
                      <c:pt idx="31">
                        <c:v>5.0559536257587023</c:v>
                      </c:pt>
                      <c:pt idx="32">
                        <c:v>5.0469242735527144</c:v>
                      </c:pt>
                      <c:pt idx="33">
                        <c:v>5.0379438532395291</c:v>
                      </c:pt>
                      <c:pt idx="34">
                        <c:v>5.0290119840900545</c:v>
                      </c:pt>
                      <c:pt idx="35">
                        <c:v>5.0201282885738472</c:v>
                      </c:pt>
                      <c:pt idx="36">
                        <c:v>5.0112923923170358</c:v>
                      </c:pt>
                      <c:pt idx="37">
                        <c:v>5.0025039240608287</c:v>
                      </c:pt>
                      <c:pt idx="38">
                        <c:v>4.993762515620598</c:v>
                      </c:pt>
                      <c:pt idx="39">
                        <c:v>4.9850678018455303</c:v>
                      </c:pt>
                      <c:pt idx="40">
                        <c:v>4.9764194205788375</c:v>
                      </c:pt>
                      <c:pt idx="41">
                        <c:v>4.9678170126185126</c:v>
                      </c:pt>
                      <c:pt idx="42">
                        <c:v>4.9592602216786332</c:v>
                      </c:pt>
                      <c:pt idx="43">
                        <c:v>4.9507486943511907</c:v>
                      </c:pt>
                      <c:pt idx="44">
                        <c:v>4.9422820800684493</c:v>
                      </c:pt>
                      <c:pt idx="45">
                        <c:v>4.9338600310658229</c:v>
                      </c:pt>
                      <c:pt idx="46">
                        <c:v>4.9254822023452558</c:v>
                      </c:pt>
                      <c:pt idx="47">
                        <c:v>4.9171482516391096</c:v>
                      </c:pt>
                      <c:pt idx="48">
                        <c:v>4.9088578393745426</c:v>
                      </c:pt>
                      <c:pt idx="49">
                        <c:v>4.9006106286383764</c:v>
                      </c:pt>
                      <c:pt idx="50">
                        <c:v>4.8924062851424441</c:v>
                      </c:pt>
                      <c:pt idx="51">
                        <c:v>4.8842444771894069</c:v>
                      </c:pt>
                      <c:pt idx="52">
                        <c:v>4.8761248756390421</c:v>
                      </c:pt>
                      <c:pt idx="53">
                        <c:v>4.8680471538749872</c:v>
                      </c:pt>
                      <c:pt idx="54">
                        <c:v>4.8600109877719406</c:v>
                      </c:pt>
                      <c:pt idx="55">
                        <c:v>4.8520160556633032</c:v>
                      </c:pt>
                      <c:pt idx="56">
                        <c:v>4.8440620383092678</c:v>
                      </c:pt>
                      <c:pt idx="57">
                        <c:v>4.8361486188653364</c:v>
                      </c:pt>
                      <c:pt idx="58">
                        <c:v>4.8282754828512706</c:v>
                      </c:pt>
                      <c:pt idx="59">
                        <c:v>4.8204423181204623</c:v>
                      </c:pt>
                      <c:pt idx="60">
                        <c:v>4.8126488148297213</c:v>
                      </c:pt>
                      <c:pt idx="61">
                        <c:v>4.8048946654094769</c:v>
                      </c:pt>
                      <c:pt idx="62">
                        <c:v>4.7971795645343835</c:v>
                      </c:pt>
                      <c:pt idx="63">
                        <c:v>4.7895032090943275</c:v>
                      </c:pt>
                      <c:pt idx="64">
                        <c:v>4.7818652981658287</c:v>
                      </c:pt>
                      <c:pt idx="65">
                        <c:v>4.7742655329838355</c:v>
                      </c:pt>
                      <c:pt idx="66">
                        <c:v>4.766703616913901</c:v>
                      </c:pt>
                      <c:pt idx="67">
                        <c:v>4.7591792554247458</c:v>
                      </c:pt>
                      <c:pt idx="68">
                        <c:v>4.7516921560611909</c:v>
                      </c:pt>
                      <c:pt idx="69">
                        <c:v>4.7442420284174656</c:v>
                      </c:pt>
                      <c:pt idx="70">
                        <c:v>4.7368285841108833</c:v>
                      </c:pt>
                      <c:pt idx="71">
                        <c:v>4.7294515367558763</c:v>
                      </c:pt>
                      <c:pt idx="72">
                        <c:v>4.722110601938394</c:v>
                      </c:pt>
                      <c:pt idx="73">
                        <c:v>4.7148054971906488</c:v>
                      </c:pt>
                      <c:pt idx="74">
                        <c:v>4.7075359419662179</c:v>
                      </c:pt>
                      <c:pt idx="75">
                        <c:v>4.7003016576154897</c:v>
                      </c:pt>
                      <c:pt idx="76">
                        <c:v>4.6931023673614503</c:v>
                      </c:pt>
                      <c:pt idx="77">
                        <c:v>4.6859377962758089</c:v>
                      </c:pt>
                      <c:pt idx="78">
                        <c:v>4.6788076712554636</c:v>
                      </c:pt>
                      <c:pt idx="79">
                        <c:v>4.6717117209992889</c:v>
                      </c:pt>
                      <c:pt idx="80">
                        <c:v>4.6646496759852587</c:v>
                      </c:pt>
                      <c:pt idx="81">
                        <c:v>4.6576212684478904</c:v>
                      </c:pt>
                      <c:pt idx="82">
                        <c:v>4.6506262323560099</c:v>
                      </c:pt>
                      <c:pt idx="83">
                        <c:v>4.6436643033908345</c:v>
                      </c:pt>
                      <c:pt idx="84">
                        <c:v>4.63673521892437</c:v>
                      </c:pt>
                      <c:pt idx="85">
                        <c:v>4.6298387179981209</c:v>
                      </c:pt>
                      <c:pt idx="86">
                        <c:v>4.6229745413021073</c:v>
                      </c:pt>
                      <c:pt idx="87">
                        <c:v>4.616142431154187</c:v>
                      </c:pt>
                      <c:pt idx="88">
                        <c:v>4.6093421314796821</c:v>
                      </c:pt>
                      <c:pt idx="89">
                        <c:v>4.6025733877913027</c:v>
                      </c:pt>
                      <c:pt idx="90">
                        <c:v>4.5958359471693697</c:v>
                      </c:pt>
                      <c:pt idx="91">
                        <c:v>4.5891295582423339</c:v>
                      </c:pt>
                      <c:pt idx="92">
                        <c:v>4.5824539711675811</c:v>
                      </c:pt>
                      <c:pt idx="93">
                        <c:v>4.5758089376125337</c:v>
                      </c:pt>
                      <c:pt idx="94">
                        <c:v>4.5691942107360335</c:v>
                      </c:pt>
                      <c:pt idx="95">
                        <c:v>4.5626095451700124</c:v>
                      </c:pt>
                      <c:pt idx="96">
                        <c:v>4.5560546970014446</c:v>
                      </c:pt>
                      <c:pt idx="97">
                        <c:v>4.5495294237545787</c:v>
                      </c:pt>
                      <c:pt idx="98">
                        <c:v>4.5430334843734466</c:v>
                      </c:pt>
                      <c:pt idx="99">
                        <c:v>4.5365666392046515</c:v>
                      </c:pt>
                      <c:pt idx="100">
                        <c:v>4.5301286499804245</c:v>
                      </c:pt>
                      <c:pt idx="101">
                        <c:v>4.5237192798019583</c:v>
                      </c:pt>
                      <c:pt idx="102">
                        <c:v>4.5173382931230046</c:v>
                      </c:pt>
                      <c:pt idx="103">
                        <c:v>4.5109854557337465</c:v>
                      </c:pt>
                      <c:pt idx="104">
                        <c:v>4.5046605347449304</c:v>
                      </c:pt>
                      <c:pt idx="105">
                        <c:v>4.4983632985722632</c:v>
                      </c:pt>
                      <c:pt idx="106">
                        <c:v>4.4920935169210754</c:v>
                      </c:pt>
                      <c:pt idx="107">
                        <c:v>4.4858509607712405</c:v>
                      </c:pt>
                      <c:pt idx="108">
                        <c:v>4.4796354023623559</c:v>
                      </c:pt>
                      <c:pt idx="109">
                        <c:v>4.4734466151791796</c:v>
                      </c:pt>
                      <c:pt idx="110">
                        <c:v>4.467284373937324</c:v>
                      </c:pt>
                      <c:pt idx="111">
                        <c:v>4.4611484545692015</c:v>
                      </c:pt>
                      <c:pt idx="112">
                        <c:v>4.4550386342102239</c:v>
                      </c:pt>
                      <c:pt idx="113">
                        <c:v>4.4489546911852536</c:v>
                      </c:pt>
                      <c:pt idx="114">
                        <c:v>4.4428964049953024</c:v>
                      </c:pt>
                      <c:pt idx="115">
                        <c:v>4.4368635563044805</c:v>
                      </c:pt>
                      <c:pt idx="116">
                        <c:v>4.4308559269271903</c:v>
                      </c:pt>
                      <c:pt idx="117">
                        <c:v>4.4248732998155669</c:v>
                      </c:pt>
                      <c:pt idx="118">
                        <c:v>4.4189154590471604</c:v>
                      </c:pt>
                      <c:pt idx="119">
                        <c:v>4.4129821898128636</c:v>
                      </c:pt>
                      <c:pt idx="120">
                        <c:v>4.4070732784050799</c:v>
                      </c:pt>
                      <c:pt idx="121">
                        <c:v>4.4011885122061294</c:v>
                      </c:pt>
                      <c:pt idx="122">
                        <c:v>4.3953276796768961</c:v>
                      </c:pt>
                      <c:pt idx="123">
                        <c:v>4.3894905703457123</c:v>
                      </c:pt>
                      <c:pt idx="124">
                        <c:v>4.3836769747974769</c:v>
                      </c:pt>
                      <c:pt idx="125">
                        <c:v>4.3778866846630118</c:v>
                      </c:pt>
                      <c:pt idx="126">
                        <c:v>4.3721194926086495</c:v>
                      </c:pt>
                      <c:pt idx="127">
                        <c:v>4.3663751923260552</c:v>
                      </c:pt>
                      <c:pt idx="128">
                        <c:v>4.3606535785222782</c:v>
                      </c:pt>
                      <c:pt idx="129">
                        <c:v>4.3549544469100336</c:v>
                      </c:pt>
                      <c:pt idx="130">
                        <c:v>4.3492775941982167</c:v>
                      </c:pt>
                      <c:pt idx="131">
                        <c:v>4.3436228180826388</c:v>
                      </c:pt>
                      <c:pt idx="132">
                        <c:v>4.3379899172369951</c:v>
                      </c:pt>
                      <c:pt idx="133">
                        <c:v>4.3323786913040552</c:v>
                      </c:pt>
                      <c:pt idx="134">
                        <c:v>4.3267889408870772</c:v>
                      </c:pt>
                      <c:pt idx="135">
                        <c:v>4.3212204675414467</c:v>
                      </c:pt>
                      <c:pt idx="136">
                        <c:v>4.3156730737665363</c:v>
                      </c:pt>
                      <c:pt idx="137">
                        <c:v>4.3101465629977849</c:v>
                      </c:pt>
                      <c:pt idx="138">
                        <c:v>4.3046407395989972</c:v>
                      </c:pt>
                      <c:pt idx="139">
                        <c:v>4.2991554088548618</c:v>
                      </c:pt>
                      <c:pt idx="140">
                        <c:v>4.2936903769636849</c:v>
                      </c:pt>
                      <c:pt idx="141">
                        <c:v>4.2882454510303383</c:v>
                      </c:pt>
                      <c:pt idx="142">
                        <c:v>4.2828204390594262</c:v>
                      </c:pt>
                      <c:pt idx="143">
                        <c:v>4.2774151499486575</c:v>
                      </c:pt>
                      <c:pt idx="144">
                        <c:v>4.2720293934824358</c:v>
                      </c:pt>
                      <c:pt idx="145">
                        <c:v>4.2666629803256582</c:v>
                      </c:pt>
                      <c:pt idx="146">
                        <c:v>4.26131572201772</c:v>
                      </c:pt>
                      <c:pt idx="147">
                        <c:v>4.2559874309667309</c:v>
                      </c:pt>
                      <c:pt idx="148">
                        <c:v>4.2506779204439313</c:v>
                      </c:pt>
                      <c:pt idx="149">
                        <c:v>4.2453870045783209</c:v>
                      </c:pt>
                      <c:pt idx="150">
                        <c:v>4.2401144983514838</c:v>
                      </c:pt>
                      <c:pt idx="151">
                        <c:v>4.2348602175926162</c:v>
                      </c:pt>
                      <c:pt idx="152">
                        <c:v>4.2296239789737564</c:v>
                      </c:pt>
                      <c:pt idx="153">
                        <c:v>4.2244056000052108</c:v>
                      </c:pt>
                      <c:pt idx="154">
                        <c:v>4.2192048990311788</c:v>
                      </c:pt>
                      <c:pt idx="155">
                        <c:v>4.2140216952255676</c:v>
                      </c:pt>
                      <c:pt idx="156">
                        <c:v>4.2088558085880079</c:v>
                      </c:pt>
                      <c:pt idx="157">
                        <c:v>4.2037070599400534</c:v>
                      </c:pt>
                      <c:pt idx="158">
                        <c:v>4.1985752709215749</c:v>
                      </c:pt>
                      <c:pt idx="159">
                        <c:v>4.1934602639873404</c:v>
                      </c:pt>
                      <c:pt idx="160">
                        <c:v>4.1883618624037835</c:v>
                      </c:pt>
                      <c:pt idx="161">
                        <c:v>4.1832798902459505</c:v>
                      </c:pt>
                      <c:pt idx="162">
                        <c:v>4.178214172394636</c:v>
                      </c:pt>
                      <c:pt idx="163">
                        <c:v>4.1731645345336954</c:v>
                      </c:pt>
                      <c:pt idx="164">
                        <c:v>4.1681308031475339</c:v>
                      </c:pt>
                      <c:pt idx="165">
                        <c:v>4.163112805518776</c:v>
                      </c:pt>
                      <c:pt idx="166">
                        <c:v>4.1581103697261046</c:v>
                      </c:pt>
                      <c:pt idx="167">
                        <c:v>4.1531233246422721</c:v>
                      </c:pt>
                      <c:pt idx="168">
                        <c:v>4.1481514999322862</c:v>
                      </c:pt>
                      <c:pt idx="169">
                        <c:v>4.143194726051755</c:v>
                      </c:pt>
                      <c:pt idx="170">
                        <c:v>4.1382528342454021</c:v>
                      </c:pt>
                      <c:pt idx="171">
                        <c:v>4.1333256565457415</c:v>
                      </c:pt>
                      <c:pt idx="172">
                        <c:v>4.1284130257719163</c:v>
                      </c:pt>
                      <c:pt idx="173">
                        <c:v>4.1235147755286876</c:v>
                      </c:pt>
                      <c:pt idx="174">
                        <c:v>4.1186307402055879</c:v>
                      </c:pt>
                      <c:pt idx="175">
                        <c:v>4.1137607549762167</c:v>
                      </c:pt>
                      <c:pt idx="176">
                        <c:v>4.1089046557976951</c:v>
                      </c:pt>
                      <c:pt idx="177">
                        <c:v>4.1040622794102601</c:v>
                      </c:pt>
                      <c:pt idx="178">
                        <c:v>4.0992334633370087</c:v>
                      </c:pt>
                      <c:pt idx="179">
                        <c:v>4.0944180458837769</c:v>
                      </c:pt>
                      <c:pt idx="180">
                        <c:v>4.0896158661391668</c:v>
                      </c:pt>
                      <c:pt idx="181">
                        <c:v>4.0848267639747</c:v>
                      </c:pt>
                      <c:pt idx="182">
                        <c:v>4.0800505800451088</c:v>
                      </c:pt>
                      <c:pt idx="183">
                        <c:v>4.0752871557887582</c:v>
                      </c:pt>
                      <c:pt idx="184">
                        <c:v>4.0705363334281914</c:v>
                      </c:pt>
                      <c:pt idx="185">
                        <c:v>4.0657979559708002</c:v>
                      </c:pt>
                      <c:pt idx="186">
                        <c:v>4.061071867209618</c:v>
                      </c:pt>
                      <c:pt idx="187">
                        <c:v>4.0563579117242288</c:v>
                      </c:pt>
                      <c:pt idx="188">
                        <c:v>4.05165593488179</c:v>
                      </c:pt>
                      <c:pt idx="189">
                        <c:v>4.0469657828381669</c:v>
                      </c:pt>
                      <c:pt idx="190">
                        <c:v>4.0422873025391768</c:v>
                      </c:pt>
                      <c:pt idx="191">
                        <c:v>4.0376203417219338</c:v>
                      </c:pt>
                      <c:pt idx="192">
                        <c:v>4.0329647489162985</c:v>
                      </c:pt>
                      <c:pt idx="193">
                        <c:v>4.0283203734464257</c:v>
                      </c:pt>
                      <c:pt idx="194">
                        <c:v>4.0236870654324024</c:v>
                      </c:pt>
                      <c:pt idx="195">
                        <c:v>4.0190646757919799</c:v>
                      </c:pt>
                      <c:pt idx="196">
                        <c:v>4.0144530562423952</c:v>
                      </c:pt>
                      <c:pt idx="197">
                        <c:v>4.009852059302272</c:v>
                      </c:pt>
                      <c:pt idx="198">
                        <c:v>4.0052615382936061</c:v>
                      </c:pt>
                      <c:pt idx="199">
                        <c:v>4.000681347343825</c:v>
                      </c:pt>
                      <c:pt idx="200">
                        <c:v>3.9961113413879232</c:v>
                      </c:pt>
                      <c:pt idx="201">
                        <c:v>3.9915513761706665</c:v>
                      </c:pt>
                      <c:pt idx="202">
                        <c:v>3.9870013082488613</c:v>
                      </c:pt>
                      <c:pt idx="203">
                        <c:v>3.9824609949936898</c:v>
                      </c:pt>
                      <c:pt idx="204">
                        <c:v>3.9779302945930999</c:v>
                      </c:pt>
                      <c:pt idx="205">
                        <c:v>3.9734090660542538</c:v>
                      </c:pt>
                      <c:pt idx="206">
                        <c:v>3.968897169206028</c:v>
                      </c:pt>
                      <c:pt idx="207">
                        <c:v>3.9643944647015599</c:v>
                      </c:pt>
                      <c:pt idx="208">
                        <c:v>3.9599008140208394</c:v>
                      </c:pt>
                      <c:pt idx="209">
                        <c:v>3.9554160794733426</c:v>
                      </c:pt>
                      <c:pt idx="210">
                        <c:v>3.9509401242007005</c:v>
                      </c:pt>
                      <c:pt idx="211">
                        <c:v>3.9464728121794037</c:v>
                      </c:pt>
                      <c:pt idx="212">
                        <c:v>3.9420140082235346</c:v>
                      </c:pt>
                      <c:pt idx="213">
                        <c:v>3.9375635779875275</c:v>
                      </c:pt>
                      <c:pt idx="214">
                        <c:v>3.9331213879689497</c:v>
                      </c:pt>
                      <c:pt idx="215">
                        <c:v>3.9286873055113039</c:v>
                      </c:pt>
                      <c:pt idx="216">
                        <c:v>3.9242611988068439</c:v>
                      </c:pt>
                      <c:pt idx="217">
                        <c:v>3.9198429368994026</c:v>
                      </c:pt>
                      <c:pt idx="218">
                        <c:v>3.9154323896872301</c:v>
                      </c:pt>
                      <c:pt idx="219">
                        <c:v>3.9110294279258331</c:v>
                      </c:pt>
                      <c:pt idx="220">
                        <c:v>3.90663392323082</c:v>
                      </c:pt>
                      <c:pt idx="221">
                        <c:v>3.9022457480807393</c:v>
                      </c:pt>
                      <c:pt idx="222">
                        <c:v>3.8978647758199152</c:v>
                      </c:pt>
                      <c:pt idx="223">
                        <c:v>3.8934908806612745</c:v>
                      </c:pt>
                      <c:pt idx="224">
                        <c:v>3.8891239376891584</c:v>
                      </c:pt>
                      <c:pt idx="225">
                        <c:v>3.8847638228621215</c:v>
                      </c:pt>
                      <c:pt idx="226">
                        <c:v>3.88041041301571</c:v>
                      </c:pt>
                      <c:pt idx="227">
                        <c:v>3.8760635858652184</c:v>
                      </c:pt>
                      <c:pt idx="228">
                        <c:v>3.8717232200084206</c:v>
                      </c:pt>
                      <c:pt idx="229">
                        <c:v>3.8673891949282724</c:v>
                      </c:pt>
                      <c:pt idx="230">
                        <c:v>3.8630613909955813</c:v>
                      </c:pt>
                      <c:pt idx="231">
                        <c:v>3.8587396894716441</c:v>
                      </c:pt>
                      <c:pt idx="232">
                        <c:v>3.8544239725108436</c:v>
                      </c:pt>
                      <c:pt idx="233">
                        <c:v>3.8501141231632077</c:v>
                      </c:pt>
                      <c:pt idx="234">
                        <c:v>3.8458100253769212</c:v>
                      </c:pt>
                      <c:pt idx="235">
                        <c:v>3.841511564000796</c:v>
                      </c:pt>
                      <c:pt idx="236">
                        <c:v>3.8372186247866873</c:v>
                      </c:pt>
                      <c:pt idx="237">
                        <c:v>3.8329310943918617</c:v>
                      </c:pt>
                      <c:pt idx="238">
                        <c:v>3.8286488603813078</c:v>
                      </c:pt>
                      <c:pt idx="239">
                        <c:v>3.8243718112299927</c:v>
                      </c:pt>
                      <c:pt idx="240">
                        <c:v>3.8200998363250558</c:v>
                      </c:pt>
                      <c:pt idx="241">
                        <c:v>3.8158328259679437</c:v>
                      </c:pt>
                      <c:pt idx="242">
                        <c:v>3.811570671376479</c:v>
                      </c:pt>
                      <c:pt idx="243">
                        <c:v>3.8073132646868615</c:v>
                      </c:pt>
                      <c:pt idx="244">
                        <c:v>3.8030604989556029</c:v>
                      </c:pt>
                      <c:pt idx="245">
                        <c:v>3.7988122681613894</c:v>
                      </c:pt>
                      <c:pt idx="246">
                        <c:v>3.7945684672068696</c:v>
                      </c:pt>
                      <c:pt idx="247">
                        <c:v>3.7903289919203709</c:v>
                      </c:pt>
                      <c:pt idx="248">
                        <c:v>3.7860937390575344</c:v>
                      </c:pt>
                      <c:pt idx="249">
                        <c:v>3.7818626063028762</c:v>
                      </c:pt>
                      <c:pt idx="250">
                        <c:v>3.7776354922712616</c:v>
                      </c:pt>
                      <c:pt idx="251">
                        <c:v>3.7734122965093038</c:v>
                      </c:pt>
                      <c:pt idx="252">
                        <c:v>3.7691929194966729</c:v>
                      </c:pt>
                      <c:pt idx="253">
                        <c:v>3.7649772626473239</c:v>
                      </c:pt>
                      <c:pt idx="254">
                        <c:v>3.7607652283106336</c:v>
                      </c:pt>
                      <c:pt idx="255">
                        <c:v>3.7565567197724525</c:v>
                      </c:pt>
                      <c:pt idx="256">
                        <c:v>3.7523516412560665</c:v>
                      </c:pt>
                      <c:pt idx="257">
                        <c:v>3.748149897923065</c:v>
                      </c:pt>
                      <c:pt idx="258">
                        <c:v>3.7439513958741215</c:v>
                      </c:pt>
                      <c:pt idx="259">
                        <c:v>3.7397560421496769</c:v>
                      </c:pt>
                      <c:pt idx="260">
                        <c:v>3.735563744730531</c:v>
                      </c:pt>
                      <c:pt idx="261">
                        <c:v>3.7313744125383392</c:v>
                      </c:pt>
                      <c:pt idx="262">
                        <c:v>3.7271879554360123</c:v>
                      </c:pt>
                      <c:pt idx="263">
                        <c:v>3.7230042842280198</c:v>
                      </c:pt>
                      <c:pt idx="264">
                        <c:v>3.7188233106605972</c:v>
                      </c:pt>
                      <c:pt idx="265">
                        <c:v>3.7146449474218537</c:v>
                      </c:pt>
                      <c:pt idx="266">
                        <c:v>3.7104691081417829</c:v>
                      </c:pt>
                      <c:pt idx="267">
                        <c:v>3.7062957073921736</c:v>
                      </c:pt>
                      <c:pt idx="268">
                        <c:v>3.7021246606864229</c:v>
                      </c:pt>
                      <c:pt idx="269">
                        <c:v>3.6979558844792479</c:v>
                      </c:pt>
                      <c:pt idx="270">
                        <c:v>3.6937892961662988</c:v>
                      </c:pt>
                      <c:pt idx="271">
                        <c:v>3.6896248140836705</c:v>
                      </c:pt>
                      <c:pt idx="272">
                        <c:v>3.6854623575073173</c:v>
                      </c:pt>
                      <c:pt idx="273">
                        <c:v>3.6813018466523637</c:v>
                      </c:pt>
                      <c:pt idx="274">
                        <c:v>3.6771432026723172</c:v>
                      </c:pt>
                      <c:pt idx="275">
                        <c:v>3.6729863476581817</c:v>
                      </c:pt>
                      <c:pt idx="276">
                        <c:v>3.6688312046374687</c:v>
                      </c:pt>
                      <c:pt idx="277">
                        <c:v>3.6646776975731115</c:v>
                      </c:pt>
                      <c:pt idx="278">
                        <c:v>3.660525751362278</c:v>
                      </c:pt>
                      <c:pt idx="279">
                        <c:v>3.6563752918350856</c:v>
                      </c:pt>
                      <c:pt idx="280">
                        <c:v>3.6522262457532171</c:v>
                      </c:pt>
                      <c:pt idx="281">
                        <c:v>3.6480785408084389</c:v>
                      </c:pt>
                      <c:pt idx="282">
                        <c:v>3.6439321056210208</c:v>
                      </c:pt>
                      <c:pt idx="283">
                        <c:v>3.6397868697380598</c:v>
                      </c:pt>
                      <c:pt idx="284">
                        <c:v>3.6356427636317061</c:v>
                      </c:pt>
                      <c:pt idx="285">
                        <c:v>3.6314997186972953</c:v>
                      </c:pt>
                      <c:pt idx="286">
                        <c:v>3.6273576672513825</c:v>
                      </c:pt>
                      <c:pt idx="287">
                        <c:v>3.6232165425296854</c:v>
                      </c:pt>
                      <c:pt idx="288">
                        <c:v>3.6190762786849318</c:v>
                      </c:pt>
                      <c:pt idx="289">
                        <c:v>3.6149368107846152</c:v>
                      </c:pt>
                      <c:pt idx="290">
                        <c:v>3.6107980748086592</c:v>
                      </c:pt>
                      <c:pt idx="291">
                        <c:v>3.6066600076469895</c:v>
                      </c:pt>
                      <c:pt idx="292">
                        <c:v>3.6025225470970175</c:v>
                      </c:pt>
                      <c:pt idx="293">
                        <c:v>3.598385631861035</c:v>
                      </c:pt>
                      <c:pt idx="294">
                        <c:v>3.594249201543521</c:v>
                      </c:pt>
                      <c:pt idx="295">
                        <c:v>3.5901131966483613</c:v>
                      </c:pt>
                      <c:pt idx="296">
                        <c:v>3.585977558575983</c:v>
                      </c:pt>
                      <c:pt idx="297">
                        <c:v>3.5818422296204058</c:v>
                      </c:pt>
                      <c:pt idx="298">
                        <c:v>3.5777071529662079</c:v>
                      </c:pt>
                      <c:pt idx="299">
                        <c:v>3.5735722726854111</c:v>
                      </c:pt>
                      <c:pt idx="300">
                        <c:v>3.5694375337342859</c:v>
                      </c:pt>
                      <c:pt idx="301">
                        <c:v>3.5653028819500756</c:v>
                      </c:pt>
                      <c:pt idx="302">
                        <c:v>3.5611682640476436</c:v>
                      </c:pt>
                      <c:pt idx="303">
                        <c:v>3.5570336276160432</c:v>
                      </c:pt>
                      <c:pt idx="304">
                        <c:v>3.5528989211150117</c:v>
                      </c:pt>
                      <c:pt idx="305">
                        <c:v>3.5487640938713909</c:v>
                      </c:pt>
                      <c:pt idx="306">
                        <c:v>3.5446290960754738</c:v>
                      </c:pt>
                      <c:pt idx="307">
                        <c:v>3.5404938787772817</c:v>
                      </c:pt>
                      <c:pt idx="308">
                        <c:v>3.5363583938827694</c:v>
                      </c:pt>
                      <c:pt idx="309">
                        <c:v>3.5322225941499621</c:v>
                      </c:pt>
                      <c:pt idx="310">
                        <c:v>3.5280864331850261</c:v>
                      </c:pt>
                      <c:pt idx="311">
                        <c:v>3.5239498654382735</c:v>
                      </c:pt>
                      <c:pt idx="312">
                        <c:v>3.5198128462001019</c:v>
                      </c:pt>
                      <c:pt idx="313">
                        <c:v>3.5156753315968712</c:v>
                      </c:pt>
                      <c:pt idx="314">
                        <c:v>3.51153727858672</c:v>
                      </c:pt>
                      <c:pt idx="315">
                        <c:v>3.5073986449553218</c:v>
                      </c:pt>
                      <c:pt idx="316">
                        <c:v>3.5032593893115811</c:v>
                      </c:pt>
                      <c:pt idx="317">
                        <c:v>3.4991194710832763</c:v>
                      </c:pt>
                      <c:pt idx="318">
                        <c:v>3.4949788505126418</c:v>
                      </c:pt>
                      <c:pt idx="319">
                        <c:v>3.4908374886519011</c:v>
                      </c:pt>
                      <c:pt idx="320">
                        <c:v>3.4866953473587445</c:v>
                      </c:pt>
                      <c:pt idx="321">
                        <c:v>3.4825523892917558</c:v>
                      </c:pt>
                      <c:pt idx="322">
                        <c:v>3.4784085779057916</c:v>
                      </c:pt>
                      <c:pt idx="323">
                        <c:v>3.4742638774473096</c:v>
                      </c:pt>
                      <c:pt idx="324">
                        <c:v>3.4701182529496517</c:v>
                      </c:pt>
                      <c:pt idx="325">
                        <c:v>3.4659716702282823</c:v>
                      </c:pt>
                      <c:pt idx="326">
                        <c:v>3.4618240958759823</c:v>
                      </c:pt>
                      <c:pt idx="327">
                        <c:v>3.4576754972579997</c:v>
                      </c:pt>
                      <c:pt idx="328">
                        <c:v>3.4535258425071622</c:v>
                      </c:pt>
                      <c:pt idx="329">
                        <c:v>3.4493751005189477</c:v>
                      </c:pt>
                      <c:pt idx="330">
                        <c:v>3.4452232409465178</c:v>
                      </c:pt>
                      <c:pt idx="331">
                        <c:v>3.4410702341957156</c:v>
                      </c:pt>
                      <c:pt idx="332">
                        <c:v>3.4369160514200261</c:v>
                      </c:pt>
                      <c:pt idx="333">
                        <c:v>3.4327606645155062</c:v>
                      </c:pt>
                      <c:pt idx="334">
                        <c:v>3.4286040461156779</c:v>
                      </c:pt>
                      <c:pt idx="335">
                        <c:v>3.4244461695863957</c:v>
                      </c:pt>
                      <c:pt idx="336">
                        <c:v>3.4202870090206794</c:v>
                      </c:pt>
                      <c:pt idx="337">
                        <c:v>3.4161265392335225</c:v>
                      </c:pt>
                      <c:pt idx="338">
                        <c:v>3.4119647357566709</c:v>
                      </c:pt>
                      <c:pt idx="339">
                        <c:v>3.4078015748333783</c:v>
                      </c:pt>
                      <c:pt idx="340">
                        <c:v>3.4036370334131347</c:v>
                      </c:pt>
                      <c:pt idx="341">
                        <c:v>3.3994710891463744</c:v>
                      </c:pt>
                      <c:pt idx="342">
                        <c:v>3.3953037203791601</c:v>
                      </c:pt>
                      <c:pt idx="343">
                        <c:v>3.3911349061478493</c:v>
                      </c:pt>
                      <c:pt idx="344">
                        <c:v>3.3869646261737376</c:v>
                      </c:pt>
                      <c:pt idx="345">
                        <c:v>3.3827928608576872</c:v>
                      </c:pt>
                      <c:pt idx="346">
                        <c:v>3.3786195912747372</c:v>
                      </c:pt>
                      <c:pt idx="347">
                        <c:v>3.3744447991686988</c:v>
                      </c:pt>
                      <c:pt idx="348">
                        <c:v>3.3702684669467353</c:v>
                      </c:pt>
                      <c:pt idx="349">
                        <c:v>3.3660905776739303</c:v>
                      </c:pt>
                      <c:pt idx="350">
                        <c:v>3.3619111150678416</c:v>
                      </c:pt>
                      <c:pt idx="351">
                        <c:v>3.3577300634930465</c:v>
                      </c:pt>
                      <c:pt idx="352">
                        <c:v>3.3535474079556753</c:v>
                      </c:pt>
                      <c:pt idx="353">
                        <c:v>3.3493631340979371</c:v>
                      </c:pt>
                      <c:pt idx="354">
                        <c:v>3.3451772281926369</c:v>
                      </c:pt>
                      <c:pt idx="355">
                        <c:v>3.3409896771376881</c:v>
                      </c:pt>
                      <c:pt idx="356">
                        <c:v>3.3368004684506167</c:v>
                      </c:pt>
                      <c:pt idx="357">
                        <c:v>3.3326095902630626</c:v>
                      </c:pt>
                      <c:pt idx="358">
                        <c:v>3.3284170313152761</c:v>
                      </c:pt>
                      <c:pt idx="359">
                        <c:v>3.3242227809506142</c:v>
                      </c:pt>
                      <c:pt idx="360">
                        <c:v>3.3200268291100317</c:v>
                      </c:pt>
                      <c:pt idx="361">
                        <c:v>3.3158291663265742</c:v>
                      </c:pt>
                      <c:pt idx="362">
                        <c:v>3.3116297837198707</c:v>
                      </c:pt>
                      <c:pt idx="363">
                        <c:v>3.307428672990627</c:v>
                      </c:pt>
                      <c:pt idx="364">
                        <c:v>3.3032258264151211</c:v>
                      </c:pt>
                      <c:pt idx="365">
                        <c:v>3.2990212368397014</c:v>
                      </c:pt>
                      <c:pt idx="366">
                        <c:v>3.2948148976752893</c:v>
                      </c:pt>
                      <c:pt idx="367">
                        <c:v>3.2906068028918862</c:v>
                      </c:pt>
                      <c:pt idx="368">
                        <c:v>3.2863969470130847</c:v>
                      </c:pt>
                      <c:pt idx="369">
                        <c:v>3.2821853251105879</c:v>
                      </c:pt>
                      <c:pt idx="370">
                        <c:v>3.2779719327987338</c:v>
                      </c:pt>
                      <c:pt idx="371">
                        <c:v>3.2737567662290292</c:v>
                      </c:pt>
                      <c:pt idx="372">
                        <c:v>3.269539822084691</c:v>
                      </c:pt>
                      <c:pt idx="373">
                        <c:v>3.2653210975751961</c:v>
                      </c:pt>
                      <c:pt idx="374">
                        <c:v>3.2611005904308432</c:v>
                      </c:pt>
                      <c:pt idx="375">
                        <c:v>3.2568782988973242</c:v>
                      </c:pt>
                      <c:pt idx="376">
                        <c:v>3.2526542217303054</c:v>
                      </c:pt>
                      <c:pt idx="377">
                        <c:v>3.2484283581900235</c:v>
                      </c:pt>
                      <c:pt idx="378">
                        <c:v>3.2442007080358928</c:v>
                      </c:pt>
                      <c:pt idx="379">
                        <c:v>3.2399712715211244</c:v>
                      </c:pt>
                      <c:pt idx="380">
                        <c:v>3.2357400493873625</c:v>
                      </c:pt>
                      <c:pt idx="381">
                        <c:v>3.2315070428593313</c:v>
                      </c:pt>
                      <c:pt idx="382">
                        <c:v>3.2272722536395002</c:v>
                      </c:pt>
                      <c:pt idx="383">
                        <c:v>3.2230356839027627</c:v>
                      </c:pt>
                      <c:pt idx="384">
                        <c:v>3.2187973362911322</c:v>
                      </c:pt>
                      <c:pt idx="385">
                        <c:v>3.2145572139084546</c:v>
                      </c:pt>
                      <c:pt idx="386">
                        <c:v>3.2103153203151367</c:v>
                      </c:pt>
                      <c:pt idx="387">
                        <c:v>3.2060716595228955</c:v>
                      </c:pt>
                      <c:pt idx="388">
                        <c:v>3.2018262359895218</c:v>
                      </c:pt>
                      <c:pt idx="389">
                        <c:v>3.1975790546136658</c:v>
                      </c:pt>
                      <c:pt idx="390">
                        <c:v>3.1933301207296392</c:v>
                      </c:pt>
                      <c:pt idx="391">
                        <c:v>3.1890794401022395</c:v>
                      </c:pt>
                      <c:pt idx="392">
                        <c:v>3.1848270189215926</c:v>
                      </c:pt>
                      <c:pt idx="393">
                        <c:v>3.1805728637980155</c:v>
                      </c:pt>
                      <c:pt idx="394">
                        <c:v>3.1763169817569015</c:v>
                      </c:pt>
                      <c:pt idx="395">
                        <c:v>3.1720593802336259</c:v>
                      </c:pt>
                      <c:pt idx="396">
                        <c:v>3.1678000670684732</c:v>
                      </c:pt>
                      <c:pt idx="397">
                        <c:v>3.1635390505015857</c:v>
                      </c:pt>
                      <c:pt idx="398">
                        <c:v>3.1592763391679362</c:v>
                      </c:pt>
                      <c:pt idx="399">
                        <c:v>3.1550119420923224</c:v>
                      </c:pt>
                      <c:pt idx="400">
                        <c:v>3.1507458686843832</c:v>
                      </c:pt>
                      <c:pt idx="401">
                        <c:v>3.1464781287336407</c:v>
                      </c:pt>
                      <c:pt idx="402">
                        <c:v>3.1422087324045651</c:v>
                      </c:pt>
                      <c:pt idx="403">
                        <c:v>3.1379376902316616</c:v>
                      </c:pt>
                      <c:pt idx="404">
                        <c:v>3.1336650131145847</c:v>
                      </c:pt>
                      <c:pt idx="405">
                        <c:v>3.1293907123132754</c:v>
                      </c:pt>
                      <c:pt idx="406">
                        <c:v>3.1251147994431228</c:v>
                      </c:pt>
                      <c:pt idx="407">
                        <c:v>3.1208372864701515</c:v>
                      </c:pt>
                      <c:pt idx="408">
                        <c:v>3.1165581857062343</c:v>
                      </c:pt>
                      <c:pt idx="409">
                        <c:v>3.1122775098043309</c:v>
                      </c:pt>
                      <c:pt idx="410">
                        <c:v>3.1079952717537509</c:v>
                      </c:pt>
                      <c:pt idx="411">
                        <c:v>3.1037114848754439</c:v>
                      </c:pt>
                      <c:pt idx="412">
                        <c:v>3.0994261628173163</c:v>
                      </c:pt>
                      <c:pt idx="413">
                        <c:v>3.0951393195495731</c:v>
                      </c:pt>
                      <c:pt idx="414">
                        <c:v>3.0908509693600874</c:v>
                      </c:pt>
                      <c:pt idx="415">
                        <c:v>3.0865611268497952</c:v>
                      </c:pt>
                      <c:pt idx="416">
                        <c:v>3.0822698069281196</c:v>
                      </c:pt>
                      <c:pt idx="417">
                        <c:v>3.0779770248084195</c:v>
                      </c:pt>
                      <c:pt idx="418">
                        <c:v>3.0736827960034678</c:v>
                      </c:pt>
                      <c:pt idx="419">
                        <c:v>3.0693871363209548</c:v>
                      </c:pt>
                      <c:pt idx="420">
                        <c:v>3.0650900618590202</c:v>
                      </c:pt>
                      <c:pt idx="421">
                        <c:v>3.060791589001814</c:v>
                      </c:pt>
                      <c:pt idx="422">
                        <c:v>3.0564917344150828</c:v>
                      </c:pt>
                      <c:pt idx="423">
                        <c:v>3.0521905150417847</c:v>
                      </c:pt>
                      <c:pt idx="424">
                        <c:v>3.0478879480977339</c:v>
                      </c:pt>
                      <c:pt idx="425">
                        <c:v>3.0435840510672714</c:v>
                      </c:pt>
                      <c:pt idx="426">
                        <c:v>3.0392788416989642</c:v>
                      </c:pt>
                      <c:pt idx="427">
                        <c:v>3.0349723380013338</c:v>
                      </c:pt>
                      <c:pt idx="428">
                        <c:v>3.0306645582386116</c:v>
                      </c:pt>
                      <c:pt idx="429">
                        <c:v>3.0263555209265238</c:v>
                      </c:pt>
                      <c:pt idx="430">
                        <c:v>3.0220452448281052</c:v>
                      </c:pt>
                      <c:pt idx="431">
                        <c:v>3.0177337489495399</c:v>
                      </c:pt>
                      <c:pt idx="432">
                        <c:v>3.0134210525360317</c:v>
                      </c:pt>
                      <c:pt idx="433">
                        <c:v>3.0091071750677028</c:v>
                      </c:pt>
                      <c:pt idx="434">
                        <c:v>3.0047921362555221</c:v>
                      </c:pt>
                      <c:pt idx="435">
                        <c:v>3.0004759560372603</c:v>
                      </c:pt>
                      <c:pt idx="436">
                        <c:v>2.9961586545734757</c:v>
                      </c:pt>
                      <c:pt idx="437">
                        <c:v>2.9918402522435286</c:v>
                      </c:pt>
                      <c:pt idx="438">
                        <c:v>2.9875207696416219</c:v>
                      </c:pt>
                      <c:pt idx="439">
                        <c:v>2.9832002275728748</c:v>
                      </c:pt>
                      <c:pt idx="440">
                        <c:v>2.9788786470494215</c:v>
                      </c:pt>
                      <c:pt idx="441">
                        <c:v>2.9745560492865408</c:v>
                      </c:pt>
                      <c:pt idx="442">
                        <c:v>2.9702324556988144</c:v>
                      </c:pt>
                      <c:pt idx="443">
                        <c:v>2.9659078878963125</c:v>
                      </c:pt>
                      <c:pt idx="444">
                        <c:v>2.9615823676808111</c:v>
                      </c:pt>
                      <c:pt idx="445">
                        <c:v>2.9572559170420347</c:v>
                      </c:pt>
                      <c:pt idx="446">
                        <c:v>2.9529285581539311</c:v>
                      </c:pt>
                      <c:pt idx="447">
                        <c:v>2.9486003133709717</c:v>
                      </c:pt>
                      <c:pt idx="448">
                        <c:v>2.9442712052244837</c:v>
                      </c:pt>
                      <c:pt idx="449">
                        <c:v>2.9399412564190084</c:v>
                      </c:pt>
                      <c:pt idx="450">
                        <c:v>2.935610489828691</c:v>
                      </c:pt>
                      <c:pt idx="451">
                        <c:v>2.9312789284936955</c:v>
                      </c:pt>
                      <c:pt idx="452">
                        <c:v>2.9269465956166516</c:v>
                      </c:pt>
                      <c:pt idx="453">
                        <c:v>2.9226135145591283</c:v>
                      </c:pt>
                      <c:pt idx="454">
                        <c:v>2.9182797088381358</c:v>
                      </c:pt>
                      <c:pt idx="455">
                        <c:v>2.9139452021226582</c:v>
                      </c:pt>
                      <c:pt idx="456">
                        <c:v>2.9096100182302109</c:v>
                      </c:pt>
                      <c:pt idx="457">
                        <c:v>2.9052741811234308</c:v>
                      </c:pt>
                      <c:pt idx="458">
                        <c:v>2.9009377149066911</c:v>
                      </c:pt>
                      <c:pt idx="459">
                        <c:v>2.8966006438227461</c:v>
                      </c:pt>
                      <c:pt idx="460">
                        <c:v>2.8922629922494041</c:v>
                      </c:pt>
                      <c:pt idx="461">
                        <c:v>2.8879247846962279</c:v>
                      </c:pt>
                      <c:pt idx="462">
                        <c:v>2.8835860458012643</c:v>
                      </c:pt>
                      <c:pt idx="463">
                        <c:v>2.8792468003278011</c:v>
                      </c:pt>
                      <c:pt idx="464">
                        <c:v>2.8749070731611512</c:v>
                      </c:pt>
                      <c:pt idx="465">
                        <c:v>2.8705668893054663</c:v>
                      </c:pt>
                      <c:pt idx="466">
                        <c:v>2.8662262738805766</c:v>
                      </c:pt>
                      <c:pt idx="467">
                        <c:v>2.86188525211886</c:v>
                      </c:pt>
                      <c:pt idx="468">
                        <c:v>2.8575438493621363</c:v>
                      </c:pt>
                      <c:pt idx="469">
                        <c:v>2.8532020910585927</c:v>
                      </c:pt>
                      <c:pt idx="470">
                        <c:v>2.8488600027597335</c:v>
                      </c:pt>
                      <c:pt idx="471">
                        <c:v>2.8445176101173577</c:v>
                      </c:pt>
                      <c:pt idx="472">
                        <c:v>2.8401749388805655</c:v>
                      </c:pt>
                      <c:pt idx="473">
                        <c:v>2.8358320148927909</c:v>
                      </c:pt>
                      <c:pt idx="474">
                        <c:v>2.8314888640888607</c:v>
                      </c:pt>
                      <c:pt idx="475">
                        <c:v>2.8271455124920819</c:v>
                      </c:pt>
                      <c:pt idx="476">
                        <c:v>2.8228019862113549</c:v>
                      </c:pt>
                      <c:pt idx="477">
                        <c:v>2.8184583114383144</c:v>
                      </c:pt>
                      <c:pt idx="478">
                        <c:v>2.8141145144444955</c:v>
                      </c:pt>
                      <c:pt idx="479">
                        <c:v>2.809770621578529</c:v>
                      </c:pt>
                      <c:pt idx="480">
                        <c:v>2.8054266592633601</c:v>
                      </c:pt>
                      <c:pt idx="481">
                        <c:v>2.8010826539934963</c:v>
                      </c:pt>
                      <c:pt idx="482">
                        <c:v>2.7967386323322789</c:v>
                      </c:pt>
                      <c:pt idx="483">
                        <c:v>2.7923946209091826</c:v>
                      </c:pt>
                      <c:pt idx="484">
                        <c:v>2.7880506464171417</c:v>
                      </c:pt>
                      <c:pt idx="485">
                        <c:v>2.7837067356098997</c:v>
                      </c:pt>
                      <c:pt idx="486">
                        <c:v>2.7793629152993864</c:v>
                      </c:pt>
                      <c:pt idx="487">
                        <c:v>2.7750192123531217</c:v>
                      </c:pt>
                      <c:pt idx="488">
                        <c:v>2.7706756536916428</c:v>
                      </c:pt>
                      <c:pt idx="489">
                        <c:v>2.7663322662859589</c:v>
                      </c:pt>
                      <c:pt idx="490">
                        <c:v>2.7619890771550297</c:v>
                      </c:pt>
                      <c:pt idx="491">
                        <c:v>2.7576461133632697</c:v>
                      </c:pt>
                      <c:pt idx="492">
                        <c:v>2.7533034020180787</c:v>
                      </c:pt>
                      <c:pt idx="493">
                        <c:v>2.7489609702673965</c:v>
                      </c:pt>
                      <c:pt idx="494">
                        <c:v>2.7446188452972815</c:v>
                      </c:pt>
                      <c:pt idx="495">
                        <c:v>2.7402770543295167</c:v>
                      </c:pt>
                      <c:pt idx="496">
                        <c:v>2.7359356246192377</c:v>
                      </c:pt>
                      <c:pt idx="497">
                        <c:v>2.731594583452587</c:v>
                      </c:pt>
                      <c:pt idx="498">
                        <c:v>2.7272539581443915</c:v>
                      </c:pt>
                      <c:pt idx="499">
                        <c:v>2.7229137760358664</c:v>
                      </c:pt>
                      <c:pt idx="500">
                        <c:v>2.718574064492341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5EF-4538-A8C9-7298559C0AEE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L$1</c15:sqref>
                        </c15:formulaRef>
                      </c:ext>
                    </c:extLst>
                    <c:strCache>
                      <c:ptCount val="1"/>
                      <c:pt idx="0">
                        <c:v>Rx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E$2:$E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2E-3</c:v>
                      </c:pt>
                      <c:pt idx="2">
                        <c:v>4.0000000000000001E-3</c:v>
                      </c:pt>
                      <c:pt idx="3">
                        <c:v>6.0000000000000001E-3</c:v>
                      </c:pt>
                      <c:pt idx="4">
                        <c:v>8.0000000000000002E-3</c:v>
                      </c:pt>
                      <c:pt idx="5">
                        <c:v>0.01</c:v>
                      </c:pt>
                      <c:pt idx="6">
                        <c:v>1.2E-2</c:v>
                      </c:pt>
                      <c:pt idx="7">
                        <c:v>1.4E-2</c:v>
                      </c:pt>
                      <c:pt idx="8">
                        <c:v>1.6E-2</c:v>
                      </c:pt>
                      <c:pt idx="9">
                        <c:v>1.8000000000000002E-2</c:v>
                      </c:pt>
                      <c:pt idx="10">
                        <c:v>2.0000000000000004E-2</c:v>
                      </c:pt>
                      <c:pt idx="11">
                        <c:v>2.2000000000000006E-2</c:v>
                      </c:pt>
                      <c:pt idx="12">
                        <c:v>2.4000000000000007E-2</c:v>
                      </c:pt>
                      <c:pt idx="13">
                        <c:v>2.6000000000000009E-2</c:v>
                      </c:pt>
                      <c:pt idx="14">
                        <c:v>2.8000000000000011E-2</c:v>
                      </c:pt>
                      <c:pt idx="15">
                        <c:v>3.0000000000000013E-2</c:v>
                      </c:pt>
                      <c:pt idx="16">
                        <c:v>3.2000000000000015E-2</c:v>
                      </c:pt>
                      <c:pt idx="17">
                        <c:v>3.4000000000000016E-2</c:v>
                      </c:pt>
                      <c:pt idx="18">
                        <c:v>3.6000000000000018E-2</c:v>
                      </c:pt>
                      <c:pt idx="19">
                        <c:v>3.800000000000002E-2</c:v>
                      </c:pt>
                      <c:pt idx="20">
                        <c:v>4.0000000000000022E-2</c:v>
                      </c:pt>
                      <c:pt idx="21">
                        <c:v>4.2000000000000023E-2</c:v>
                      </c:pt>
                      <c:pt idx="22">
                        <c:v>4.4000000000000025E-2</c:v>
                      </c:pt>
                      <c:pt idx="23">
                        <c:v>4.6000000000000027E-2</c:v>
                      </c:pt>
                      <c:pt idx="24">
                        <c:v>4.8000000000000029E-2</c:v>
                      </c:pt>
                      <c:pt idx="25">
                        <c:v>5.0000000000000031E-2</c:v>
                      </c:pt>
                      <c:pt idx="26">
                        <c:v>5.2000000000000032E-2</c:v>
                      </c:pt>
                      <c:pt idx="27">
                        <c:v>5.4000000000000034E-2</c:v>
                      </c:pt>
                      <c:pt idx="28">
                        <c:v>5.6000000000000036E-2</c:v>
                      </c:pt>
                      <c:pt idx="29">
                        <c:v>5.8000000000000038E-2</c:v>
                      </c:pt>
                      <c:pt idx="30">
                        <c:v>6.0000000000000039E-2</c:v>
                      </c:pt>
                      <c:pt idx="31">
                        <c:v>6.2000000000000041E-2</c:v>
                      </c:pt>
                      <c:pt idx="32">
                        <c:v>6.4000000000000043E-2</c:v>
                      </c:pt>
                      <c:pt idx="33">
                        <c:v>6.6000000000000045E-2</c:v>
                      </c:pt>
                      <c:pt idx="34">
                        <c:v>6.8000000000000047E-2</c:v>
                      </c:pt>
                      <c:pt idx="35">
                        <c:v>7.0000000000000048E-2</c:v>
                      </c:pt>
                      <c:pt idx="36">
                        <c:v>7.200000000000005E-2</c:v>
                      </c:pt>
                      <c:pt idx="37">
                        <c:v>7.4000000000000052E-2</c:v>
                      </c:pt>
                      <c:pt idx="38">
                        <c:v>7.6000000000000054E-2</c:v>
                      </c:pt>
                      <c:pt idx="39">
                        <c:v>7.8000000000000055E-2</c:v>
                      </c:pt>
                      <c:pt idx="40">
                        <c:v>8.0000000000000057E-2</c:v>
                      </c:pt>
                      <c:pt idx="41">
                        <c:v>8.2000000000000059E-2</c:v>
                      </c:pt>
                      <c:pt idx="42">
                        <c:v>8.4000000000000061E-2</c:v>
                      </c:pt>
                      <c:pt idx="43">
                        <c:v>8.6000000000000063E-2</c:v>
                      </c:pt>
                      <c:pt idx="44">
                        <c:v>8.8000000000000064E-2</c:v>
                      </c:pt>
                      <c:pt idx="45">
                        <c:v>9.0000000000000066E-2</c:v>
                      </c:pt>
                      <c:pt idx="46">
                        <c:v>9.2000000000000068E-2</c:v>
                      </c:pt>
                      <c:pt idx="47">
                        <c:v>9.400000000000007E-2</c:v>
                      </c:pt>
                      <c:pt idx="48">
                        <c:v>9.6000000000000071E-2</c:v>
                      </c:pt>
                      <c:pt idx="49">
                        <c:v>9.8000000000000073E-2</c:v>
                      </c:pt>
                      <c:pt idx="50">
                        <c:v>0.10000000000000007</c:v>
                      </c:pt>
                      <c:pt idx="51">
                        <c:v>0.10200000000000008</c:v>
                      </c:pt>
                      <c:pt idx="52">
                        <c:v>0.10400000000000008</c:v>
                      </c:pt>
                      <c:pt idx="53">
                        <c:v>0.10600000000000008</c:v>
                      </c:pt>
                      <c:pt idx="54">
                        <c:v>0.10800000000000008</c:v>
                      </c:pt>
                      <c:pt idx="55">
                        <c:v>0.11000000000000008</c:v>
                      </c:pt>
                      <c:pt idx="56">
                        <c:v>0.11200000000000009</c:v>
                      </c:pt>
                      <c:pt idx="57">
                        <c:v>0.11400000000000009</c:v>
                      </c:pt>
                      <c:pt idx="58">
                        <c:v>0.11600000000000009</c:v>
                      </c:pt>
                      <c:pt idx="59">
                        <c:v>0.11800000000000009</c:v>
                      </c:pt>
                      <c:pt idx="60">
                        <c:v>0.12000000000000009</c:v>
                      </c:pt>
                      <c:pt idx="61">
                        <c:v>0.12200000000000009</c:v>
                      </c:pt>
                      <c:pt idx="62">
                        <c:v>0.1240000000000001</c:v>
                      </c:pt>
                      <c:pt idx="63">
                        <c:v>0.12600000000000008</c:v>
                      </c:pt>
                      <c:pt idx="64">
                        <c:v>0.12800000000000009</c:v>
                      </c:pt>
                      <c:pt idx="65">
                        <c:v>0.13000000000000009</c:v>
                      </c:pt>
                      <c:pt idx="66">
                        <c:v>0.13200000000000009</c:v>
                      </c:pt>
                      <c:pt idx="67">
                        <c:v>0.13400000000000009</c:v>
                      </c:pt>
                      <c:pt idx="68">
                        <c:v>0.13600000000000009</c:v>
                      </c:pt>
                      <c:pt idx="69">
                        <c:v>0.13800000000000009</c:v>
                      </c:pt>
                      <c:pt idx="70">
                        <c:v>0.1400000000000001</c:v>
                      </c:pt>
                      <c:pt idx="71">
                        <c:v>0.1420000000000001</c:v>
                      </c:pt>
                      <c:pt idx="72">
                        <c:v>0.1440000000000001</c:v>
                      </c:pt>
                      <c:pt idx="73">
                        <c:v>0.1460000000000001</c:v>
                      </c:pt>
                      <c:pt idx="74">
                        <c:v>0.1480000000000001</c:v>
                      </c:pt>
                      <c:pt idx="75">
                        <c:v>0.15000000000000011</c:v>
                      </c:pt>
                      <c:pt idx="76">
                        <c:v>0.15200000000000011</c:v>
                      </c:pt>
                      <c:pt idx="77">
                        <c:v>0.15400000000000011</c:v>
                      </c:pt>
                      <c:pt idx="78">
                        <c:v>0.15600000000000011</c:v>
                      </c:pt>
                      <c:pt idx="79">
                        <c:v>0.15800000000000011</c:v>
                      </c:pt>
                      <c:pt idx="80">
                        <c:v>0.16000000000000011</c:v>
                      </c:pt>
                      <c:pt idx="81">
                        <c:v>0.16200000000000012</c:v>
                      </c:pt>
                      <c:pt idx="82">
                        <c:v>0.16400000000000012</c:v>
                      </c:pt>
                      <c:pt idx="83">
                        <c:v>0.16600000000000012</c:v>
                      </c:pt>
                      <c:pt idx="84">
                        <c:v>0.16800000000000012</c:v>
                      </c:pt>
                      <c:pt idx="85">
                        <c:v>0.17000000000000012</c:v>
                      </c:pt>
                      <c:pt idx="86">
                        <c:v>0.17200000000000013</c:v>
                      </c:pt>
                      <c:pt idx="87">
                        <c:v>0.17400000000000013</c:v>
                      </c:pt>
                      <c:pt idx="88">
                        <c:v>0.17600000000000013</c:v>
                      </c:pt>
                      <c:pt idx="89">
                        <c:v>0.17800000000000013</c:v>
                      </c:pt>
                      <c:pt idx="90">
                        <c:v>0.18000000000000013</c:v>
                      </c:pt>
                      <c:pt idx="91">
                        <c:v>0.18200000000000013</c:v>
                      </c:pt>
                      <c:pt idx="92">
                        <c:v>0.18400000000000014</c:v>
                      </c:pt>
                      <c:pt idx="93">
                        <c:v>0.18600000000000014</c:v>
                      </c:pt>
                      <c:pt idx="94">
                        <c:v>0.18800000000000014</c:v>
                      </c:pt>
                      <c:pt idx="95">
                        <c:v>0.19000000000000014</c:v>
                      </c:pt>
                      <c:pt idx="96">
                        <c:v>0.19200000000000014</c:v>
                      </c:pt>
                      <c:pt idx="97">
                        <c:v>0.19400000000000014</c:v>
                      </c:pt>
                      <c:pt idx="98">
                        <c:v>0.19600000000000015</c:v>
                      </c:pt>
                      <c:pt idx="99">
                        <c:v>0.19800000000000015</c:v>
                      </c:pt>
                      <c:pt idx="100">
                        <c:v>0.20000000000000015</c:v>
                      </c:pt>
                      <c:pt idx="101">
                        <c:v>0.20200000000000015</c:v>
                      </c:pt>
                      <c:pt idx="102">
                        <c:v>0.20400000000000015</c:v>
                      </c:pt>
                      <c:pt idx="103">
                        <c:v>0.20600000000000016</c:v>
                      </c:pt>
                      <c:pt idx="104">
                        <c:v>0.20800000000000016</c:v>
                      </c:pt>
                      <c:pt idx="105">
                        <c:v>0.21000000000000016</c:v>
                      </c:pt>
                      <c:pt idx="106">
                        <c:v>0.21200000000000016</c:v>
                      </c:pt>
                      <c:pt idx="107">
                        <c:v>0.21400000000000016</c:v>
                      </c:pt>
                      <c:pt idx="108">
                        <c:v>0.21600000000000016</c:v>
                      </c:pt>
                      <c:pt idx="109">
                        <c:v>0.21800000000000017</c:v>
                      </c:pt>
                      <c:pt idx="110">
                        <c:v>0.22000000000000017</c:v>
                      </c:pt>
                      <c:pt idx="111">
                        <c:v>0.22200000000000017</c:v>
                      </c:pt>
                      <c:pt idx="112">
                        <c:v>0.22400000000000017</c:v>
                      </c:pt>
                      <c:pt idx="113">
                        <c:v>0.22600000000000017</c:v>
                      </c:pt>
                      <c:pt idx="114">
                        <c:v>0.22800000000000017</c:v>
                      </c:pt>
                      <c:pt idx="115">
                        <c:v>0.23000000000000018</c:v>
                      </c:pt>
                      <c:pt idx="116">
                        <c:v>0.23200000000000018</c:v>
                      </c:pt>
                      <c:pt idx="117">
                        <c:v>0.23400000000000018</c:v>
                      </c:pt>
                      <c:pt idx="118">
                        <c:v>0.23600000000000018</c:v>
                      </c:pt>
                      <c:pt idx="119">
                        <c:v>0.23800000000000018</c:v>
                      </c:pt>
                      <c:pt idx="120">
                        <c:v>0.24000000000000019</c:v>
                      </c:pt>
                      <c:pt idx="121">
                        <c:v>0.24200000000000019</c:v>
                      </c:pt>
                      <c:pt idx="122">
                        <c:v>0.24400000000000019</c:v>
                      </c:pt>
                      <c:pt idx="123">
                        <c:v>0.24600000000000019</c:v>
                      </c:pt>
                      <c:pt idx="124">
                        <c:v>0.24800000000000019</c:v>
                      </c:pt>
                      <c:pt idx="125">
                        <c:v>0.25000000000000017</c:v>
                      </c:pt>
                      <c:pt idx="126">
                        <c:v>0.25200000000000017</c:v>
                      </c:pt>
                      <c:pt idx="127">
                        <c:v>0.25400000000000017</c:v>
                      </c:pt>
                      <c:pt idx="128">
                        <c:v>0.25600000000000017</c:v>
                      </c:pt>
                      <c:pt idx="129">
                        <c:v>0.25800000000000017</c:v>
                      </c:pt>
                      <c:pt idx="130">
                        <c:v>0.26000000000000018</c:v>
                      </c:pt>
                      <c:pt idx="131">
                        <c:v>0.26200000000000018</c:v>
                      </c:pt>
                      <c:pt idx="132">
                        <c:v>0.26400000000000018</c:v>
                      </c:pt>
                      <c:pt idx="133">
                        <c:v>0.26600000000000018</c:v>
                      </c:pt>
                      <c:pt idx="134">
                        <c:v>0.26800000000000018</c:v>
                      </c:pt>
                      <c:pt idx="135">
                        <c:v>0.27000000000000018</c:v>
                      </c:pt>
                      <c:pt idx="136">
                        <c:v>0.27200000000000019</c:v>
                      </c:pt>
                      <c:pt idx="137">
                        <c:v>0.27400000000000019</c:v>
                      </c:pt>
                      <c:pt idx="138">
                        <c:v>0.27600000000000019</c:v>
                      </c:pt>
                      <c:pt idx="139">
                        <c:v>0.27800000000000019</c:v>
                      </c:pt>
                      <c:pt idx="140">
                        <c:v>0.28000000000000019</c:v>
                      </c:pt>
                      <c:pt idx="141">
                        <c:v>0.28200000000000019</c:v>
                      </c:pt>
                      <c:pt idx="142">
                        <c:v>0.2840000000000002</c:v>
                      </c:pt>
                      <c:pt idx="143">
                        <c:v>0.2860000000000002</c:v>
                      </c:pt>
                      <c:pt idx="144">
                        <c:v>0.2880000000000002</c:v>
                      </c:pt>
                      <c:pt idx="145">
                        <c:v>0.2900000000000002</c:v>
                      </c:pt>
                      <c:pt idx="146">
                        <c:v>0.2920000000000002</c:v>
                      </c:pt>
                      <c:pt idx="147">
                        <c:v>0.29400000000000021</c:v>
                      </c:pt>
                      <c:pt idx="148">
                        <c:v>0.29600000000000021</c:v>
                      </c:pt>
                      <c:pt idx="149">
                        <c:v>0.29800000000000021</c:v>
                      </c:pt>
                      <c:pt idx="150">
                        <c:v>0.30000000000000021</c:v>
                      </c:pt>
                      <c:pt idx="151">
                        <c:v>0.30200000000000021</c:v>
                      </c:pt>
                      <c:pt idx="152">
                        <c:v>0.30400000000000021</c:v>
                      </c:pt>
                      <c:pt idx="153">
                        <c:v>0.30600000000000022</c:v>
                      </c:pt>
                      <c:pt idx="154">
                        <c:v>0.30800000000000022</c:v>
                      </c:pt>
                      <c:pt idx="155">
                        <c:v>0.31000000000000022</c:v>
                      </c:pt>
                      <c:pt idx="156">
                        <c:v>0.31200000000000022</c:v>
                      </c:pt>
                      <c:pt idx="157">
                        <c:v>0.31400000000000022</c:v>
                      </c:pt>
                      <c:pt idx="158">
                        <c:v>0.31600000000000023</c:v>
                      </c:pt>
                      <c:pt idx="159">
                        <c:v>0.31800000000000023</c:v>
                      </c:pt>
                      <c:pt idx="160">
                        <c:v>0.32000000000000023</c:v>
                      </c:pt>
                      <c:pt idx="161">
                        <c:v>0.32200000000000023</c:v>
                      </c:pt>
                      <c:pt idx="162">
                        <c:v>0.32400000000000023</c:v>
                      </c:pt>
                      <c:pt idx="163">
                        <c:v>0.32600000000000023</c:v>
                      </c:pt>
                      <c:pt idx="164">
                        <c:v>0.32800000000000024</c:v>
                      </c:pt>
                      <c:pt idx="165">
                        <c:v>0.33000000000000024</c:v>
                      </c:pt>
                      <c:pt idx="166">
                        <c:v>0.33200000000000024</c:v>
                      </c:pt>
                      <c:pt idx="167">
                        <c:v>0.33400000000000024</c:v>
                      </c:pt>
                      <c:pt idx="168">
                        <c:v>0.33600000000000024</c:v>
                      </c:pt>
                      <c:pt idx="169">
                        <c:v>0.33800000000000024</c:v>
                      </c:pt>
                      <c:pt idx="170">
                        <c:v>0.34000000000000025</c:v>
                      </c:pt>
                      <c:pt idx="171">
                        <c:v>0.34200000000000025</c:v>
                      </c:pt>
                      <c:pt idx="172">
                        <c:v>0.34400000000000025</c:v>
                      </c:pt>
                      <c:pt idx="173">
                        <c:v>0.34600000000000025</c:v>
                      </c:pt>
                      <c:pt idx="174">
                        <c:v>0.34800000000000025</c:v>
                      </c:pt>
                      <c:pt idx="175">
                        <c:v>0.35000000000000026</c:v>
                      </c:pt>
                      <c:pt idx="176">
                        <c:v>0.35200000000000026</c:v>
                      </c:pt>
                      <c:pt idx="177">
                        <c:v>0.35400000000000026</c:v>
                      </c:pt>
                      <c:pt idx="178">
                        <c:v>0.35600000000000026</c:v>
                      </c:pt>
                      <c:pt idx="179">
                        <c:v>0.35800000000000026</c:v>
                      </c:pt>
                      <c:pt idx="180">
                        <c:v>0.36000000000000026</c:v>
                      </c:pt>
                      <c:pt idx="181">
                        <c:v>0.36200000000000027</c:v>
                      </c:pt>
                      <c:pt idx="182">
                        <c:v>0.36400000000000027</c:v>
                      </c:pt>
                      <c:pt idx="183">
                        <c:v>0.36600000000000027</c:v>
                      </c:pt>
                      <c:pt idx="184">
                        <c:v>0.36800000000000027</c:v>
                      </c:pt>
                      <c:pt idx="185">
                        <c:v>0.37000000000000027</c:v>
                      </c:pt>
                      <c:pt idx="186">
                        <c:v>0.37200000000000027</c:v>
                      </c:pt>
                      <c:pt idx="187">
                        <c:v>0.37400000000000028</c:v>
                      </c:pt>
                      <c:pt idx="188">
                        <c:v>0.37600000000000028</c:v>
                      </c:pt>
                      <c:pt idx="189">
                        <c:v>0.37800000000000028</c:v>
                      </c:pt>
                      <c:pt idx="190">
                        <c:v>0.38000000000000028</c:v>
                      </c:pt>
                      <c:pt idx="191">
                        <c:v>0.38200000000000028</c:v>
                      </c:pt>
                      <c:pt idx="192">
                        <c:v>0.38400000000000029</c:v>
                      </c:pt>
                      <c:pt idx="193">
                        <c:v>0.38600000000000029</c:v>
                      </c:pt>
                      <c:pt idx="194">
                        <c:v>0.38800000000000029</c:v>
                      </c:pt>
                      <c:pt idx="195">
                        <c:v>0.39000000000000029</c:v>
                      </c:pt>
                      <c:pt idx="196">
                        <c:v>0.39200000000000029</c:v>
                      </c:pt>
                      <c:pt idx="197">
                        <c:v>0.39400000000000029</c:v>
                      </c:pt>
                      <c:pt idx="198">
                        <c:v>0.3960000000000003</c:v>
                      </c:pt>
                      <c:pt idx="199">
                        <c:v>0.3980000000000003</c:v>
                      </c:pt>
                      <c:pt idx="200">
                        <c:v>0.4000000000000003</c:v>
                      </c:pt>
                      <c:pt idx="201">
                        <c:v>0.4020000000000003</c:v>
                      </c:pt>
                      <c:pt idx="202">
                        <c:v>0.4040000000000003</c:v>
                      </c:pt>
                      <c:pt idx="203">
                        <c:v>0.40600000000000031</c:v>
                      </c:pt>
                      <c:pt idx="204">
                        <c:v>0.40800000000000031</c:v>
                      </c:pt>
                      <c:pt idx="205">
                        <c:v>0.41000000000000031</c:v>
                      </c:pt>
                      <c:pt idx="206">
                        <c:v>0.41200000000000031</c:v>
                      </c:pt>
                      <c:pt idx="207">
                        <c:v>0.41400000000000031</c:v>
                      </c:pt>
                      <c:pt idx="208">
                        <c:v>0.41600000000000031</c:v>
                      </c:pt>
                      <c:pt idx="209">
                        <c:v>0.41800000000000032</c:v>
                      </c:pt>
                      <c:pt idx="210">
                        <c:v>0.42000000000000032</c:v>
                      </c:pt>
                      <c:pt idx="211">
                        <c:v>0.42200000000000032</c:v>
                      </c:pt>
                      <c:pt idx="212">
                        <c:v>0.42400000000000032</c:v>
                      </c:pt>
                      <c:pt idx="213">
                        <c:v>0.42600000000000032</c:v>
                      </c:pt>
                      <c:pt idx="214">
                        <c:v>0.42800000000000032</c:v>
                      </c:pt>
                      <c:pt idx="215">
                        <c:v>0.43000000000000033</c:v>
                      </c:pt>
                      <c:pt idx="216">
                        <c:v>0.43200000000000033</c:v>
                      </c:pt>
                      <c:pt idx="217">
                        <c:v>0.43400000000000033</c:v>
                      </c:pt>
                      <c:pt idx="218">
                        <c:v>0.43600000000000033</c:v>
                      </c:pt>
                      <c:pt idx="219">
                        <c:v>0.43800000000000033</c:v>
                      </c:pt>
                      <c:pt idx="220">
                        <c:v>0.44000000000000034</c:v>
                      </c:pt>
                      <c:pt idx="221">
                        <c:v>0.44200000000000034</c:v>
                      </c:pt>
                      <c:pt idx="222">
                        <c:v>0.44400000000000034</c:v>
                      </c:pt>
                      <c:pt idx="223">
                        <c:v>0.44600000000000034</c:v>
                      </c:pt>
                      <c:pt idx="224">
                        <c:v>0.44800000000000034</c:v>
                      </c:pt>
                      <c:pt idx="225">
                        <c:v>0.45000000000000034</c:v>
                      </c:pt>
                      <c:pt idx="226">
                        <c:v>0.45200000000000035</c:v>
                      </c:pt>
                      <c:pt idx="227">
                        <c:v>0.45400000000000035</c:v>
                      </c:pt>
                      <c:pt idx="228">
                        <c:v>0.45600000000000035</c:v>
                      </c:pt>
                      <c:pt idx="229">
                        <c:v>0.45800000000000035</c:v>
                      </c:pt>
                      <c:pt idx="230">
                        <c:v>0.46000000000000035</c:v>
                      </c:pt>
                      <c:pt idx="231">
                        <c:v>0.46200000000000035</c:v>
                      </c:pt>
                      <c:pt idx="232">
                        <c:v>0.46400000000000036</c:v>
                      </c:pt>
                      <c:pt idx="233">
                        <c:v>0.46600000000000036</c:v>
                      </c:pt>
                      <c:pt idx="234">
                        <c:v>0.46800000000000036</c:v>
                      </c:pt>
                      <c:pt idx="235">
                        <c:v>0.47000000000000036</c:v>
                      </c:pt>
                      <c:pt idx="236">
                        <c:v>0.47200000000000036</c:v>
                      </c:pt>
                      <c:pt idx="237">
                        <c:v>0.47400000000000037</c:v>
                      </c:pt>
                      <c:pt idx="238">
                        <c:v>0.47600000000000037</c:v>
                      </c:pt>
                      <c:pt idx="239">
                        <c:v>0.47800000000000037</c:v>
                      </c:pt>
                      <c:pt idx="240">
                        <c:v>0.48000000000000037</c:v>
                      </c:pt>
                      <c:pt idx="241">
                        <c:v>0.48200000000000037</c:v>
                      </c:pt>
                      <c:pt idx="242">
                        <c:v>0.48400000000000037</c:v>
                      </c:pt>
                      <c:pt idx="243">
                        <c:v>0.48600000000000038</c:v>
                      </c:pt>
                      <c:pt idx="244">
                        <c:v>0.48800000000000038</c:v>
                      </c:pt>
                      <c:pt idx="245">
                        <c:v>0.49000000000000038</c:v>
                      </c:pt>
                      <c:pt idx="246">
                        <c:v>0.49200000000000038</c:v>
                      </c:pt>
                      <c:pt idx="247">
                        <c:v>0.49400000000000038</c:v>
                      </c:pt>
                      <c:pt idx="248">
                        <c:v>0.49600000000000039</c:v>
                      </c:pt>
                      <c:pt idx="249">
                        <c:v>0.49800000000000039</c:v>
                      </c:pt>
                      <c:pt idx="250">
                        <c:v>0.50000000000000033</c:v>
                      </c:pt>
                      <c:pt idx="251">
                        <c:v>0.50200000000000033</c:v>
                      </c:pt>
                      <c:pt idx="252">
                        <c:v>0.50400000000000034</c:v>
                      </c:pt>
                      <c:pt idx="253">
                        <c:v>0.50600000000000034</c:v>
                      </c:pt>
                      <c:pt idx="254">
                        <c:v>0.50800000000000034</c:v>
                      </c:pt>
                      <c:pt idx="255">
                        <c:v>0.51000000000000034</c:v>
                      </c:pt>
                      <c:pt idx="256">
                        <c:v>0.51200000000000034</c:v>
                      </c:pt>
                      <c:pt idx="257">
                        <c:v>0.51400000000000035</c:v>
                      </c:pt>
                      <c:pt idx="258">
                        <c:v>0.51600000000000035</c:v>
                      </c:pt>
                      <c:pt idx="259">
                        <c:v>0.51800000000000035</c:v>
                      </c:pt>
                      <c:pt idx="260">
                        <c:v>0.52000000000000035</c:v>
                      </c:pt>
                      <c:pt idx="261">
                        <c:v>0.52200000000000035</c:v>
                      </c:pt>
                      <c:pt idx="262">
                        <c:v>0.52400000000000035</c:v>
                      </c:pt>
                      <c:pt idx="263">
                        <c:v>0.52600000000000036</c:v>
                      </c:pt>
                      <c:pt idx="264">
                        <c:v>0.52800000000000036</c:v>
                      </c:pt>
                      <c:pt idx="265">
                        <c:v>0.53000000000000036</c:v>
                      </c:pt>
                      <c:pt idx="266">
                        <c:v>0.53200000000000036</c:v>
                      </c:pt>
                      <c:pt idx="267">
                        <c:v>0.53400000000000036</c:v>
                      </c:pt>
                      <c:pt idx="268">
                        <c:v>0.53600000000000037</c:v>
                      </c:pt>
                      <c:pt idx="269">
                        <c:v>0.53800000000000037</c:v>
                      </c:pt>
                      <c:pt idx="270">
                        <c:v>0.54000000000000037</c:v>
                      </c:pt>
                      <c:pt idx="271">
                        <c:v>0.54200000000000037</c:v>
                      </c:pt>
                      <c:pt idx="272">
                        <c:v>0.54400000000000037</c:v>
                      </c:pt>
                      <c:pt idx="273">
                        <c:v>0.54600000000000037</c:v>
                      </c:pt>
                      <c:pt idx="274">
                        <c:v>0.54800000000000038</c:v>
                      </c:pt>
                      <c:pt idx="275">
                        <c:v>0.55000000000000038</c:v>
                      </c:pt>
                      <c:pt idx="276">
                        <c:v>0.55200000000000038</c:v>
                      </c:pt>
                      <c:pt idx="277">
                        <c:v>0.55400000000000038</c:v>
                      </c:pt>
                      <c:pt idx="278">
                        <c:v>0.55600000000000038</c:v>
                      </c:pt>
                      <c:pt idx="279">
                        <c:v>0.55800000000000038</c:v>
                      </c:pt>
                      <c:pt idx="280">
                        <c:v>0.56000000000000039</c:v>
                      </c:pt>
                      <c:pt idx="281">
                        <c:v>0.56200000000000039</c:v>
                      </c:pt>
                      <c:pt idx="282">
                        <c:v>0.56400000000000039</c:v>
                      </c:pt>
                      <c:pt idx="283">
                        <c:v>0.56600000000000039</c:v>
                      </c:pt>
                      <c:pt idx="284">
                        <c:v>0.56800000000000039</c:v>
                      </c:pt>
                      <c:pt idx="285">
                        <c:v>0.5700000000000004</c:v>
                      </c:pt>
                      <c:pt idx="286">
                        <c:v>0.5720000000000004</c:v>
                      </c:pt>
                      <c:pt idx="287">
                        <c:v>0.5740000000000004</c:v>
                      </c:pt>
                      <c:pt idx="288">
                        <c:v>0.5760000000000004</c:v>
                      </c:pt>
                      <c:pt idx="289">
                        <c:v>0.5780000000000004</c:v>
                      </c:pt>
                      <c:pt idx="290">
                        <c:v>0.5800000000000004</c:v>
                      </c:pt>
                      <c:pt idx="291">
                        <c:v>0.58200000000000041</c:v>
                      </c:pt>
                      <c:pt idx="292">
                        <c:v>0.58400000000000041</c:v>
                      </c:pt>
                      <c:pt idx="293">
                        <c:v>0.58600000000000041</c:v>
                      </c:pt>
                      <c:pt idx="294">
                        <c:v>0.58800000000000041</c:v>
                      </c:pt>
                      <c:pt idx="295">
                        <c:v>0.59000000000000041</c:v>
                      </c:pt>
                      <c:pt idx="296">
                        <c:v>0.59200000000000041</c:v>
                      </c:pt>
                      <c:pt idx="297">
                        <c:v>0.59400000000000042</c:v>
                      </c:pt>
                      <c:pt idx="298">
                        <c:v>0.59600000000000042</c:v>
                      </c:pt>
                      <c:pt idx="299">
                        <c:v>0.59800000000000042</c:v>
                      </c:pt>
                      <c:pt idx="300">
                        <c:v>0.60000000000000042</c:v>
                      </c:pt>
                      <c:pt idx="301">
                        <c:v>0.60200000000000042</c:v>
                      </c:pt>
                      <c:pt idx="302">
                        <c:v>0.60400000000000043</c:v>
                      </c:pt>
                      <c:pt idx="303">
                        <c:v>0.60600000000000043</c:v>
                      </c:pt>
                      <c:pt idx="304">
                        <c:v>0.60800000000000043</c:v>
                      </c:pt>
                      <c:pt idx="305">
                        <c:v>0.61000000000000043</c:v>
                      </c:pt>
                      <c:pt idx="306">
                        <c:v>0.61200000000000043</c:v>
                      </c:pt>
                      <c:pt idx="307">
                        <c:v>0.61400000000000043</c:v>
                      </c:pt>
                      <c:pt idx="308">
                        <c:v>0.61600000000000044</c:v>
                      </c:pt>
                      <c:pt idx="309">
                        <c:v>0.61800000000000044</c:v>
                      </c:pt>
                      <c:pt idx="310">
                        <c:v>0.62000000000000044</c:v>
                      </c:pt>
                      <c:pt idx="311">
                        <c:v>0.62200000000000044</c:v>
                      </c:pt>
                      <c:pt idx="312">
                        <c:v>0.62400000000000044</c:v>
                      </c:pt>
                      <c:pt idx="313">
                        <c:v>0.62600000000000044</c:v>
                      </c:pt>
                      <c:pt idx="314">
                        <c:v>0.62800000000000045</c:v>
                      </c:pt>
                      <c:pt idx="315">
                        <c:v>0.63000000000000045</c:v>
                      </c:pt>
                      <c:pt idx="316">
                        <c:v>0.63200000000000045</c:v>
                      </c:pt>
                      <c:pt idx="317">
                        <c:v>0.63400000000000045</c:v>
                      </c:pt>
                      <c:pt idx="318">
                        <c:v>0.63600000000000045</c:v>
                      </c:pt>
                      <c:pt idx="319">
                        <c:v>0.63800000000000046</c:v>
                      </c:pt>
                      <c:pt idx="320">
                        <c:v>0.64000000000000046</c:v>
                      </c:pt>
                      <c:pt idx="321">
                        <c:v>0.64200000000000046</c:v>
                      </c:pt>
                      <c:pt idx="322">
                        <c:v>0.64400000000000046</c:v>
                      </c:pt>
                      <c:pt idx="323">
                        <c:v>0.64600000000000046</c:v>
                      </c:pt>
                      <c:pt idx="324">
                        <c:v>0.64800000000000046</c:v>
                      </c:pt>
                      <c:pt idx="325">
                        <c:v>0.65000000000000047</c:v>
                      </c:pt>
                      <c:pt idx="326">
                        <c:v>0.65200000000000047</c:v>
                      </c:pt>
                      <c:pt idx="327">
                        <c:v>0.65400000000000047</c:v>
                      </c:pt>
                      <c:pt idx="328">
                        <c:v>0.65600000000000047</c:v>
                      </c:pt>
                      <c:pt idx="329">
                        <c:v>0.65800000000000047</c:v>
                      </c:pt>
                      <c:pt idx="330">
                        <c:v>0.66000000000000048</c:v>
                      </c:pt>
                      <c:pt idx="331">
                        <c:v>0.66200000000000048</c:v>
                      </c:pt>
                      <c:pt idx="332">
                        <c:v>0.66400000000000048</c:v>
                      </c:pt>
                      <c:pt idx="333">
                        <c:v>0.66600000000000048</c:v>
                      </c:pt>
                      <c:pt idx="334">
                        <c:v>0.66800000000000048</c:v>
                      </c:pt>
                      <c:pt idx="335">
                        <c:v>0.67000000000000048</c:v>
                      </c:pt>
                      <c:pt idx="336">
                        <c:v>0.67200000000000049</c:v>
                      </c:pt>
                      <c:pt idx="337">
                        <c:v>0.67400000000000049</c:v>
                      </c:pt>
                      <c:pt idx="338">
                        <c:v>0.67600000000000049</c:v>
                      </c:pt>
                      <c:pt idx="339">
                        <c:v>0.67800000000000049</c:v>
                      </c:pt>
                      <c:pt idx="340">
                        <c:v>0.68000000000000049</c:v>
                      </c:pt>
                      <c:pt idx="341">
                        <c:v>0.68200000000000049</c:v>
                      </c:pt>
                      <c:pt idx="342">
                        <c:v>0.6840000000000005</c:v>
                      </c:pt>
                      <c:pt idx="343">
                        <c:v>0.6860000000000005</c:v>
                      </c:pt>
                      <c:pt idx="344">
                        <c:v>0.6880000000000005</c:v>
                      </c:pt>
                      <c:pt idx="345">
                        <c:v>0.6900000000000005</c:v>
                      </c:pt>
                      <c:pt idx="346">
                        <c:v>0.6920000000000005</c:v>
                      </c:pt>
                      <c:pt idx="347">
                        <c:v>0.69400000000000051</c:v>
                      </c:pt>
                      <c:pt idx="348">
                        <c:v>0.69600000000000051</c:v>
                      </c:pt>
                      <c:pt idx="349">
                        <c:v>0.69800000000000051</c:v>
                      </c:pt>
                      <c:pt idx="350">
                        <c:v>0.70000000000000051</c:v>
                      </c:pt>
                      <c:pt idx="351">
                        <c:v>0.70200000000000051</c:v>
                      </c:pt>
                      <c:pt idx="352">
                        <c:v>0.70400000000000051</c:v>
                      </c:pt>
                      <c:pt idx="353">
                        <c:v>0.70600000000000052</c:v>
                      </c:pt>
                      <c:pt idx="354">
                        <c:v>0.70800000000000052</c:v>
                      </c:pt>
                      <c:pt idx="355">
                        <c:v>0.71000000000000052</c:v>
                      </c:pt>
                      <c:pt idx="356">
                        <c:v>0.71200000000000052</c:v>
                      </c:pt>
                      <c:pt idx="357">
                        <c:v>0.71400000000000052</c:v>
                      </c:pt>
                      <c:pt idx="358">
                        <c:v>0.71600000000000052</c:v>
                      </c:pt>
                      <c:pt idx="359">
                        <c:v>0.71800000000000053</c:v>
                      </c:pt>
                      <c:pt idx="360">
                        <c:v>0.72000000000000053</c:v>
                      </c:pt>
                      <c:pt idx="361">
                        <c:v>0.72200000000000053</c:v>
                      </c:pt>
                      <c:pt idx="362">
                        <c:v>0.72400000000000053</c:v>
                      </c:pt>
                      <c:pt idx="363">
                        <c:v>0.72600000000000053</c:v>
                      </c:pt>
                      <c:pt idx="364">
                        <c:v>0.72800000000000054</c:v>
                      </c:pt>
                      <c:pt idx="365">
                        <c:v>0.73000000000000054</c:v>
                      </c:pt>
                      <c:pt idx="366">
                        <c:v>0.73200000000000054</c:v>
                      </c:pt>
                      <c:pt idx="367">
                        <c:v>0.73400000000000054</c:v>
                      </c:pt>
                      <c:pt idx="368">
                        <c:v>0.73600000000000054</c:v>
                      </c:pt>
                      <c:pt idx="369">
                        <c:v>0.73800000000000054</c:v>
                      </c:pt>
                      <c:pt idx="370">
                        <c:v>0.74000000000000055</c:v>
                      </c:pt>
                      <c:pt idx="371">
                        <c:v>0.74200000000000055</c:v>
                      </c:pt>
                      <c:pt idx="372">
                        <c:v>0.74400000000000055</c:v>
                      </c:pt>
                      <c:pt idx="373">
                        <c:v>0.74600000000000055</c:v>
                      </c:pt>
                      <c:pt idx="374">
                        <c:v>0.74800000000000055</c:v>
                      </c:pt>
                      <c:pt idx="375">
                        <c:v>0.75000000000000056</c:v>
                      </c:pt>
                      <c:pt idx="376">
                        <c:v>0.75200000000000056</c:v>
                      </c:pt>
                      <c:pt idx="377">
                        <c:v>0.75400000000000056</c:v>
                      </c:pt>
                      <c:pt idx="378">
                        <c:v>0.75600000000000056</c:v>
                      </c:pt>
                      <c:pt idx="379">
                        <c:v>0.75800000000000056</c:v>
                      </c:pt>
                      <c:pt idx="380">
                        <c:v>0.76000000000000056</c:v>
                      </c:pt>
                      <c:pt idx="381">
                        <c:v>0.76200000000000057</c:v>
                      </c:pt>
                      <c:pt idx="382">
                        <c:v>0.76400000000000057</c:v>
                      </c:pt>
                      <c:pt idx="383">
                        <c:v>0.76600000000000057</c:v>
                      </c:pt>
                      <c:pt idx="384">
                        <c:v>0.76800000000000057</c:v>
                      </c:pt>
                      <c:pt idx="385">
                        <c:v>0.77000000000000057</c:v>
                      </c:pt>
                      <c:pt idx="386">
                        <c:v>0.77200000000000057</c:v>
                      </c:pt>
                      <c:pt idx="387">
                        <c:v>0.77400000000000058</c:v>
                      </c:pt>
                      <c:pt idx="388">
                        <c:v>0.77600000000000058</c:v>
                      </c:pt>
                      <c:pt idx="389">
                        <c:v>0.77800000000000058</c:v>
                      </c:pt>
                      <c:pt idx="390">
                        <c:v>0.78000000000000058</c:v>
                      </c:pt>
                      <c:pt idx="391">
                        <c:v>0.78200000000000058</c:v>
                      </c:pt>
                      <c:pt idx="392">
                        <c:v>0.78400000000000059</c:v>
                      </c:pt>
                      <c:pt idx="393">
                        <c:v>0.78600000000000059</c:v>
                      </c:pt>
                      <c:pt idx="394">
                        <c:v>0.78800000000000059</c:v>
                      </c:pt>
                      <c:pt idx="395">
                        <c:v>0.79000000000000059</c:v>
                      </c:pt>
                      <c:pt idx="396">
                        <c:v>0.79200000000000059</c:v>
                      </c:pt>
                      <c:pt idx="397">
                        <c:v>0.79400000000000059</c:v>
                      </c:pt>
                      <c:pt idx="398">
                        <c:v>0.7960000000000006</c:v>
                      </c:pt>
                      <c:pt idx="399">
                        <c:v>0.7980000000000006</c:v>
                      </c:pt>
                      <c:pt idx="400">
                        <c:v>0.8000000000000006</c:v>
                      </c:pt>
                      <c:pt idx="401">
                        <c:v>0.8020000000000006</c:v>
                      </c:pt>
                      <c:pt idx="402">
                        <c:v>0.8040000000000006</c:v>
                      </c:pt>
                      <c:pt idx="403">
                        <c:v>0.8060000000000006</c:v>
                      </c:pt>
                      <c:pt idx="404">
                        <c:v>0.80800000000000061</c:v>
                      </c:pt>
                      <c:pt idx="405">
                        <c:v>0.81000000000000061</c:v>
                      </c:pt>
                      <c:pt idx="406">
                        <c:v>0.81200000000000061</c:v>
                      </c:pt>
                      <c:pt idx="407">
                        <c:v>0.81400000000000061</c:v>
                      </c:pt>
                      <c:pt idx="408">
                        <c:v>0.81600000000000061</c:v>
                      </c:pt>
                      <c:pt idx="409">
                        <c:v>0.81800000000000062</c:v>
                      </c:pt>
                      <c:pt idx="410">
                        <c:v>0.82000000000000062</c:v>
                      </c:pt>
                      <c:pt idx="411">
                        <c:v>0.82200000000000062</c:v>
                      </c:pt>
                      <c:pt idx="412">
                        <c:v>0.82400000000000062</c:v>
                      </c:pt>
                      <c:pt idx="413">
                        <c:v>0.82600000000000062</c:v>
                      </c:pt>
                      <c:pt idx="414">
                        <c:v>0.82800000000000062</c:v>
                      </c:pt>
                      <c:pt idx="415">
                        <c:v>0.83000000000000063</c:v>
                      </c:pt>
                      <c:pt idx="416">
                        <c:v>0.83200000000000063</c:v>
                      </c:pt>
                      <c:pt idx="417">
                        <c:v>0.83400000000000063</c:v>
                      </c:pt>
                      <c:pt idx="418">
                        <c:v>0.83600000000000063</c:v>
                      </c:pt>
                      <c:pt idx="419">
                        <c:v>0.83800000000000063</c:v>
                      </c:pt>
                      <c:pt idx="420">
                        <c:v>0.84000000000000064</c:v>
                      </c:pt>
                      <c:pt idx="421">
                        <c:v>0.84200000000000064</c:v>
                      </c:pt>
                      <c:pt idx="422">
                        <c:v>0.84400000000000064</c:v>
                      </c:pt>
                      <c:pt idx="423">
                        <c:v>0.84600000000000064</c:v>
                      </c:pt>
                      <c:pt idx="424">
                        <c:v>0.84800000000000064</c:v>
                      </c:pt>
                      <c:pt idx="425">
                        <c:v>0.85000000000000064</c:v>
                      </c:pt>
                      <c:pt idx="426">
                        <c:v>0.85200000000000065</c:v>
                      </c:pt>
                      <c:pt idx="427">
                        <c:v>0.85400000000000065</c:v>
                      </c:pt>
                      <c:pt idx="428">
                        <c:v>0.85600000000000065</c:v>
                      </c:pt>
                      <c:pt idx="429">
                        <c:v>0.85800000000000065</c:v>
                      </c:pt>
                      <c:pt idx="430">
                        <c:v>0.86000000000000065</c:v>
                      </c:pt>
                      <c:pt idx="431">
                        <c:v>0.86200000000000065</c:v>
                      </c:pt>
                      <c:pt idx="432">
                        <c:v>0.86400000000000066</c:v>
                      </c:pt>
                      <c:pt idx="433">
                        <c:v>0.86600000000000066</c:v>
                      </c:pt>
                      <c:pt idx="434">
                        <c:v>0.86800000000000066</c:v>
                      </c:pt>
                      <c:pt idx="435">
                        <c:v>0.87000000000000066</c:v>
                      </c:pt>
                      <c:pt idx="436">
                        <c:v>0.87200000000000066</c:v>
                      </c:pt>
                      <c:pt idx="437">
                        <c:v>0.87400000000000067</c:v>
                      </c:pt>
                      <c:pt idx="438">
                        <c:v>0.87600000000000067</c:v>
                      </c:pt>
                      <c:pt idx="439">
                        <c:v>0.87800000000000067</c:v>
                      </c:pt>
                      <c:pt idx="440">
                        <c:v>0.88000000000000067</c:v>
                      </c:pt>
                      <c:pt idx="441">
                        <c:v>0.88200000000000067</c:v>
                      </c:pt>
                      <c:pt idx="442">
                        <c:v>0.88400000000000067</c:v>
                      </c:pt>
                      <c:pt idx="443">
                        <c:v>0.88600000000000068</c:v>
                      </c:pt>
                      <c:pt idx="444">
                        <c:v>0.88800000000000068</c:v>
                      </c:pt>
                      <c:pt idx="445">
                        <c:v>0.89000000000000068</c:v>
                      </c:pt>
                      <c:pt idx="446">
                        <c:v>0.89200000000000068</c:v>
                      </c:pt>
                      <c:pt idx="447">
                        <c:v>0.89400000000000068</c:v>
                      </c:pt>
                      <c:pt idx="448">
                        <c:v>0.89600000000000068</c:v>
                      </c:pt>
                      <c:pt idx="449">
                        <c:v>0.89800000000000069</c:v>
                      </c:pt>
                      <c:pt idx="450">
                        <c:v>0.90000000000000069</c:v>
                      </c:pt>
                      <c:pt idx="451">
                        <c:v>0.90200000000000069</c:v>
                      </c:pt>
                      <c:pt idx="452">
                        <c:v>0.90400000000000069</c:v>
                      </c:pt>
                      <c:pt idx="453">
                        <c:v>0.90600000000000069</c:v>
                      </c:pt>
                      <c:pt idx="454">
                        <c:v>0.9080000000000007</c:v>
                      </c:pt>
                      <c:pt idx="455">
                        <c:v>0.9100000000000007</c:v>
                      </c:pt>
                      <c:pt idx="456">
                        <c:v>0.9120000000000007</c:v>
                      </c:pt>
                      <c:pt idx="457">
                        <c:v>0.9140000000000007</c:v>
                      </c:pt>
                      <c:pt idx="458">
                        <c:v>0.9160000000000007</c:v>
                      </c:pt>
                      <c:pt idx="459">
                        <c:v>0.9180000000000007</c:v>
                      </c:pt>
                      <c:pt idx="460">
                        <c:v>0.92000000000000071</c:v>
                      </c:pt>
                      <c:pt idx="461">
                        <c:v>0.92200000000000071</c:v>
                      </c:pt>
                      <c:pt idx="462">
                        <c:v>0.92400000000000071</c:v>
                      </c:pt>
                      <c:pt idx="463">
                        <c:v>0.92600000000000071</c:v>
                      </c:pt>
                      <c:pt idx="464">
                        <c:v>0.92800000000000071</c:v>
                      </c:pt>
                      <c:pt idx="465">
                        <c:v>0.93000000000000071</c:v>
                      </c:pt>
                      <c:pt idx="466">
                        <c:v>0.93200000000000072</c:v>
                      </c:pt>
                      <c:pt idx="467">
                        <c:v>0.93400000000000072</c:v>
                      </c:pt>
                      <c:pt idx="468">
                        <c:v>0.93600000000000072</c:v>
                      </c:pt>
                      <c:pt idx="469">
                        <c:v>0.93800000000000072</c:v>
                      </c:pt>
                      <c:pt idx="470">
                        <c:v>0.94000000000000072</c:v>
                      </c:pt>
                      <c:pt idx="471">
                        <c:v>0.94200000000000073</c:v>
                      </c:pt>
                      <c:pt idx="472">
                        <c:v>0.94400000000000073</c:v>
                      </c:pt>
                      <c:pt idx="473">
                        <c:v>0.94600000000000073</c:v>
                      </c:pt>
                      <c:pt idx="474">
                        <c:v>0.94800000000000073</c:v>
                      </c:pt>
                      <c:pt idx="475">
                        <c:v>0.95000000000000073</c:v>
                      </c:pt>
                      <c:pt idx="476">
                        <c:v>0.95200000000000073</c:v>
                      </c:pt>
                      <c:pt idx="477">
                        <c:v>0.95400000000000074</c:v>
                      </c:pt>
                      <c:pt idx="478">
                        <c:v>0.95600000000000074</c:v>
                      </c:pt>
                      <c:pt idx="479">
                        <c:v>0.95800000000000074</c:v>
                      </c:pt>
                      <c:pt idx="480">
                        <c:v>0.96000000000000074</c:v>
                      </c:pt>
                      <c:pt idx="481">
                        <c:v>0.96200000000000074</c:v>
                      </c:pt>
                      <c:pt idx="482">
                        <c:v>0.96400000000000075</c:v>
                      </c:pt>
                      <c:pt idx="483">
                        <c:v>0.96600000000000075</c:v>
                      </c:pt>
                      <c:pt idx="484">
                        <c:v>0.96800000000000075</c:v>
                      </c:pt>
                      <c:pt idx="485">
                        <c:v>0.97000000000000075</c:v>
                      </c:pt>
                      <c:pt idx="486">
                        <c:v>0.97200000000000075</c:v>
                      </c:pt>
                      <c:pt idx="487">
                        <c:v>0.97400000000000075</c:v>
                      </c:pt>
                      <c:pt idx="488">
                        <c:v>0.97600000000000076</c:v>
                      </c:pt>
                      <c:pt idx="489">
                        <c:v>0.97800000000000076</c:v>
                      </c:pt>
                      <c:pt idx="490">
                        <c:v>0.98000000000000076</c:v>
                      </c:pt>
                      <c:pt idx="491">
                        <c:v>0.98200000000000076</c:v>
                      </c:pt>
                      <c:pt idx="492">
                        <c:v>0.98400000000000076</c:v>
                      </c:pt>
                      <c:pt idx="493">
                        <c:v>0.98600000000000076</c:v>
                      </c:pt>
                      <c:pt idx="494">
                        <c:v>0.98800000000000077</c:v>
                      </c:pt>
                      <c:pt idx="495">
                        <c:v>0.99000000000000077</c:v>
                      </c:pt>
                      <c:pt idx="496">
                        <c:v>0.99200000000000077</c:v>
                      </c:pt>
                      <c:pt idx="497">
                        <c:v>0.99400000000000077</c:v>
                      </c:pt>
                      <c:pt idx="498">
                        <c:v>0.99600000000000077</c:v>
                      </c:pt>
                      <c:pt idx="499">
                        <c:v>0.99800000000000078</c:v>
                      </c:pt>
                      <c:pt idx="500">
                        <c:v>1.0000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росок-2'!$L$2:$L$502</c15:sqref>
                        </c15:formulaRef>
                      </c:ext>
                    </c:extLst>
                    <c:numCache>
                      <c:formatCode>General</c:formatCode>
                      <c:ptCount val="501"/>
                      <c:pt idx="0">
                        <c:v>0</c:v>
                      </c:pt>
                      <c:pt idx="1">
                        <c:v>1.0724622203665693E-2</c:v>
                      </c:pt>
                      <c:pt idx="2">
                        <c:v>2.1427860759569529E-2</c:v>
                      </c:pt>
                      <c:pt idx="3">
                        <c:v>3.2109715667711508E-2</c:v>
                      </c:pt>
                      <c:pt idx="4">
                        <c:v>4.2770310502469676E-2</c:v>
                      </c:pt>
                      <c:pt idx="5">
                        <c:v>5.3409768415569145E-2</c:v>
                      </c:pt>
                      <c:pt idx="6">
                        <c:v>6.4028211571580007E-2</c:v>
                      </c:pt>
                      <c:pt idx="7">
                        <c:v>7.462576115491662E-2</c:v>
                      </c:pt>
                      <c:pt idx="8">
                        <c:v>8.5202537379144766E-2</c:v>
                      </c:pt>
                      <c:pt idx="9">
                        <c:v>9.5758659496172668E-2</c:v>
                      </c:pt>
                      <c:pt idx="10">
                        <c:v>0.10629424580531761</c:v>
                      </c:pt>
                      <c:pt idx="11">
                        <c:v>0.11680941366225013</c:v>
                      </c:pt>
                      <c:pt idx="12">
                        <c:v>0.12730427948781747</c:v>
                      </c:pt>
                      <c:pt idx="13">
                        <c:v>0.13777895877674817</c:v>
                      </c:pt>
                      <c:pt idx="14">
                        <c:v>0.14823356610623942</c:v>
                      </c:pt>
                      <c:pt idx="15">
                        <c:v>0.15866821514442903</c:v>
                      </c:pt>
                      <c:pt idx="16">
                        <c:v>0.16908301865875366</c:v>
                      </c:pt>
                      <c:pt idx="17">
                        <c:v>0.179478088524195</c:v>
                      </c:pt>
                      <c:pt idx="18">
                        <c:v>0.18985353573141531</c:v>
                      </c:pt>
                      <c:pt idx="19">
                        <c:v>0.20020947039478434</c:v>
                      </c:pt>
                      <c:pt idx="20">
                        <c:v>0.21054600176029883</c:v>
                      </c:pt>
                      <c:pt idx="21">
                        <c:v>0.22086323821339635</c:v>
                      </c:pt>
                      <c:pt idx="22">
                        <c:v>0.23116128728666488</c:v>
                      </c:pt>
                      <c:pt idx="23">
                        <c:v>0.24144025566744978</c:v>
                      </c:pt>
                      <c:pt idx="24">
                        <c:v>0.25170024920535944</c:v>
                      </c:pt>
                      <c:pt idx="25">
                        <c:v>0.26194137291967112</c:v>
                      </c:pt>
                      <c:pt idx="26">
                        <c:v>0.27216373100663865</c:v>
                      </c:pt>
                      <c:pt idx="27">
                        <c:v>0.2823674268467028</c:v>
                      </c:pt>
                      <c:pt idx="28">
                        <c:v>0.29255256301160648</c:v>
                      </c:pt>
                      <c:pt idx="29">
                        <c:v>0.30271924127141547</c:v>
                      </c:pt>
                      <c:pt idx="30">
                        <c:v>0.31286756260144616</c:v>
                      </c:pt>
                      <c:pt idx="31">
                        <c:v>0.32299762718910197</c:v>
                      </c:pt>
                      <c:pt idx="32">
                        <c:v>0.33310953444061936</c:v>
                      </c:pt>
                      <c:pt idx="33">
                        <c:v>0.34320338298772479</c:v>
                      </c:pt>
                      <c:pt idx="34">
                        <c:v>0.35327927069420384</c:v>
                      </c:pt>
                      <c:pt idx="35">
                        <c:v>0.36333729466238396</c:v>
                      </c:pt>
                      <c:pt idx="36">
                        <c:v>0.37337755123953165</c:v>
                      </c:pt>
                      <c:pt idx="37">
                        <c:v>0.38340013602416573</c:v>
                      </c:pt>
                      <c:pt idx="38">
                        <c:v>0.39340514387228737</c:v>
                      </c:pt>
                      <c:pt idx="39">
                        <c:v>0.40339266890352854</c:v>
                      </c:pt>
                      <c:pt idx="40">
                        <c:v>0.41336280450721963</c:v>
                      </c:pt>
                      <c:pt idx="41">
                        <c:v>0.42331564334837729</c:v>
                      </c:pt>
                      <c:pt idx="42">
                        <c:v>0.4332512773736143</c:v>
                      </c:pt>
                      <c:pt idx="43">
                        <c:v>0.44316979781697158</c:v>
                      </c:pt>
                      <c:pt idx="44">
                        <c:v>0.45307129520567396</c:v>
                      </c:pt>
                      <c:pt idx="45">
                        <c:v>0.46295585936581085</c:v>
                      </c:pt>
                      <c:pt idx="46">
                        <c:v>0.47282357942794251</c:v>
                      </c:pt>
                      <c:pt idx="47">
                        <c:v>0.48267454383263303</c:v>
                      </c:pt>
                      <c:pt idx="48">
                        <c:v>0.49250884033591125</c:v>
                      </c:pt>
                      <c:pt idx="49">
                        <c:v>0.50232655601466036</c:v>
                      </c:pt>
                      <c:pt idx="50">
                        <c:v>0.51212777727193715</c:v>
                      </c:pt>
                      <c:pt idx="51">
                        <c:v>0.521912589842222</c:v>
                      </c:pt>
                      <c:pt idx="52">
                        <c:v>0.53168107879660076</c:v>
                      </c:pt>
                      <c:pt idx="53">
                        <c:v>0.54143332854787884</c:v>
                      </c:pt>
                      <c:pt idx="54">
                        <c:v>0.55116942285562887</c:v>
                      </c:pt>
                      <c:pt idx="55">
                        <c:v>0.56088944483117276</c:v>
                      </c:pt>
                      <c:pt idx="56">
                        <c:v>0.5705934769424994</c:v>
                      </c:pt>
                      <c:pt idx="57">
                        <c:v>0.58028160101911797</c:v>
                      </c:pt>
                      <c:pt idx="58">
                        <c:v>0.58995389825684863</c:v>
                      </c:pt>
                      <c:pt idx="59">
                        <c:v>0.59961044922255113</c:v>
                      </c:pt>
                      <c:pt idx="60">
                        <c:v>0.60925133385879204</c:v>
                      </c:pt>
                      <c:pt idx="61">
                        <c:v>0.61887663148845151</c:v>
                      </c:pt>
                      <c:pt idx="62">
                        <c:v>0.62848642081927042</c:v>
                      </c:pt>
                      <c:pt idx="63">
                        <c:v>0.63808077994833923</c:v>
                      </c:pt>
                      <c:pt idx="64">
                        <c:v>0.64765978636652788</c:v>
                      </c:pt>
                      <c:pt idx="65">
                        <c:v>0.65722351696285952</c:v>
                      </c:pt>
                      <c:pt idx="66">
                        <c:v>0.66677204802882717</c:v>
                      </c:pt>
                      <c:pt idx="67">
                        <c:v>0.67630545526265495</c:v>
                      </c:pt>
                      <c:pt idx="68">
                        <c:v>0.68582381377350443</c:v>
                      </c:pt>
                      <c:pt idx="69">
                        <c:v>0.69532719808562682</c:v>
                      </c:pt>
                      <c:pt idx="70">
                        <c:v>0.70481568214246171</c:v>
                      </c:pt>
                      <c:pt idx="71">
                        <c:v>0.7142893393106835</c:v>
                      </c:pt>
                      <c:pt idx="72">
                        <c:v>0.72374824238419522</c:v>
                      </c:pt>
                      <c:pt idx="73">
                        <c:v>0.733192463588072</c:v>
                      </c:pt>
                      <c:pt idx="74">
                        <c:v>0.74262207458245333</c:v>
                      </c:pt>
                      <c:pt idx="75">
                        <c:v>0.75203714646638575</c:v>
                      </c:pt>
                      <c:pt idx="76">
                        <c:v>0.76143774978161671</c:v>
                      </c:pt>
                      <c:pt idx="77">
                        <c:v>0.77082395451633956</c:v>
                      </c:pt>
                      <c:pt idx="78">
                        <c:v>0.78019583010889115</c:v>
                      </c:pt>
                      <c:pt idx="79">
                        <c:v>0.78955344545140205</c:v>
                      </c:pt>
                      <c:pt idx="80">
                        <c:v>0.79889686889340061</c:v>
                      </c:pt>
                      <c:pt idx="81">
                        <c:v>0.80822616824537108</c:v>
                      </c:pt>
                      <c:pt idx="82">
                        <c:v>0.81754141078226683</c:v>
                      </c:pt>
                      <c:pt idx="83">
                        <c:v>0.82684266324697886</c:v>
                      </c:pt>
                      <c:pt idx="84">
                        <c:v>0.83612999185376058</c:v>
                      </c:pt>
                      <c:pt idx="85">
                        <c:v>0.84540346229160934</c:v>
                      </c:pt>
                      <c:pt idx="86">
                        <c:v>0.85466313972760555</c:v>
                      </c:pt>
                      <c:pt idx="87">
                        <c:v>0.86390908881020978</c:v>
                      </c:pt>
                      <c:pt idx="88">
                        <c:v>0.87314137367251821</c:v>
                      </c:pt>
                      <c:pt idx="89">
                        <c:v>0.88236005793547756</c:v>
                      </c:pt>
                      <c:pt idx="90">
                        <c:v>0.89156520471106016</c:v>
                      </c:pt>
                      <c:pt idx="91">
                        <c:v>0.90075687660539894</c:v>
                      </c:pt>
                      <c:pt idx="92">
                        <c:v>0.90993513572188356</c:v>
                      </c:pt>
                      <c:pt idx="93">
                        <c:v>0.91910004366421871</c:v>
                      </c:pt>
                      <c:pt idx="94">
                        <c:v>0.92825166153944383</c:v>
                      </c:pt>
                      <c:pt idx="95">
                        <c:v>0.93739004996091591</c:v>
                      </c:pt>
                      <c:pt idx="96">
                        <c:v>0.94651526905125594</c:v>
                      </c:pt>
                      <c:pt idx="97">
                        <c:v>0.9556273784452588</c:v>
                      </c:pt>
                      <c:pt idx="98">
                        <c:v>0.96472643729276797</c:v>
                      </c:pt>
                      <c:pt idx="99">
                        <c:v>0.97381250426151489</c:v>
                      </c:pt>
                      <c:pt idx="100">
                        <c:v>0.9828856375399242</c:v>
                      </c:pt>
                      <c:pt idx="101">
                        <c:v>0.99194589483988505</c:v>
                      </c:pt>
                      <c:pt idx="102">
                        <c:v>1.0009933333994889</c:v>
                      </c:pt>
                      <c:pt idx="103">
                        <c:v>1.0100280099857348</c:v>
                      </c:pt>
                      <c:pt idx="104">
                        <c:v>1.0190499808972022</c:v>
                      </c:pt>
                      <c:pt idx="105">
                        <c:v>1.0280593019666922</c:v>
                      </c:pt>
                      <c:pt idx="106">
                        <c:v>1.0370560285638366</c:v>
                      </c:pt>
                      <c:pt idx="107">
                        <c:v>1.0460402155976787</c:v>
                      </c:pt>
                      <c:pt idx="108">
                        <c:v>1.0550119175192212</c:v>
                      </c:pt>
                      <c:pt idx="109">
                        <c:v>1.063971188323946</c:v>
                      </c:pt>
                      <c:pt idx="110">
                        <c:v>1.0729180815543045</c:v>
                      </c:pt>
                      <c:pt idx="111">
                        <c:v>1.081852650302179</c:v>
                      </c:pt>
                      <c:pt idx="112">
                        <c:v>1.0907749472113175</c:v>
                      </c:pt>
                      <c:pt idx="113">
                        <c:v>1.099685024479738</c:v>
                      </c:pt>
                      <c:pt idx="114">
                        <c:v>1.1085829338621085</c:v>
                      </c:pt>
                      <c:pt idx="115">
                        <c:v>1.1174687266720991</c:v>
                      </c:pt>
                      <c:pt idx="116">
                        <c:v>1.126342453784708</c:v>
                      </c:pt>
                      <c:pt idx="117">
                        <c:v>1.1352041656385623</c:v>
                      </c:pt>
                      <c:pt idx="118">
                        <c:v>1.1440539122381934</c:v>
                      </c:pt>
                      <c:pt idx="119">
                        <c:v>1.1528917431562877</c:v>
                      </c:pt>
                      <c:pt idx="120">
                        <c:v>1.1617177075359135</c:v>
                      </c:pt>
                      <c:pt idx="121">
                        <c:v>1.1705318540927236</c:v>
                      </c:pt>
                      <c:pt idx="122">
                        <c:v>1.179334231117136</c:v>
                      </c:pt>
                      <c:pt idx="123">
                        <c:v>1.1881248864764897</c:v>
                      </c:pt>
                      <c:pt idx="124">
                        <c:v>1.1969038676171813</c:v>
                      </c:pt>
                      <c:pt idx="125">
                        <c:v>1.2056712215667762</c:v>
                      </c:pt>
                      <c:pt idx="126">
                        <c:v>1.2144269949361022</c:v>
                      </c:pt>
                      <c:pt idx="127">
                        <c:v>1.2231712339213194</c:v>
                      </c:pt>
                      <c:pt idx="128">
                        <c:v>1.2319039843059716</c:v>
                      </c:pt>
                      <c:pt idx="129">
                        <c:v>1.2406252914630163</c:v>
                      </c:pt>
                      <c:pt idx="130">
                        <c:v>1.2493352003568363</c:v>
                      </c:pt>
                      <c:pt idx="131">
                        <c:v>1.2580337555452328</c:v>
                      </c:pt>
                      <c:pt idx="132">
                        <c:v>1.2667210011813981</c:v>
                      </c:pt>
                      <c:pt idx="133">
                        <c:v>1.2753969810158721</c:v>
                      </c:pt>
                      <c:pt idx="134">
                        <c:v>1.2840617383984803</c:v>
                      </c:pt>
                      <c:pt idx="135">
                        <c:v>1.2927153162802545</c:v>
                      </c:pt>
                      <c:pt idx="136">
                        <c:v>1.3013577572153374</c:v>
                      </c:pt>
                      <c:pt idx="137">
                        <c:v>1.3099891033628706</c:v>
                      </c:pt>
                      <c:pt idx="138">
                        <c:v>1.3186093964888661</c:v>
                      </c:pt>
                      <c:pt idx="139">
                        <c:v>1.3272186779680641</c:v>
                      </c:pt>
                      <c:pt idx="140">
                        <c:v>1.3358169887857738</c:v>
                      </c:pt>
                      <c:pt idx="141">
                        <c:v>1.3444043695397012</c:v>
                      </c:pt>
                      <c:pt idx="142">
                        <c:v>1.3529808604417619</c:v>
                      </c:pt>
                      <c:pt idx="143">
                        <c:v>1.3615465013198809</c:v>
                      </c:pt>
                      <c:pt idx="144">
                        <c:v>1.3701013316197781</c:v>
                      </c:pt>
                      <c:pt idx="145">
                        <c:v>1.3786453904067431</c:v>
                      </c:pt>
                      <c:pt idx="146">
                        <c:v>1.3871787163673943</c:v>
                      </c:pt>
                      <c:pt idx="147">
                        <c:v>1.3957013478114297</c:v>
                      </c:pt>
                      <c:pt idx="148">
                        <c:v>1.4042133226733633</c:v>
                      </c:pt>
                      <c:pt idx="149">
                        <c:v>1.4127146785142513</c:v>
                      </c:pt>
                      <c:pt idx="150">
                        <c:v>1.4212054525234079</c:v>
                      </c:pt>
                      <c:pt idx="151">
                        <c:v>1.4296856815201109</c:v>
                      </c:pt>
                      <c:pt idx="152">
                        <c:v>1.438155401955296</c:v>
                      </c:pt>
                      <c:pt idx="153">
                        <c:v>1.4466146499132435</c:v>
                      </c:pt>
                      <c:pt idx="154">
                        <c:v>1.455063461113254</c:v>
                      </c:pt>
                      <c:pt idx="155">
                        <c:v>1.4635018709113163</c:v>
                      </c:pt>
                      <c:pt idx="156">
                        <c:v>1.4719299143017675</c:v>
                      </c:pt>
                      <c:pt idx="157">
                        <c:v>1.4803476259189434</c:v>
                      </c:pt>
                      <c:pt idx="158">
                        <c:v>1.4887550400388236</c:v>
                      </c:pt>
                      <c:pt idx="159">
                        <c:v>1.4971521905806668</c:v>
                      </c:pt>
                      <c:pt idx="160">
                        <c:v>1.5055391111086416</c:v>
                      </c:pt>
                      <c:pt idx="161">
                        <c:v>1.5139158348334492</c:v>
                      </c:pt>
                      <c:pt idx="162">
                        <c:v>1.522282394613941</c:v>
                      </c:pt>
                      <c:pt idx="163">
                        <c:v>1.5306388229587302</c:v>
                      </c:pt>
                      <c:pt idx="164">
                        <c:v>1.5389851520277975</c:v>
                      </c:pt>
                      <c:pt idx="165">
                        <c:v>1.5473214136340925</c:v>
                      </c:pt>
                      <c:pt idx="166">
                        <c:v>1.5556476392451299</c:v>
                      </c:pt>
                      <c:pt idx="167">
                        <c:v>1.5639638599845822</c:v>
                      </c:pt>
                      <c:pt idx="168">
                        <c:v>1.5722701066338667</c:v>
                      </c:pt>
                      <c:pt idx="169">
                        <c:v>1.5805664096337313</c:v>
                      </c:pt>
                      <c:pt idx="170">
                        <c:v>1.5888527990858348</c:v>
                      </c:pt>
                      <c:pt idx="171">
                        <c:v>1.5971293047543256</c:v>
                      </c:pt>
                      <c:pt idx="172">
                        <c:v>1.6053959560674171</c:v>
                      </c:pt>
                      <c:pt idx="173">
                        <c:v>1.613652782118961</c:v>
                      </c:pt>
                      <c:pt idx="174">
                        <c:v>1.6218998116700183</c:v>
                      </c:pt>
                      <c:pt idx="175">
                        <c:v>1.6301370731504294</c:v>
                      </c:pt>
                      <c:pt idx="176">
                        <c:v>1.638364594660382</c:v>
                      </c:pt>
                      <c:pt idx="177">
                        <c:v>1.6465824039719774</c:v>
                      </c:pt>
                      <c:pt idx="178">
                        <c:v>1.654790528530798</c:v>
                      </c:pt>
                      <c:pt idx="179">
                        <c:v>1.6629889954574719</c:v>
                      </c:pt>
                      <c:pt idx="180">
                        <c:v>1.6711778315492394</c:v>
                      </c:pt>
                      <c:pt idx="181">
                        <c:v>1.6793570632815178</c:v>
                      </c:pt>
                      <c:pt idx="182">
                        <c:v>1.6875267168094672</c:v>
                      </c:pt>
                      <c:pt idx="183">
                        <c:v>1.6956868179695574</c:v>
                      </c:pt>
                      <c:pt idx="184">
                        <c:v>1.703837392281135</c:v>
                      </c:pt>
                      <c:pt idx="185">
                        <c:v>1.7119784649479914</c:v>
                      </c:pt>
                      <c:pt idx="186">
                        <c:v>1.7201100608599331</c:v>
                      </c:pt>
                      <c:pt idx="187">
                        <c:v>1.7282322045943523</c:v>
                      </c:pt>
                      <c:pt idx="188">
                        <c:v>1.7363449204178008</c:v>
                      </c:pt>
                      <c:pt idx="189">
                        <c:v>1.7444482322875643</c:v>
                      </c:pt>
                      <c:pt idx="190">
                        <c:v>1.7525421638532406</c:v>
                      </c:pt>
                      <c:pt idx="191">
                        <c:v>1.760626738458319</c:v>
                      </c:pt>
                      <c:pt idx="192">
                        <c:v>1.7687019791417629</c:v>
                      </c:pt>
                      <c:pt idx="193">
                        <c:v>1.7767679086395956</c:v>
                      </c:pt>
                      <c:pt idx="194">
                        <c:v>1.7848245493864885</c:v>
                      </c:pt>
                      <c:pt idx="195">
                        <c:v>1.7928719235173534</c:v>
                      </c:pt>
                      <c:pt idx="196">
                        <c:v>1.8009100528689372</c:v>
                      </c:pt>
                      <c:pt idx="197">
                        <c:v>1.808938958981422</c:v>
                      </c:pt>
                      <c:pt idx="198">
                        <c:v>1.8169586631000265</c:v>
                      </c:pt>
                      <c:pt idx="199">
                        <c:v>1.8249691861766137</c:v>
                      </c:pt>
                      <c:pt idx="200">
                        <c:v>1.8329705488713013</c:v>
                      </c:pt>
                      <c:pt idx="201">
                        <c:v>1.8409627715540771</c:v>
                      </c:pt>
                      <c:pt idx="202">
                        <c:v>1.8489458743064184</c:v>
                      </c:pt>
                      <c:pt idx="203">
                        <c:v>1.8569198769229163</c:v>
                      </c:pt>
                      <c:pt idx="204">
                        <c:v>1.8648847989129036</c:v>
                      </c:pt>
                      <c:pt idx="205">
                        <c:v>1.8728406595020899</c:v>
                      </c:pt>
                      <c:pt idx="206">
                        <c:v>1.8807874776341984</c:v>
                      </c:pt>
                      <c:pt idx="207">
                        <c:v>1.8887252719726104</c:v>
                      </c:pt>
                      <c:pt idx="208">
                        <c:v>1.8966540609020135</c:v>
                      </c:pt>
                      <c:pt idx="209">
                        <c:v>1.9045738625300552</c:v>
                      </c:pt>
                      <c:pt idx="210">
                        <c:v>1.912484694689002</c:v>
                      </c:pt>
                      <c:pt idx="211">
                        <c:v>1.9203865749374034</c:v>
                      </c:pt>
                      <c:pt idx="212">
                        <c:v>1.9282795205617622</c:v>
                      </c:pt>
                      <c:pt idx="213">
                        <c:v>1.9361635485782094</c:v>
                      </c:pt>
                      <c:pt idx="214">
                        <c:v>1.9440386757341845</c:v>
                      </c:pt>
                      <c:pt idx="215">
                        <c:v>1.9519049185101225</c:v>
                      </c:pt>
                      <c:pt idx="216">
                        <c:v>1.9597622931211451</c:v>
                      </c:pt>
                      <c:pt idx="217">
                        <c:v>1.9676108155187588</c:v>
                      </c:pt>
                      <c:pt idx="218">
                        <c:v>1.9754505013925576</c:v>
                      </c:pt>
                      <c:pt idx="219">
                        <c:v>1.9832813661719322</c:v>
                      </c:pt>
                      <c:pt idx="220">
                        <c:v>1.9911034250277839</c:v>
                      </c:pt>
                      <c:pt idx="221">
                        <c:v>1.9989166928742457</c:v>
                      </c:pt>
                      <c:pt idx="222">
                        <c:v>2.0067211843704071</c:v>
                      </c:pt>
                      <c:pt idx="223">
                        <c:v>2.0145169139220469</c:v>
                      </c:pt>
                      <c:pt idx="224">
                        <c:v>2.0223038956833697</c:v>
                      </c:pt>
                      <c:pt idx="225">
                        <c:v>2.0300821435587482</c:v>
                      </c:pt>
                      <c:pt idx="226">
                        <c:v>2.0378516712044723</c:v>
                      </c:pt>
                      <c:pt idx="227">
                        <c:v>2.0456124920305037</c:v>
                      </c:pt>
                      <c:pt idx="228">
                        <c:v>2.0533646192022341</c:v>
                      </c:pt>
                      <c:pt idx="229">
                        <c:v>2.0611080656422511</c:v>
                      </c:pt>
                      <c:pt idx="230">
                        <c:v>2.0688428440321078</c:v>
                      </c:pt>
                      <c:pt idx="231">
                        <c:v>2.076568966814099</c:v>
                      </c:pt>
                      <c:pt idx="232">
                        <c:v>2.0842864461930422</c:v>
                      </c:pt>
                      <c:pt idx="233">
                        <c:v>2.091995294138064</c:v>
                      </c:pt>
                      <c:pt idx="234">
                        <c:v>2.0996955223843905</c:v>
                      </c:pt>
                      <c:pt idx="235">
                        <c:v>2.1073871424351442</c:v>
                      </c:pt>
                      <c:pt idx="236">
                        <c:v>2.1150701655631456</c:v>
                      </c:pt>
                      <c:pt idx="237">
                        <c:v>2.1227446028127188</c:v>
                      </c:pt>
                      <c:pt idx="238">
                        <c:v>2.1304104650015026</c:v>
                      </c:pt>
                      <c:pt idx="239">
                        <c:v>2.1380677627222653</c:v>
                      </c:pt>
                      <c:pt idx="240">
                        <c:v>2.1457165063447254</c:v>
                      </c:pt>
                      <c:pt idx="241">
                        <c:v>2.1533567060173757</c:v>
                      </c:pt>
                      <c:pt idx="242">
                        <c:v>2.1609883716693115</c:v>
                      </c:pt>
                      <c:pt idx="243">
                        <c:v>2.1686115130120642</c:v>
                      </c:pt>
                      <c:pt idx="244">
                        <c:v>2.1762261395414377</c:v>
                      </c:pt>
                      <c:pt idx="245">
                        <c:v>2.183832260539349</c:v>
                      </c:pt>
                      <c:pt idx="246">
                        <c:v>2.1914298850756717</c:v>
                      </c:pt>
                      <c:pt idx="247">
                        <c:v>2.1990190220100856</c:v>
                      </c:pt>
                      <c:pt idx="248">
                        <c:v>2.2065996799939263</c:v>
                      </c:pt>
                      <c:pt idx="249">
                        <c:v>2.2141718674720412</c:v>
                      </c:pt>
                      <c:pt idx="250">
                        <c:v>2.2217355926846469</c:v>
                      </c:pt>
                      <c:pt idx="251">
                        <c:v>2.2292908636691893</c:v>
                      </c:pt>
                      <c:pt idx="252">
                        <c:v>2.2368376882622081</c:v>
                      </c:pt>
                      <c:pt idx="253">
                        <c:v>2.2443760741012015</c:v>
                      </c:pt>
                      <c:pt idx="254">
                        <c:v>2.2519060286264962</c:v>
                      </c:pt>
                      <c:pt idx="255">
                        <c:v>2.2594275590831177</c:v>
                      </c:pt>
                      <c:pt idx="256">
                        <c:v>2.2669406725226624</c:v>
                      </c:pt>
                      <c:pt idx="257">
                        <c:v>2.2744453758051746</c:v>
                      </c:pt>
                      <c:pt idx="258">
                        <c:v>2.2819416756010207</c:v>
                      </c:pt>
                      <c:pt idx="259">
                        <c:v>2.2894295783927689</c:v>
                      </c:pt>
                      <c:pt idx="260">
                        <c:v>2.2969090904770684</c:v>
                      </c:pt>
                      <c:pt idx="261">
                        <c:v>2.3043802179665294</c:v>
                      </c:pt>
                      <c:pt idx="262">
                        <c:v>2.3118429667916058</c:v>
                      </c:pt>
                      <c:pt idx="263">
                        <c:v>2.3192973427024777</c:v>
                      </c:pt>
                      <c:pt idx="264">
                        <c:v>2.3267433512709337</c:v>
                      </c:pt>
                      <c:pt idx="265">
                        <c:v>2.334180997892255</c:v>
                      </c:pt>
                      <c:pt idx="266">
                        <c:v>2.3416102877870988</c:v>
                      </c:pt>
                      <c:pt idx="267">
                        <c:v>2.3490312260033823</c:v>
                      </c:pt>
                      <c:pt idx="268">
                        <c:v>2.3564438174181666</c:v>
                      </c:pt>
                      <c:pt idx="269">
                        <c:v>2.3638480667395392</c:v>
                      </c:pt>
                      <c:pt idx="270">
                        <c:v>2.3712439785084976</c:v>
                      </c:pt>
                      <c:pt idx="271">
                        <c:v>2.3786315571008303</c:v>
                      </c:pt>
                      <c:pt idx="272">
                        <c:v>2.3860108067289976</c:v>
                      </c:pt>
                      <c:pt idx="273">
                        <c:v>2.3933817314440122</c:v>
                      </c:pt>
                      <c:pt idx="274">
                        <c:v>2.400744335137317</c:v>
                      </c:pt>
                      <c:pt idx="275">
                        <c:v>2.4080986215426616</c:v>
                      </c:pt>
                      <c:pt idx="276">
                        <c:v>2.4154445942379779</c:v>
                      </c:pt>
                      <c:pt idx="277">
                        <c:v>2.422782256647253</c:v>
                      </c:pt>
                      <c:pt idx="278">
                        <c:v>2.4301116120423991</c:v>
                      </c:pt>
                      <c:pt idx="279">
                        <c:v>2.4374326635451236</c:v>
                      </c:pt>
                      <c:pt idx="280">
                        <c:v>2.4447454141287936</c:v>
                      </c:pt>
                      <c:pt idx="281">
                        <c:v>2.4520498666203001</c:v>
                      </c:pt>
                      <c:pt idx="282">
                        <c:v>2.4593460237019169</c:v>
                      </c:pt>
                      <c:pt idx="283">
                        <c:v>2.4666338879131589</c:v>
                      </c:pt>
                      <c:pt idx="284">
                        <c:v>2.4739134616526348</c:v>
                      </c:pt>
                      <c:pt idx="285">
                        <c:v>2.4811847471798982</c:v>
                      </c:pt>
                      <c:pt idx="286">
                        <c:v>2.4884477466172927</c:v>
                      </c:pt>
                      <c:pt idx="287">
                        <c:v>2.4957024619517956</c:v>
                      </c:pt>
                      <c:pt idx="288">
                        <c:v>2.5029488950368548</c:v>
                      </c:pt>
                      <c:pt idx="289">
                        <c:v>2.5101870475942247</c:v>
                      </c:pt>
                      <c:pt idx="290">
                        <c:v>2.5174169212157937</c:v>
                      </c:pt>
                      <c:pt idx="291">
                        <c:v>2.5246385173654109</c:v>
                      </c:pt>
                      <c:pt idx="292">
                        <c:v>2.5318518373807049</c:v>
                      </c:pt>
                      <c:pt idx="293">
                        <c:v>2.5390568824748989</c:v>
                      </c:pt>
                      <c:pt idx="294">
                        <c:v>2.5462536537386211</c:v>
                      </c:pt>
                      <c:pt idx="295">
                        <c:v>2.5534421521417081</c:v>
                      </c:pt>
                      <c:pt idx="296">
                        <c:v>2.5606223785350046</c:v>
                      </c:pt>
                      <c:pt idx="297">
                        <c:v>2.5677943336521567</c:v>
                      </c:pt>
                      <c:pt idx="298">
                        <c:v>2.5749580181113974</c:v>
                      </c:pt>
                      <c:pt idx="299">
                        <c:v>2.5821134324173296</c:v>
                      </c:pt>
                      <c:pt idx="300">
                        <c:v>2.5892605769627006</c:v>
                      </c:pt>
                      <c:pt idx="301">
                        <c:v>2.5963994520301692</c:v>
                      </c:pt>
                      <c:pt idx="302">
                        <c:v>2.6035300577940692</c:v>
                      </c:pt>
                      <c:pt idx="303">
                        <c:v>2.6106523943221647</c:v>
                      </c:pt>
                      <c:pt idx="304">
                        <c:v>2.6177664615773968</c:v>
                      </c:pt>
                      <c:pt idx="305">
                        <c:v>2.624872259419627</c:v>
                      </c:pt>
                      <c:pt idx="306">
                        <c:v>2.6319697876073698</c:v>
                      </c:pt>
                      <c:pt idx="307">
                        <c:v>2.6390590457995207</c:v>
                      </c:pt>
                      <c:pt idx="308">
                        <c:v>2.6461400335570753</c:v>
                      </c:pt>
                      <c:pt idx="309">
                        <c:v>2.6532127503448408</c:v>
                      </c:pt>
                      <c:pt idx="310">
                        <c:v>2.6602771955331406</c:v>
                      </c:pt>
                      <c:pt idx="311">
                        <c:v>2.6673333683995106</c:v>
                      </c:pt>
                      <c:pt idx="312">
                        <c:v>2.6743812681303871</c:v>
                      </c:pt>
                      <c:pt idx="313">
                        <c:v>2.6814208938227875</c:v>
                      </c:pt>
                      <c:pt idx="314">
                        <c:v>2.6884522444859811</c:v>
                      </c:pt>
                      <c:pt idx="315">
                        <c:v>2.6954753190431546</c:v>
                      </c:pt>
                      <c:pt idx="316">
                        <c:v>2.7024901163330655</c:v>
                      </c:pt>
                      <c:pt idx="317">
                        <c:v>2.7094966351116887</c:v>
                      </c:pt>
                      <c:pt idx="318">
                        <c:v>2.716494874053855</c:v>
                      </c:pt>
                      <c:pt idx="319">
                        <c:v>2.7234848317548801</c:v>
                      </c:pt>
                      <c:pt idx="320">
                        <c:v>2.7304665067321841</c:v>
                      </c:pt>
                      <c:pt idx="321">
                        <c:v>2.7374398974269014</c:v>
                      </c:pt>
                      <c:pt idx="322">
                        <c:v>2.7444050022054851</c:v>
                      </c:pt>
                      <c:pt idx="323">
                        <c:v>2.7513618193612968</c:v>
                      </c:pt>
                      <c:pt idx="324">
                        <c:v>2.7583103471161912</c:v>
                      </c:pt>
                      <c:pt idx="325">
                        <c:v>2.7652505836220906</c:v>
                      </c:pt>
                      <c:pt idx="326">
                        <c:v>2.7721825269625473</c:v>
                      </c:pt>
                      <c:pt idx="327">
                        <c:v>2.7791061751542991</c:v>
                      </c:pt>
                      <c:pt idx="328">
                        <c:v>2.786021526148815</c:v>
                      </c:pt>
                      <c:pt idx="329">
                        <c:v>2.7929285778338295</c:v>
                      </c:pt>
                      <c:pt idx="330">
                        <c:v>2.7998273280348673</c:v>
                      </c:pt>
                      <c:pt idx="331">
                        <c:v>2.8067177745167604</c:v>
                      </c:pt>
                      <c:pt idx="332">
                        <c:v>2.8135999149851521</c:v>
                      </c:pt>
                      <c:pt idx="333">
                        <c:v>2.8204737470879921</c:v>
                      </c:pt>
                      <c:pt idx="334">
                        <c:v>2.8273392684170231</c:v>
                      </c:pt>
                      <c:pt idx="335">
                        <c:v>2.8341964765092547</c:v>
                      </c:pt>
                      <c:pt idx="336">
                        <c:v>2.8410453688484276</c:v>
                      </c:pt>
                      <c:pt idx="337">
                        <c:v>2.8478859428664691</c:v>
                      </c:pt>
                      <c:pt idx="338">
                        <c:v>2.8547181959449364</c:v>
                      </c:pt>
                      <c:pt idx="339">
                        <c:v>2.8615421254164497</c:v>
                      </c:pt>
                      <c:pt idx="340">
                        <c:v>2.8683577285661164</c:v>
                      </c:pt>
                      <c:pt idx="341">
                        <c:v>2.8751650026329427</c:v>
                      </c:pt>
                      <c:pt idx="342">
                        <c:v>2.8819639448112353</c:v>
                      </c:pt>
                      <c:pt idx="343">
                        <c:v>2.8887545522519935</c:v>
                      </c:pt>
                      <c:pt idx="344">
                        <c:v>2.8955368220642894</c:v>
                      </c:pt>
                      <c:pt idx="345">
                        <c:v>2.9023107513166368</c:v>
                      </c:pt>
                      <c:pt idx="346">
                        <c:v>2.9090763370383521</c:v>
                      </c:pt>
                      <c:pt idx="347">
                        <c:v>2.9158335762209018</c:v>
                      </c:pt>
                      <c:pt idx="348">
                        <c:v>2.922582465819239</c:v>
                      </c:pt>
                      <c:pt idx="349">
                        <c:v>2.9293230027531325</c:v>
                      </c:pt>
                      <c:pt idx="350">
                        <c:v>2.9360551839084805</c:v>
                      </c:pt>
                      <c:pt idx="351">
                        <c:v>2.9427790061386161</c:v>
                      </c:pt>
                      <c:pt idx="352">
                        <c:v>2.9494944662656022</c:v>
                      </c:pt>
                      <c:pt idx="353">
                        <c:v>2.9562015610815133</c:v>
                      </c:pt>
                      <c:pt idx="354">
                        <c:v>2.9629002873497092</c:v>
                      </c:pt>
                      <c:pt idx="355">
                        <c:v>2.9695906418060947</c:v>
                      </c:pt>
                      <c:pt idx="356">
                        <c:v>2.9762726211603701</c:v>
                      </c:pt>
                      <c:pt idx="357">
                        <c:v>2.9829462220972713</c:v>
                      </c:pt>
                      <c:pt idx="358">
                        <c:v>2.9896114412777974</c:v>
                      </c:pt>
                      <c:pt idx="359">
                        <c:v>2.9962682753404279</c:v>
                      </c:pt>
                      <c:pt idx="360">
                        <c:v>3.0029167209023293</c:v>
                      </c:pt>
                      <c:pt idx="361">
                        <c:v>3.0095567745605494</c:v>
                      </c:pt>
                      <c:pt idx="362">
                        <c:v>3.0161884328932027</c:v>
                      </c:pt>
                      <c:pt idx="363">
                        <c:v>3.0228116924606425</c:v>
                      </c:pt>
                      <c:pt idx="364">
                        <c:v>3.0294265498066237</c:v>
                      </c:pt>
                      <c:pt idx="365">
                        <c:v>3.0360330014594541</c:v>
                      </c:pt>
                      <c:pt idx="366">
                        <c:v>3.0426310439331337</c:v>
                      </c:pt>
                      <c:pt idx="367">
                        <c:v>3.0492206737284842</c:v>
                      </c:pt>
                      <c:pt idx="368">
                        <c:v>3.0558018873342681</c:v>
                      </c:pt>
                      <c:pt idx="369">
                        <c:v>3.0623746812282944</c:v>
                      </c:pt>
                      <c:pt idx="370">
                        <c:v>3.0689390518785156</c:v>
                      </c:pt>
                      <c:pt idx="371">
                        <c:v>3.0754949957441129</c:v>
                      </c:pt>
                      <c:pt idx="372">
                        <c:v>3.0820425092765711</c:v>
                      </c:pt>
                      <c:pt idx="373">
                        <c:v>3.0885815889207406</c:v>
                      </c:pt>
                      <c:pt idx="374">
                        <c:v>3.0951122311158912</c:v>
                      </c:pt>
                      <c:pt idx="375">
                        <c:v>3.1016344322967528</c:v>
                      </c:pt>
                      <c:pt idx="376">
                        <c:v>3.1081481888945475</c:v>
                      </c:pt>
                      <c:pt idx="377">
                        <c:v>3.1146534973380082</c:v>
                      </c:pt>
                      <c:pt idx="378">
                        <c:v>3.1211503540543881</c:v>
                      </c:pt>
                      <c:pt idx="379">
                        <c:v>3.1276387554704601</c:v>
                      </c:pt>
                      <c:pt idx="380">
                        <c:v>3.1341186980135025</c:v>
                      </c:pt>
                      <c:pt idx="381">
                        <c:v>3.1405901781122774</c:v>
                      </c:pt>
                      <c:pt idx="382">
                        <c:v>3.1470531921979958</c:v>
                      </c:pt>
                      <c:pt idx="383">
                        <c:v>3.1535077367052748</c:v>
                      </c:pt>
                      <c:pt idx="384">
                        <c:v>3.1599538080730802</c:v>
                      </c:pt>
                      <c:pt idx="385">
                        <c:v>3.1663914027456626</c:v>
                      </c:pt>
                      <c:pt idx="386">
                        <c:v>3.1728205171734793</c:v>
                      </c:pt>
                      <c:pt idx="387">
                        <c:v>3.1792411478141096</c:v>
                      </c:pt>
                      <c:pt idx="388">
                        <c:v>3.1856532911331552</c:v>
                      </c:pt>
                      <c:pt idx="389">
                        <c:v>3.192056943605134</c:v>
                      </c:pt>
                      <c:pt idx="390">
                        <c:v>3.1984521017143615</c:v>
                      </c:pt>
                      <c:pt idx="391">
                        <c:v>3.2048387619558207</c:v>
                      </c:pt>
                      <c:pt idx="392">
                        <c:v>3.2112169208360251</c:v>
                      </c:pt>
                      <c:pt idx="393">
                        <c:v>3.2175865748738683</c:v>
                      </c:pt>
                      <c:pt idx="394">
                        <c:v>3.2239477206014642</c:v>
                      </c:pt>
                      <c:pt idx="395">
                        <c:v>3.230300354564978</c:v>
                      </c:pt>
                      <c:pt idx="396">
                        <c:v>3.2366444733254451</c:v>
                      </c:pt>
                      <c:pt idx="397">
                        <c:v>3.2429800734595822</c:v>
                      </c:pt>
                      <c:pt idx="398">
                        <c:v>3.2493071515605854</c:v>
                      </c:pt>
                      <c:pt idx="399">
                        <c:v>3.2556257042389212</c:v>
                      </c:pt>
                      <c:pt idx="400">
                        <c:v>3.2619357281231056</c:v>
                      </c:pt>
                      <c:pt idx="401">
                        <c:v>3.2682372198604743</c:v>
                      </c:pt>
                      <c:pt idx="402">
                        <c:v>3.2745301761179415</c:v>
                      </c:pt>
                      <c:pt idx="403">
                        <c:v>3.2808145935827508</c:v>
                      </c:pt>
                      <c:pt idx="404">
                        <c:v>3.2870904689632141</c:v>
                      </c:pt>
                      <c:pt idx="405">
                        <c:v>3.2933577989894434</c:v>
                      </c:pt>
                      <c:pt idx="406">
                        <c:v>3.29961658041407</c:v>
                      </c:pt>
                      <c:pt idx="407">
                        <c:v>3.3058668100129562</c:v>
                      </c:pt>
                      <c:pt idx="408">
                        <c:v>3.3121084845858966</c:v>
                      </c:pt>
                      <c:pt idx="409">
                        <c:v>3.318341600957309</c:v>
                      </c:pt>
                      <c:pt idx="410">
                        <c:v>3.3245661559769175</c:v>
                      </c:pt>
                      <c:pt idx="411">
                        <c:v>3.3307821465204248</c:v>
                      </c:pt>
                      <c:pt idx="412">
                        <c:v>3.3369895694901759</c:v>
                      </c:pt>
                      <c:pt idx="413">
                        <c:v>3.3431884218158103</c:v>
                      </c:pt>
                      <c:pt idx="414">
                        <c:v>3.3493787004549094</c:v>
                      </c:pt>
                      <c:pt idx="415">
                        <c:v>3.3555604023936296</c:v>
                      </c:pt>
                      <c:pt idx="416">
                        <c:v>3.3617335246473292</c:v>
                      </c:pt>
                      <c:pt idx="417">
                        <c:v>3.3678980642611855</c:v>
                      </c:pt>
                      <c:pt idx="418">
                        <c:v>3.3740540183108023</c:v>
                      </c:pt>
                      <c:pt idx="419">
                        <c:v>3.3802013839028091</c:v>
                      </c:pt>
                      <c:pt idx="420">
                        <c:v>3.3863401581754511</c:v>
                      </c:pt>
                      <c:pt idx="421">
                        <c:v>3.392470338299169</c:v>
                      </c:pt>
                      <c:pt idx="422">
                        <c:v>3.3985919214771725</c:v>
                      </c:pt>
                      <c:pt idx="423">
                        <c:v>3.4047049049460028</c:v>
                      </c:pt>
                      <c:pt idx="424">
                        <c:v>3.4108092859760863</c:v>
                      </c:pt>
                      <c:pt idx="425">
                        <c:v>3.4169050618722818</c:v>
                      </c:pt>
                      <c:pt idx="426">
                        <c:v>3.4229922299744162</c:v>
                      </c:pt>
                      <c:pt idx="427">
                        <c:v>3.4290707876578139</c:v>
                      </c:pt>
                      <c:pt idx="428">
                        <c:v>3.4351407323338168</c:v>
                      </c:pt>
                      <c:pt idx="429">
                        <c:v>3.4412020614502938</c:v>
                      </c:pt>
                      <c:pt idx="430">
                        <c:v>3.4472547724921467</c:v>
                      </c:pt>
                      <c:pt idx="431">
                        <c:v>3.4532988629818031</c:v>
                      </c:pt>
                      <c:pt idx="432">
                        <c:v>3.4593343304797024</c:v>
                      </c:pt>
                      <c:pt idx="433">
                        <c:v>3.4653611725847746</c:v>
                      </c:pt>
                      <c:pt idx="434">
                        <c:v>3.4713793869349101</c:v>
                      </c:pt>
                      <c:pt idx="435">
                        <c:v>3.4773889712074211</c:v>
                      </c:pt>
                      <c:pt idx="436">
                        <c:v>3.4833899231194958</c:v>
                      </c:pt>
                      <c:pt idx="437">
                        <c:v>3.4893822404286428</c:v>
                      </c:pt>
                      <c:pt idx="438">
                        <c:v>3.4953659209331298</c:v>
                      </c:pt>
                      <c:pt idx="439">
                        <c:v>3.5013409624724132</c:v>
                      </c:pt>
                      <c:pt idx="440">
                        <c:v>3.5073073629275591</c:v>
                      </c:pt>
                      <c:pt idx="441">
                        <c:v>3.513265120221658</c:v>
                      </c:pt>
                      <c:pt idx="442">
                        <c:v>3.5192142323202313</c:v>
                      </c:pt>
                      <c:pt idx="443">
                        <c:v>3.525154697231629</c:v>
                      </c:pt>
                      <c:pt idx="444">
                        <c:v>3.5310865130074216</c:v>
                      </c:pt>
                      <c:pt idx="445">
                        <c:v>3.5370096777427831</c:v>
                      </c:pt>
                      <c:pt idx="446">
                        <c:v>3.5429241895768673</c:v>
                      </c:pt>
                      <c:pt idx="447">
                        <c:v>3.5488300466931753</c:v>
                      </c:pt>
                      <c:pt idx="448">
                        <c:v>3.5547272473199172</c:v>
                      </c:pt>
                      <c:pt idx="449">
                        <c:v>3.5606157897303663</c:v>
                      </c:pt>
                      <c:pt idx="450">
                        <c:v>3.5664956722432044</c:v>
                      </c:pt>
                      <c:pt idx="451">
                        <c:v>3.5723668932228616</c:v>
                      </c:pt>
                      <c:pt idx="452">
                        <c:v>3.5782294510798489</c:v>
                      </c:pt>
                      <c:pt idx="453">
                        <c:v>3.584083344271082</c:v>
                      </c:pt>
                      <c:pt idx="454">
                        <c:v>3.5899285713002</c:v>
                      </c:pt>
                      <c:pt idx="455">
                        <c:v>3.5957651307178762</c:v>
                      </c:pt>
                      <c:pt idx="456">
                        <c:v>3.6015930211221217</c:v>
                      </c:pt>
                      <c:pt idx="457">
                        <c:v>3.6074122411585821</c:v>
                      </c:pt>
                      <c:pt idx="458">
                        <c:v>3.6132227895208291</c:v>
                      </c:pt>
                      <c:pt idx="459">
                        <c:v>3.6190246649506426</c:v>
                      </c:pt>
                      <c:pt idx="460">
                        <c:v>3.6248178662382879</c:v>
                      </c:pt>
                      <c:pt idx="461">
                        <c:v>3.6306023922227868</c:v>
                      </c:pt>
                      <c:pt idx="462">
                        <c:v>3.6363782417921793</c:v>
                      </c:pt>
                      <c:pt idx="463">
                        <c:v>3.6421454138837817</c:v>
                      </c:pt>
                      <c:pt idx="464">
                        <c:v>3.6479039074844373</c:v>
                      </c:pt>
                      <c:pt idx="465">
                        <c:v>3.6536537216307594</c:v>
                      </c:pt>
                      <c:pt idx="466">
                        <c:v>3.6593948554093703</c:v>
                      </c:pt>
                      <c:pt idx="467">
                        <c:v>3.6651273079571314</c:v>
                      </c:pt>
                      <c:pt idx="468">
                        <c:v>3.6708510784613693</c:v>
                      </c:pt>
                      <c:pt idx="469">
                        <c:v>3.6765661661600935</c:v>
                      </c:pt>
                      <c:pt idx="470">
                        <c:v>3.6822725703422106</c:v>
                      </c:pt>
                      <c:pt idx="471">
                        <c:v>3.6879702903477298</c:v>
                      </c:pt>
                      <c:pt idx="472">
                        <c:v>3.6936593255679644</c:v>
                      </c:pt>
                      <c:pt idx="473">
                        <c:v>3.6993396754457257</c:v>
                      </c:pt>
                      <c:pt idx="474">
                        <c:v>3.7050113394755111</c:v>
                      </c:pt>
                      <c:pt idx="475">
                        <c:v>3.7106743172036887</c:v>
                      </c:pt>
                      <c:pt idx="476">
                        <c:v>3.7163286082286731</c:v>
                      </c:pt>
                      <c:pt idx="477">
                        <c:v>3.7219742122010957</c:v>
                      </c:pt>
                      <c:pt idx="478">
                        <c:v>3.7276111288239724</c:v>
                      </c:pt>
                      <c:pt idx="479">
                        <c:v>3.7332393578528613</c:v>
                      </c:pt>
                      <c:pt idx="480">
                        <c:v>3.7388588990960185</c:v>
                      </c:pt>
                      <c:pt idx="481">
                        <c:v>3.7444697524145454</c:v>
                      </c:pt>
                      <c:pt idx="482">
                        <c:v>3.7500719177225323</c:v>
                      </c:pt>
                      <c:pt idx="483">
                        <c:v>3.7556653949871968</c:v>
                      </c:pt>
                      <c:pt idx="484">
                        <c:v>3.7612501842290151</c:v>
                      </c:pt>
                      <c:pt idx="485">
                        <c:v>3.7668262855218493</c:v>
                      </c:pt>
                      <c:pt idx="486">
                        <c:v>3.7723936989930689</c:v>
                      </c:pt>
                      <c:pt idx="487">
                        <c:v>3.7779524248236678</c:v>
                      </c:pt>
                      <c:pt idx="488">
                        <c:v>3.7835024632483738</c:v>
                      </c:pt>
                      <c:pt idx="489">
                        <c:v>3.789043814555757</c:v>
                      </c:pt>
                      <c:pt idx="490">
                        <c:v>3.7945764790883287</c:v>
                      </c:pt>
                      <c:pt idx="491">
                        <c:v>3.8001004572426389</c:v>
                      </c:pt>
                      <c:pt idx="492">
                        <c:v>3.8056157494693656</c:v>
                      </c:pt>
                      <c:pt idx="493">
                        <c:v>3.811122356273402</c:v>
                      </c:pt>
                      <c:pt idx="494">
                        <c:v>3.8166202782139367</c:v>
                      </c:pt>
                      <c:pt idx="495">
                        <c:v>3.8221095159045313</c:v>
                      </c:pt>
                      <c:pt idx="496">
                        <c:v>3.8275900700131902</c:v>
                      </c:pt>
                      <c:pt idx="497">
                        <c:v>3.8330619412624287</c:v>
                      </c:pt>
                      <c:pt idx="498">
                        <c:v>3.8385251304293337</c:v>
                      </c:pt>
                      <c:pt idx="499">
                        <c:v>3.8439796383456226</c:v>
                      </c:pt>
                      <c:pt idx="500">
                        <c:v>3.849425465897694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25EF-4538-A8C9-7298559C0AEE}"/>
                  </c:ext>
                </c:extLst>
              </c15:ser>
            </c15:filteredScatterSeries>
          </c:ext>
        </c:extLst>
      </c:scatterChart>
      <c:valAx>
        <c:axId val="140067584"/>
        <c:scaling>
          <c:orientation val="minMax"/>
          <c:max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9120"/>
        <c:crosses val="autoZero"/>
        <c:crossBetween val="midCat"/>
      </c:valAx>
      <c:valAx>
        <c:axId val="14006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0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3"/>
          <c:tx>
            <c:strRef>
              <c:f>'бросок-3'!$M$1</c:f>
              <c:strCache>
                <c:ptCount val="1"/>
                <c:pt idx="0">
                  <c:v>ϕ=30°</c:v>
                </c:pt>
              </c:strCache>
            </c:strRef>
          </c:tx>
          <c:spPr>
            <a:ln w="952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бросок-3'!$N$2:$N$5002</c:f>
              <c:numCache>
                <c:formatCode>General</c:formatCode>
                <c:ptCount val="5001"/>
                <c:pt idx="0">
                  <c:v>0</c:v>
                </c:pt>
                <c:pt idx="1">
                  <c:v>1.2124355652982142E-2</c:v>
                </c:pt>
                <c:pt idx="2">
                  <c:v>2.4224536752707367E-2</c:v>
                </c:pt>
                <c:pt idx="3">
                  <c:v>3.6300543299175675E-2</c:v>
                </c:pt>
                <c:pt idx="4">
                  <c:v>4.8352505327310634E-2</c:v>
                </c:pt>
                <c:pt idx="5">
                  <c:v>6.038055240182455E-2</c:v>
                </c:pt>
                <c:pt idx="6">
                  <c:v>7.2384813036208501E-2</c:v>
                </c:pt>
                <c:pt idx="7">
                  <c:v>8.4365414699853411E-2</c:v>
                </c:pt>
                <c:pt idx="8">
                  <c:v>9.6322483827529642E-2</c:v>
                </c:pt>
                <c:pt idx="9">
                  <c:v>0.10825614582875293</c:v>
                </c:pt>
                <c:pt idx="10">
                  <c:v>0.12016652509702848</c:v>
                </c:pt>
                <c:pt idx="11">
                  <c:v>0.13205374501897499</c:v>
                </c:pt>
                <c:pt idx="12">
                  <c:v>0.14391792798333036</c:v>
                </c:pt>
                <c:pt idx="13">
                 